 <v>0.38464706573713803</v>
      </c>
      <c r="J15733">
        <v>0.71991440948290597</v>
      </c>
      <c r="K15733">
        <v>0.196275025347316</v>
      </c>
      <c r="L15733">
        <v>0.67297047674363297</v>
      </c>
      <c r="M15733">
        <v>0.27208758681775702</v>
      </c>
      <c r="N15733">
        <v>5.7107341336979998</v>
      </c>
      <c r="O15733">
        <v>4.1818153972968402</v>
      </c>
      <c r="P15733">
        <v>5.5252794771659701</v>
      </c>
      <c r="Q15733">
        <v>0.224809631666088</v>
      </c>
      <c r="R15733">
        <v>0.244940331095478</v>
      </c>
      <c r="S15733">
        <v>0.26246572574885602</v>
      </c>
    </row>
    <row r="15734" spans="1:19" x14ac:dyDescent="0.35">
      <c r="A15734">
        <v>15732</v>
      </c>
      <c r="B15734">
        <v>2041</v>
      </c>
      <c r="C15734">
        <v>6</v>
      </c>
      <c r="D15734">
        <v>0.77391102544915902</v>
      </c>
      <c r="E15734">
        <v>0.49911300275577503</v>
      </c>
      <c r="F15734">
        <v>0.68444728500349505</v>
      </c>
      <c r="G15734">
        <v>44558.141359112597</v>
      </c>
      <c r="H15734">
        <v>0.94815860179704303</v>
      </c>
      <c r="I15734">
        <v>0.39852912772072602</v>
      </c>
      <c r="J15734">
        <v>0.72206436929990803</v>
      </c>
      <c r="K15734">
        <v>0.22803324043418499</v>
      </c>
      <c r="L15734">
        <v>0.66703354109992496</v>
      </c>
      <c r="M15734">
        <v>0.290306669588067</v>
      </c>
      <c r="N15734">
        <v>5.7248719725200701</v>
      </c>
      <c r="O15734">
        <v>4.1689470824477501</v>
      </c>
      <c r="P15734">
        <v>5.5546787168956797</v>
      </c>
      <c r="Q15734">
        <v>0.23084948930611601</v>
      </c>
      <c r="R15734">
        <v>0.252607795951236</v>
      </c>
      <c r="S15734">
        <v>0.28407514894561497</v>
      </c>
    </row>
    <row r="15735" spans="1:19" x14ac:dyDescent="0.35">
      <c r="A15735">
        <v>15733</v>
      </c>
      <c r="B15735">
        <v>2041</v>
      </c>
      <c r="C15735">
        <v>6</v>
      </c>
      <c r="D15735">
        <v>0.77853999310636901</v>
      </c>
      <c r="E15735">
        <v>0.50685254518755796</v>
      </c>
      <c r="F15735">
        <v>0.68811920295144102</v>
      </c>
      <c r="G15735">
        <v>43035.012321044102</v>
      </c>
      <c r="H15735">
        <v>0.94447068769534803</v>
      </c>
      <c r="I15735">
        <v>0.41525798149082699</v>
      </c>
      <c r="J15735">
        <v>0.71682930282872004</v>
      </c>
      <c r="K15735">
        <v>0.26697990596301302</v>
      </c>
      <c r="L15735">
        <v>0.65880196984721895</v>
      </c>
      <c r="M15735">
        <v>0.31308655792534801</v>
      </c>
      <c r="N15735">
        <v>5.7358610414042799</v>
      </c>
      <c r="O15735">
        <v>4.1740386441057797</v>
      </c>
      <c r="P15735">
        <v>5.5780998745820298</v>
      </c>
      <c r="Q15735">
        <v>0.181895943932356</v>
      </c>
      <c r="R15735">
        <v>0.203647358579436</v>
      </c>
      <c r="S15735">
        <v>0.237558673117402</v>
      </c>
    </row>
    <row r="15736" spans="1:19" x14ac:dyDescent="0.35">
      <c r="A15736">
        <v>15734</v>
      </c>
      <c r="B15736">
        <v>2041</v>
      </c>
      <c r="C15736">
        <v>6</v>
      </c>
      <c r="D15736">
        <v>0.78081703407037795</v>
      </c>
      <c r="E15736">
        <v>0.51137410819101903</v>
      </c>
      <c r="F15736">
        <v>0.69194855191688798</v>
      </c>
      <c r="G15736">
        <v>42367.152377540398</v>
      </c>
      <c r="H15736">
        <v>0.95506206541399097</v>
      </c>
      <c r="I15736">
        <v>0.40531026424523398</v>
      </c>
      <c r="J15736">
        <v>0.71449027254684205</v>
      </c>
      <c r="K15736">
        <v>0.245064336084725</v>
      </c>
      <c r="L15736">
        <v>0.662399164770197</v>
      </c>
      <c r="M15736">
        <v>0.29153052279365799</v>
      </c>
      <c r="N15736">
        <v>5.7418741733611398</v>
      </c>
      <c r="O15736">
        <v>4.1960428071713496</v>
      </c>
      <c r="P15736">
        <v>5.59610692446104</v>
      </c>
      <c r="Q15736">
        <v>0.154971126913275</v>
      </c>
      <c r="R15736">
        <v>0.17217869443834899</v>
      </c>
      <c r="S15736">
        <v>0.222795207173279</v>
      </c>
    </row>
    <row r="15737" spans="1:19" x14ac:dyDescent="0.35">
      <c r="A15737">
        <v>15735</v>
      </c>
      <c r="B15737">
        <v>2041</v>
      </c>
      <c r="C15737">
        <v>6</v>
      </c>
      <c r="D15737">
        <v>0.78165761344876905</v>
      </c>
      <c r="E15737">
        <v>0.51788295772540904</v>
      </c>
      <c r="F15737">
        <v>0.69656786705475104</v>
      </c>
      <c r="G15737">
        <v>42725.888783686001</v>
      </c>
      <c r="H15737">
        <v>0.95024936461843501</v>
      </c>
      <c r="I15737">
        <v>0.39737779235506598</v>
      </c>
      <c r="J15737">
        <v>0.70510811397772899</v>
      </c>
      <c r="K15737">
        <v>0.22794726954400099</v>
      </c>
      <c r="L15737">
        <v>0.66290010964295898</v>
      </c>
      <c r="M15737">
        <v>0.273309271627662</v>
      </c>
      <c r="N15737">
        <v>5.7381986307119197</v>
      </c>
      <c r="O15737">
        <v>4.2265329609859501</v>
      </c>
      <c r="P15737">
        <v>5.6177118366473504</v>
      </c>
      <c r="Q15737">
        <v>0.13850363608749899</v>
      </c>
      <c r="R15737">
        <v>0.14773523062407101</v>
      </c>
      <c r="S15737">
        <v>0.209523715468694</v>
      </c>
    </row>
    <row r="15738" spans="1:19" x14ac:dyDescent="0.35">
      <c r="A15738">
        <v>15736</v>
      </c>
      <c r="B15738">
        <v>2041</v>
      </c>
      <c r="C15738">
        <v>6</v>
      </c>
      <c r="D15738">
        <v>0.78179377142324002</v>
      </c>
      <c r="E15738">
        <v>0.526194148675873</v>
      </c>
      <c r="F15738">
        <v>0.70126925698622899</v>
      </c>
      <c r="G15738">
        <v>42927.512290984603</v>
      </c>
      <c r="H15738">
        <v>0.93290726759970399</v>
      </c>
      <c r="I15738">
        <v>0.38992377926752497</v>
      </c>
      <c r="J15738">
        <v>0.69268308596143402</v>
      </c>
      <c r="K15738">
        <v>0.215422310892077</v>
      </c>
      <c r="L15738">
        <v>0.66171986672517602</v>
      </c>
      <c r="M15738">
        <v>0.25944720494359502</v>
      </c>
      <c r="N15738">
        <v>5.7332287330088496</v>
      </c>
      <c r="O15738">
        <v>4.2689439491144903</v>
      </c>
      <c r="P15738">
        <v>5.6391874828625603</v>
      </c>
      <c r="Q15738">
        <v>0.13859097688991301</v>
      </c>
      <c r="R15738">
        <v>0.17570124011723801</v>
      </c>
      <c r="S15738">
        <v>0.180514058554926</v>
      </c>
    </row>
    <row r="15739" spans="1:19" x14ac:dyDescent="0.35">
      <c r="A15739">
        <v>15737</v>
      </c>
      <c r="B15739">
        <v>2041</v>
      </c>
      <c r="C15739">
        <v>6</v>
      </c>
      <c r="D15739">
        <v>0.78274281236215104</v>
      </c>
      <c r="E15739">
        <v>0.49665756017799001</v>
      </c>
      <c r="F15739">
        <v>0.69260818130605895</v>
      </c>
      <c r="G15739">
        <v>43842.422545118803</v>
      </c>
      <c r="H15739">
        <v>0.94408960514224005</v>
      </c>
      <c r="I15739">
        <v>0.37644591469628103</v>
      </c>
      <c r="J15739">
        <v>0.69480932023444797</v>
      </c>
      <c r="K15739">
        <v>0.20402937934316501</v>
      </c>
      <c r="L15739">
        <v>0.67275788684420801</v>
      </c>
      <c r="M15739">
        <v>0.23987229881772401</v>
      </c>
      <c r="N15739">
        <v>5.7595132997193197</v>
      </c>
      <c r="O15739">
        <v>4.2076353595511797</v>
      </c>
      <c r="P15739">
        <v>5.5975742986921002</v>
      </c>
      <c r="Q15739">
        <v>2.6058098473539099E-3</v>
      </c>
      <c r="R15739">
        <v>5.5686349452271798E-3</v>
      </c>
      <c r="S15739">
        <v>4.2123013935517596E-3</v>
      </c>
    </row>
    <row r="15740" spans="1:19" x14ac:dyDescent="0.35">
      <c r="A15740">
        <v>15738</v>
      </c>
      <c r="B15740">
        <v>2041</v>
      </c>
      <c r="C15740">
        <v>6</v>
      </c>
      <c r="D15740">
        <v>0.78362053896554595</v>
      </c>
      <c r="E15740">
        <v>0.46790771228054201</v>
      </c>
      <c r="F15740">
        <v>0.68417885095960795</v>
      </c>
      <c r="G15740">
        <v>45998.345919779502</v>
      </c>
      <c r="H15740">
        <v>0.94806938264512097</v>
      </c>
      <c r="I15740">
        <v>0.36554501061899602</v>
      </c>
      <c r="J15740">
        <v>0.69440126676876002</v>
      </c>
      <c r="K15740">
        <v>0.1966184611973</v>
      </c>
      <c r="L15740">
        <v>0.68214030312098795</v>
      </c>
      <c r="M15740">
        <v>0.22418834812536201</v>
      </c>
      <c r="N15740">
        <v>5.7855608015699698</v>
      </c>
      <c r="O15740">
        <v>4.1471731683924498</v>
      </c>
      <c r="P15740">
        <v>5.5562559682483004</v>
      </c>
      <c r="Q15740">
        <v>0</v>
      </c>
      <c r="R15740">
        <v>0</v>
      </c>
      <c r="S15740">
        <v>0</v>
      </c>
    </row>
    <row r="15741" spans="1:19" x14ac:dyDescent="0.35">
      <c r="A15741">
        <v>15739</v>
      </c>
      <c r="B15741">
        <v>2041</v>
      </c>
      <c r="C15741">
        <v>6</v>
      </c>
      <c r="D15741">
        <v>0.78497053413567597</v>
      </c>
      <c r="E15741">
        <v>0.43981248374169102</v>
      </c>
      <c r="F15741">
        <v>0.675695814960523</v>
      </c>
      <c r="G15741">
        <v>45576.608852949001</v>
      </c>
      <c r="H15741">
        <v>0.93917692759261195</v>
      </c>
      <c r="I15741">
        <v>0.35714776669382597</v>
      </c>
      <c r="J15741">
        <v>0.68662730818181805</v>
      </c>
      <c r="K15741">
        <v>0.19194350715563199</v>
      </c>
      <c r="L15741">
        <v>0.687392914420759</v>
      </c>
      <c r="M15741">
        <v>0.21178853903116299</v>
      </c>
      <c r="N15741">
        <v>5.81582622626751</v>
      </c>
      <c r="O15741">
        <v>4.0554799598314597</v>
      </c>
      <c r="P15741">
        <v>5.5127495564237003</v>
      </c>
      <c r="Q15741">
        <v>0</v>
      </c>
      <c r="R15741">
        <v>0</v>
      </c>
      <c r="S15741">
        <v>0</v>
      </c>
    </row>
    <row r="15742" spans="1:19" x14ac:dyDescent="0.35">
      <c r="A15742">
        <v>15740</v>
      </c>
      <c r="B15742">
        <v>2041</v>
      </c>
      <c r="C15742">
        <v>6</v>
      </c>
      <c r="D15742">
        <v>0.78724835748828603</v>
      </c>
      <c r="E15742">
        <v>0.41461206881455298</v>
      </c>
      <c r="F15742">
        <v>0.66835650119287904</v>
      </c>
      <c r="G15742">
        <v>44832.981419664997</v>
      </c>
      <c r="H15742">
        <v>0.94409084557905598</v>
      </c>
      <c r="I15742">
        <v>0.35167270117742999</v>
      </c>
      <c r="J15742">
        <v>0.68677563463754598</v>
      </c>
      <c r="K15742">
        <v>0.187926352450622</v>
      </c>
      <c r="L15742">
        <v>0.69750151843864205</v>
      </c>
      <c r="M15742">
        <v>0.21131908942997699</v>
      </c>
      <c r="N15742">
        <v>5.8434156458805697</v>
      </c>
      <c r="O15742">
        <v>3.97089903148072</v>
      </c>
      <c r="P15742">
        <v>5.4804291267564196</v>
      </c>
      <c r="Q15742">
        <v>0</v>
      </c>
      <c r="R15742">
        <v>0</v>
      </c>
      <c r="S15742">
        <v>0</v>
      </c>
    </row>
    <row r="15743" spans="1:19" x14ac:dyDescent="0.35">
      <c r="A15743">
        <v>15741</v>
      </c>
      <c r="B15743">
        <v>2041</v>
      </c>
      <c r="C15743">
        <v>6</v>
      </c>
      <c r="D15743">
        <v>0.79056611851206904</v>
      </c>
      <c r="E15743">
        <v>0.38685183705309101</v>
      </c>
      <c r="F15743">
        <v>0.66283271829499302</v>
      </c>
      <c r="G15743">
        <v>42289.725241690998</v>
      </c>
      <c r="H15743">
        <v>0.94430502590410803</v>
      </c>
      <c r="I15743">
        <v>0.34813354089978599</v>
      </c>
      <c r="J15743">
        <v>0.68315350638422701</v>
      </c>
      <c r="K15743">
        <v>0.186304255615065</v>
      </c>
      <c r="L15743">
        <v>0.70407018785406394</v>
      </c>
      <c r="M15743">
        <v>0.213300551122834</v>
      </c>
      <c r="N15743">
        <v>5.8721506662948197</v>
      </c>
      <c r="O15743">
        <v>3.88616429141676</v>
      </c>
      <c r="P15743">
        <v>5.4610978185741601</v>
      </c>
      <c r="Q15743">
        <v>0</v>
      </c>
      <c r="R15743">
        <v>0</v>
      </c>
      <c r="S15743">
        <v>0</v>
      </c>
    </row>
    <row r="15744" spans="1:19" x14ac:dyDescent="0.35">
      <c r="A15744">
        <v>15742</v>
      </c>
      <c r="B15744">
        <v>2041</v>
      </c>
      <c r="C15744">
        <v>6</v>
      </c>
      <c r="D15744">
        <v>0.79356261119171101</v>
      </c>
      <c r="E15744">
        <v>0.357998382212106</v>
      </c>
      <c r="F15744">
        <v>0.65738437577609399</v>
      </c>
      <c r="G15744">
        <v>39136.982401660898</v>
      </c>
      <c r="H15744">
        <v>0.93503563390187305</v>
      </c>
      <c r="I15744">
        <v>0.34545578354057699</v>
      </c>
      <c r="J15744">
        <v>0.67467078128591595</v>
      </c>
      <c r="K15744">
        <v>0.187340890172462</v>
      </c>
      <c r="L15744">
        <v>0.70833860834509499</v>
      </c>
      <c r="M15744">
        <v>0.21831980498332601</v>
      </c>
      <c r="N15744">
        <v>5.8992304291085098</v>
      </c>
      <c r="O15744">
        <v>3.79277488030288</v>
      </c>
      <c r="P15744">
        <v>5.43527346160508</v>
      </c>
      <c r="Q15744">
        <v>0</v>
      </c>
      <c r="R15744">
        <v>0</v>
      </c>
      <c r="S15744">
        <v>0</v>
      </c>
    </row>
    <row r="15745" spans="1:19" x14ac:dyDescent="0.35">
      <c r="A15745">
        <v>15743</v>
      </c>
      <c r="B15745">
        <v>2041</v>
      </c>
      <c r="C15745">
        <v>6</v>
      </c>
      <c r="D15745">
        <v>0.78703289247571795</v>
      </c>
      <c r="E15745">
        <v>0.379458223680044</v>
      </c>
      <c r="F15745">
        <v>0.65631813238395098</v>
      </c>
      <c r="G15745">
        <v>35495.004220752802</v>
      </c>
      <c r="H15745">
        <v>0.939233870452581</v>
      </c>
      <c r="I15745">
        <v>0.333369887136791</v>
      </c>
      <c r="J15745">
        <v>0.67994452676643602</v>
      </c>
      <c r="K15745">
        <v>0.17622256150225801</v>
      </c>
      <c r="L15745">
        <v>0.71180124620488505</v>
      </c>
      <c r="M15745">
        <v>0.216171671219199</v>
      </c>
      <c r="N15745">
        <v>5.8733421106689701</v>
      </c>
      <c r="O15745">
        <v>3.8586444256350201</v>
      </c>
      <c r="P15745">
        <v>5.4356051536480496</v>
      </c>
      <c r="Q15745">
        <v>0</v>
      </c>
      <c r="R15745">
        <v>0</v>
      </c>
      <c r="S15745">
        <v>0</v>
      </c>
    </row>
    <row r="15746" spans="1:19" x14ac:dyDescent="0.35">
      <c r="A15746">
        <v>15744</v>
      </c>
      <c r="B15746">
        <v>2041</v>
      </c>
      <c r="C15746">
        <v>6</v>
      </c>
      <c r="D15746">
        <v>0.780272735852515</v>
      </c>
      <c r="E15746">
        <v>0.40075393120330899</v>
      </c>
      <c r="F15746">
        <v>0.65515853211788999</v>
      </c>
      <c r="G15746">
        <v>32218.306563628601</v>
      </c>
      <c r="H15746">
        <v>0.932556877043481</v>
      </c>
      <c r="I15746">
        <v>0.32186923787080002</v>
      </c>
      <c r="J15746">
        <v>0.67346503405966396</v>
      </c>
      <c r="K15746">
        <v>0.17006411217418199</v>
      </c>
      <c r="L15746">
        <v>0.71473127197592701</v>
      </c>
      <c r="M15746">
        <v>0.217175689453034</v>
      </c>
      <c r="N15746">
        <v>5.8441853284369696</v>
      </c>
      <c r="O15746">
        <v>3.9147682144793898</v>
      </c>
      <c r="P15746">
        <v>5.42859891039123</v>
      </c>
      <c r="Q15746">
        <v>0</v>
      </c>
      <c r="R15746">
        <v>0</v>
      </c>
      <c r="S15746">
        <v>0</v>
      </c>
    </row>
    <row r="15747" spans="1:19" x14ac:dyDescent="0.35">
      <c r="A15747">
        <v>15745</v>
      </c>
      <c r="B15747">
        <v>2041</v>
      </c>
      <c r="C15747">
        <v>6</v>
      </c>
      <c r="D15747">
        <v>0.77847940457449205</v>
      </c>
      <c r="E15747">
        <v>0.37367664143822799</v>
      </c>
      <c r="F15747">
        <v>0.85810159254658003</v>
      </c>
      <c r="G15747">
        <v>28648.180336761201</v>
      </c>
      <c r="H15747">
        <v>0.66688849188937405</v>
      </c>
      <c r="I15747">
        <v>0.167374956289392</v>
      </c>
      <c r="J15747">
        <v>0.70226860979198102</v>
      </c>
      <c r="K15747">
        <v>0.18654720260230401</v>
      </c>
      <c r="L15747">
        <v>0.871530792586519</v>
      </c>
      <c r="M15747">
        <v>0.30158547756850201</v>
      </c>
      <c r="N15747">
        <v>5.40047166584647</v>
      </c>
      <c r="O15747">
        <v>3.45886344565087</v>
      </c>
      <c r="P15747">
        <v>6.7670189027056997</v>
      </c>
      <c r="Q15747">
        <v>0</v>
      </c>
      <c r="R15747">
        <v>0</v>
      </c>
      <c r="S15747">
        <v>0</v>
      </c>
    </row>
    <row r="15748" spans="1:19" x14ac:dyDescent="0.35">
      <c r="A15748">
        <v>15746</v>
      </c>
      <c r="B15748">
        <v>2041</v>
      </c>
      <c r="C15748">
        <v>6</v>
      </c>
      <c r="D15748">
        <v>0.77070090783348499</v>
      </c>
      <c r="E15748">
        <v>0.37580072804812498</v>
      </c>
      <c r="F15748">
        <v>0.84610713730980702</v>
      </c>
      <c r="G15748">
        <v>27040.561743776299</v>
      </c>
      <c r="H15748">
        <v>0.658272135629559</v>
      </c>
      <c r="I15748">
        <v>0.16092001917785001</v>
      </c>
      <c r="J15748">
        <v>0.69923065986034705</v>
      </c>
      <c r="K15748">
        <v>0.18158650595387699</v>
      </c>
      <c r="L15748">
        <v>0.88276693854433097</v>
      </c>
      <c r="M15748">
        <v>0.30267304785014798</v>
      </c>
      <c r="N15748">
        <v>5.3523771315896198</v>
      </c>
      <c r="O15748">
        <v>3.4346863490443802</v>
      </c>
      <c r="P15748">
        <v>6.7342231450579604</v>
      </c>
      <c r="Q15748">
        <v>0</v>
      </c>
      <c r="R15748">
        <v>0</v>
      </c>
      <c r="S15748">
        <v>0</v>
      </c>
    </row>
    <row r="15749" spans="1:19" x14ac:dyDescent="0.35">
      <c r="A15749">
        <v>15747</v>
      </c>
      <c r="B15749">
        <v>2041</v>
      </c>
      <c r="C15749">
        <v>6</v>
      </c>
      <c r="D15749">
        <v>0.76058452468774196</v>
      </c>
      <c r="E15749">
        <v>0.376487760036115</v>
      </c>
      <c r="F15749">
        <v>0.83511921863531602</v>
      </c>
      <c r="G15749">
        <v>26230.409292843498</v>
      </c>
      <c r="H15749">
        <v>0.64563519119604296</v>
      </c>
      <c r="I15749">
        <v>0.15683504104586099</v>
      </c>
      <c r="J15749">
        <v>0.69441673047698604</v>
      </c>
      <c r="K15749">
        <v>0.17874477767731001</v>
      </c>
      <c r="L15749">
        <v>0.88473599607782405</v>
      </c>
      <c r="M15749">
        <v>0.30624169571318599</v>
      </c>
      <c r="N15749">
        <v>5.3045521364567696</v>
      </c>
      <c r="O15749">
        <v>3.4200526542468399</v>
      </c>
      <c r="P15749">
        <v>6.69413149703733</v>
      </c>
      <c r="Q15749">
        <v>0</v>
      </c>
      <c r="R15749">
        <v>0</v>
      </c>
      <c r="S15749">
        <v>0</v>
      </c>
    </row>
    <row r="15750" spans="1:19" x14ac:dyDescent="0.35">
      <c r="A15750">
        <v>15748</v>
      </c>
      <c r="B15750">
        <v>2041</v>
      </c>
      <c r="C15750">
        <v>6</v>
      </c>
      <c r="D15750">
        <v>0.750505780520071</v>
      </c>
      <c r="E15750">
        <v>0.37690891185719799</v>
      </c>
      <c r="F15750">
        <v>0.82411684748186997</v>
      </c>
      <c r="G15750">
        <v>25998.349812639201</v>
      </c>
      <c r="H15750">
        <v>0.63030272078892302</v>
      </c>
      <c r="I15750">
        <v>0.15509162247178501</v>
      </c>
      <c r="J15750">
        <v>0.68510648125765305</v>
      </c>
      <c r="K15750">
        <v>0.177862851242335</v>
      </c>
      <c r="L15750">
        <v>0.87912008600538405</v>
      </c>
      <c r="M15750">
        <v>0.31235902658910403</v>
      </c>
      <c r="N15750">
        <v>5.2507147480727703</v>
      </c>
      <c r="O15750">
        <v>3.3962066217381199</v>
      </c>
      <c r="P15750">
        <v>6.6695348940828696</v>
      </c>
      <c r="Q15750">
        <v>0</v>
      </c>
      <c r="R15750">
        <v>0</v>
      </c>
      <c r="S15750">
        <v>0</v>
      </c>
    </row>
    <row r="15751" spans="1:19" x14ac:dyDescent="0.35">
      <c r="A15751">
        <v>15749</v>
      </c>
      <c r="B15751">
        <v>2041</v>
      </c>
      <c r="C15751">
        <v>6</v>
      </c>
      <c r="D15751">
        <v>0.76122430143449904</v>
      </c>
      <c r="E15751">
        <v>0.407087333116677</v>
      </c>
      <c r="F15751">
        <v>0.84381744338136899</v>
      </c>
      <c r="G15751">
        <v>26530.243993741999</v>
      </c>
      <c r="H15751">
        <v>0.62384084348368396</v>
      </c>
      <c r="I15751">
        <v>0.14854549793361199</v>
      </c>
      <c r="J15751">
        <v>0.68373888811654104</v>
      </c>
      <c r="K15751">
        <v>0.17232940751342199</v>
      </c>
      <c r="L15751">
        <v>0.889195245273673</v>
      </c>
      <c r="M15751">
        <v>0.31412437129785298</v>
      </c>
      <c r="N15751">
        <v>5.2606207804122</v>
      </c>
      <c r="O15751">
        <v>3.5392051699707698</v>
      </c>
      <c r="P15751">
        <v>6.7587339023673501</v>
      </c>
      <c r="Q15751">
        <v>0</v>
      </c>
      <c r="R15751">
        <v>2.81662254824807E-4</v>
      </c>
      <c r="S15751">
        <v>0</v>
      </c>
    </row>
    <row r="15752" spans="1:19" x14ac:dyDescent="0.35">
      <c r="A15752">
        <v>15750</v>
      </c>
      <c r="B15752">
        <v>2041</v>
      </c>
      <c r="C15752">
        <v>6</v>
      </c>
      <c r="D15752">
        <v>0.77075476089321104</v>
      </c>
      <c r="E15752">
        <v>0.43585617231456503</v>
      </c>
      <c r="F15752">
        <v>0.86339545927292405</v>
      </c>
      <c r="G15752">
        <v>28828.8245443091</v>
      </c>
      <c r="H15752">
        <v>0.61221062408867599</v>
      </c>
      <c r="I15752">
        <v>0.144075844731474</v>
      </c>
      <c r="J15752">
        <v>0.67765683980174996</v>
      </c>
      <c r="K15752">
        <v>0.168590605845272</v>
      </c>
      <c r="L15752">
        <v>0.89226553691649801</v>
      </c>
      <c r="M15752">
        <v>0.31919605174931698</v>
      </c>
      <c r="N15752">
        <v>5.2661285104953901</v>
      </c>
      <c r="O15752">
        <v>3.67772415988455</v>
      </c>
      <c r="P15752">
        <v>6.8187620028370599</v>
      </c>
      <c r="Q15752">
        <v>1.45905256719351E-3</v>
      </c>
      <c r="R15752">
        <v>4.6374647768067699E-3</v>
      </c>
      <c r="S15752">
        <v>2.0598287418657801E-4</v>
      </c>
    </row>
    <row r="15753" spans="1:19" x14ac:dyDescent="0.35">
      <c r="A15753">
        <v>15751</v>
      </c>
      <c r="B15753">
        <v>2041</v>
      </c>
      <c r="C15753">
        <v>6</v>
      </c>
      <c r="D15753">
        <v>0.77984404896736004</v>
      </c>
      <c r="E15753">
        <v>0.46486616089629101</v>
      </c>
      <c r="F15753">
        <v>0.88192485489176098</v>
      </c>
      <c r="G15753">
        <v>33511.581619065299</v>
      </c>
      <c r="H15753">
        <v>0.59951970488149298</v>
      </c>
      <c r="I15753">
        <v>0.141928633453589</v>
      </c>
      <c r="J15753">
        <v>0.66733025979710103</v>
      </c>
      <c r="K15753">
        <v>0.16672393740809499</v>
      </c>
      <c r="L15753">
        <v>0.88694035972585195</v>
      </c>
      <c r="M15753">
        <v>0.32704440393932299</v>
      </c>
      <c r="N15753">
        <v>5.2714042685574096</v>
      </c>
      <c r="O15753">
        <v>3.8366455126368799</v>
      </c>
      <c r="P15753">
        <v>6.8776619497447102</v>
      </c>
      <c r="Q15753">
        <v>4.3370094788084297E-2</v>
      </c>
      <c r="R15753">
        <v>4.8875983761381199E-2</v>
      </c>
      <c r="S15753">
        <v>4.1499132289210303E-2</v>
      </c>
    </row>
    <row r="15754" spans="1:19" x14ac:dyDescent="0.35">
      <c r="A15754">
        <v>15752</v>
      </c>
      <c r="B15754">
        <v>2041</v>
      </c>
      <c r="C15754">
        <v>6</v>
      </c>
      <c r="D15754">
        <v>0.78836360867090904</v>
      </c>
      <c r="E15754">
        <v>0.492731338292486</v>
      </c>
      <c r="F15754">
        <v>0.90125095350126805</v>
      </c>
      <c r="G15754">
        <v>38208.102935417301</v>
      </c>
      <c r="H15754">
        <v>0.59854229990109598</v>
      </c>
      <c r="I15754">
        <v>0.145699214439202</v>
      </c>
      <c r="J15754">
        <v>0.66370085186804795</v>
      </c>
      <c r="K15754">
        <v>0.16946456398707299</v>
      </c>
      <c r="L15754">
        <v>0.89503808031973198</v>
      </c>
      <c r="M15754">
        <v>0.36124109256479497</v>
      </c>
      <c r="N15754">
        <v>5.2818681287226301</v>
      </c>
      <c r="O15754">
        <v>3.9795694183728298</v>
      </c>
      <c r="P15754">
        <v>6.94911526341527</v>
      </c>
      <c r="Q15754">
        <v>0.21716195756812401</v>
      </c>
      <c r="R15754">
        <v>0.169850191768601</v>
      </c>
      <c r="S15754">
        <v>0.13751445017313399</v>
      </c>
    </row>
    <row r="15755" spans="1:19" x14ac:dyDescent="0.35">
      <c r="A15755">
        <v>15753</v>
      </c>
      <c r="B15755">
        <v>2041</v>
      </c>
      <c r="C15755">
        <v>6</v>
      </c>
      <c r="D15755">
        <v>0.79909401367653299</v>
      </c>
      <c r="E15755">
        <v>0.52294021182400097</v>
      </c>
      <c r="F15755">
        <v>0.91745399547359596</v>
      </c>
      <c r="G15755">
        <v>41711.973150008504</v>
      </c>
      <c r="H15755">
        <v>0.59308559087360102</v>
      </c>
      <c r="I15755">
        <v>0.152569416923405</v>
      </c>
      <c r="J15755">
        <v>0.654882746891009</v>
      </c>
      <c r="K15755">
        <v>0.17558250624622301</v>
      </c>
      <c r="L15755">
        <v>0.89643034402599198</v>
      </c>
      <c r="M15755">
        <v>0.40083146092266603</v>
      </c>
      <c r="N15755">
        <v>5.2965905880343298</v>
      </c>
      <c r="O15755">
        <v>4.1186546136805697</v>
      </c>
      <c r="P15755">
        <v>7.0244747187952097</v>
      </c>
      <c r="Q15755">
        <v>0.21866161550228499</v>
      </c>
      <c r="R15755">
        <v>0.16350285560356201</v>
      </c>
      <c r="S15755">
        <v>0.13120053367861101</v>
      </c>
    </row>
    <row r="15756" spans="1:19" x14ac:dyDescent="0.35">
      <c r="A15756">
        <v>15754</v>
      </c>
      <c r="B15756">
        <v>2041</v>
      </c>
      <c r="C15756">
        <v>6</v>
      </c>
      <c r="D15756">
        <v>0.80998722160672598</v>
      </c>
      <c r="E15756">
        <v>0.55266987951906199</v>
      </c>
      <c r="F15756">
        <v>0.93420259817715501</v>
      </c>
      <c r="G15756">
        <v>43581.783554850801</v>
      </c>
      <c r="H15756">
        <v>0.58515157480823998</v>
      </c>
      <c r="I15756">
        <v>0.16281814053051499</v>
      </c>
      <c r="J15756">
        <v>0.64366247112314101</v>
      </c>
      <c r="K15756">
        <v>0.185659414213315</v>
      </c>
      <c r="L15756">
        <v>0.89236174905427501</v>
      </c>
      <c r="M15756">
        <v>0.444650553172521</v>
      </c>
      <c r="N15756">
        <v>5.3151751098766802</v>
      </c>
      <c r="O15756">
        <v>4.2538763651682103</v>
      </c>
      <c r="P15756">
        <v>7.0932650978941698</v>
      </c>
      <c r="Q15756">
        <v>0.28245565748273499</v>
      </c>
      <c r="R15756">
        <v>0.22684715399699901</v>
      </c>
      <c r="S15756">
        <v>0.206310994813171</v>
      </c>
    </row>
    <row r="15757" spans="1:19" x14ac:dyDescent="0.35">
      <c r="A15757">
        <v>15755</v>
      </c>
      <c r="B15757">
        <v>2041</v>
      </c>
      <c r="C15757">
        <v>6</v>
      </c>
      <c r="D15757">
        <v>0.81642197241073</v>
      </c>
      <c r="E15757">
        <v>0.54213672439045502</v>
      </c>
      <c r="F15757">
        <v>0.96681228817861897</v>
      </c>
      <c r="G15757">
        <v>44019.978875274297</v>
      </c>
      <c r="H15757">
        <v>0.57848569203084699</v>
      </c>
      <c r="I15757">
        <v>0.16732915800026199</v>
      </c>
      <c r="J15757">
        <v>0.64338876528487898</v>
      </c>
      <c r="K15757">
        <v>0.196914188062252</v>
      </c>
      <c r="L15757">
        <v>0.89588150078198603</v>
      </c>
      <c r="M15757">
        <v>0.468783529012676</v>
      </c>
      <c r="N15757">
        <v>5.3549091189108404</v>
      </c>
      <c r="O15757">
        <v>4.2269814069249296</v>
      </c>
      <c r="P15757">
        <v>7.1970222360837299</v>
      </c>
      <c r="Q15757">
        <v>0.37066427166952998</v>
      </c>
      <c r="R15757">
        <v>0.30026311673190997</v>
      </c>
      <c r="S15757">
        <v>0.29766656515614798</v>
      </c>
    </row>
    <row r="15758" spans="1:19" x14ac:dyDescent="0.35">
      <c r="A15758">
        <v>15756</v>
      </c>
      <c r="B15758">
        <v>2041</v>
      </c>
      <c r="C15758">
        <v>6</v>
      </c>
      <c r="D15758">
        <v>0.82310801214913498</v>
      </c>
      <c r="E15758">
        <v>0.53199852174315299</v>
      </c>
      <c r="F15758">
        <v>0.99943308274963505</v>
      </c>
      <c r="G15758">
        <v>43579.096533174903</v>
      </c>
      <c r="H15758">
        <v>0.56940815378784804</v>
      </c>
      <c r="I15758">
        <v>0.17522559731082299</v>
      </c>
      <c r="J15758">
        <v>0.64195374114871395</v>
      </c>
      <c r="K15758">
        <v>0.21270203039778501</v>
      </c>
      <c r="L15758">
        <v>0.89473208611535004</v>
      </c>
      <c r="M15758">
        <v>0.496576546904335</v>
      </c>
      <c r="N15758">
        <v>5.3970012118068</v>
      </c>
      <c r="O15758">
        <v>4.18167281610343</v>
      </c>
      <c r="P15758">
        <v>7.3064213743435404</v>
      </c>
      <c r="Q15758">
        <v>0.37905474549266299</v>
      </c>
      <c r="R15758">
        <v>0.31125979032474399</v>
      </c>
      <c r="S15758">
        <v>0.31843231577034298</v>
      </c>
    </row>
    <row r="15759" spans="1:19" x14ac:dyDescent="0.35">
      <c r="A15759">
        <v>15757</v>
      </c>
      <c r="B15759">
        <v>2041</v>
      </c>
      <c r="C15759">
        <v>6</v>
      </c>
      <c r="D15759">
        <v>0.82989507048759004</v>
      </c>
      <c r="E15759">
        <v>0.52118387130936905</v>
      </c>
      <c r="F15759">
        <v>1.0319648056406401</v>
      </c>
      <c r="G15759">
        <v>42360.710736711102</v>
      </c>
      <c r="H15759">
        <v>0.55847229983416502</v>
      </c>
      <c r="I15759">
        <v>0.186654801624793</v>
      </c>
      <c r="J15759">
        <v>0.636291412145223</v>
      </c>
      <c r="K15759">
        <v>0.232864538154753</v>
      </c>
      <c r="L15759">
        <v>0.88724490764300901</v>
      </c>
      <c r="M15759">
        <v>0.52551281954531803</v>
      </c>
      <c r="N15759">
        <v>5.4387902340699501</v>
      </c>
      <c r="O15759">
        <v>4.1392648951928104</v>
      </c>
      <c r="P15759">
        <v>7.4193648709752402</v>
      </c>
      <c r="Q15759">
        <v>0.31447410149094601</v>
      </c>
      <c r="R15759">
        <v>0.26463910513123701</v>
      </c>
      <c r="S15759">
        <v>0.27437266412910999</v>
      </c>
    </row>
    <row r="15760" spans="1:19" x14ac:dyDescent="0.35">
      <c r="A15760">
        <v>15758</v>
      </c>
      <c r="B15760">
        <v>2041</v>
      </c>
      <c r="C15760">
        <v>6</v>
      </c>
      <c r="D15760">
        <v>0.83446067648221101</v>
      </c>
      <c r="E15760">
        <v>0.50783029193753704</v>
      </c>
      <c r="F15760">
        <v>1.0600879525834399</v>
      </c>
      <c r="G15760">
        <v>41667.091988458204</v>
      </c>
      <c r="H15760">
        <v>0.56331446683997399</v>
      </c>
      <c r="I15760">
        <v>0.178941142115806</v>
      </c>
      <c r="J15760">
        <v>0.639664911505614</v>
      </c>
      <c r="K15760">
        <v>0.21297801143550901</v>
      </c>
      <c r="L15760">
        <v>0.89584502764486096</v>
      </c>
      <c r="M15760">
        <v>0.49455420634379998</v>
      </c>
      <c r="N15760">
        <v>5.4594515508375201</v>
      </c>
      <c r="O15760">
        <v>4.0848210243804397</v>
      </c>
      <c r="P15760">
        <v>7.5127036592301701</v>
      </c>
      <c r="Q15760">
        <v>0.27760937460972601</v>
      </c>
      <c r="R15760">
        <v>0.23435663662713799</v>
      </c>
      <c r="S15760">
        <v>0.25674105057645602</v>
      </c>
    </row>
    <row r="15761" spans="1:19" x14ac:dyDescent="0.35">
      <c r="A15761">
        <v>15759</v>
      </c>
      <c r="B15761">
        <v>2041</v>
      </c>
      <c r="C15761">
        <v>6</v>
      </c>
      <c r="D15761">
        <v>0.84115869718092995</v>
      </c>
      <c r="E15761">
        <v>0.49700987715621398</v>
      </c>
      <c r="F15761">
        <v>1.0938910573160101</v>
      </c>
      <c r="G15761">
        <v>41706.717186308902</v>
      </c>
      <c r="H15761">
        <v>0.56922623677154405</v>
      </c>
      <c r="I15761">
        <v>0.17414050539641801</v>
      </c>
      <c r="J15761">
        <v>0.64053193712768297</v>
      </c>
      <c r="K15761">
        <v>0.196983526194588</v>
      </c>
      <c r="L15761">
        <v>0.89739779464287295</v>
      </c>
      <c r="M15761">
        <v>0.46492343098761602</v>
      </c>
      <c r="N15761">
        <v>5.4788275870691301</v>
      </c>
      <c r="O15761">
        <v>4.0433873253421098</v>
      </c>
      <c r="P15761">
        <v>7.6038432898717803</v>
      </c>
      <c r="Q15761">
        <v>0.24457110310018601</v>
      </c>
      <c r="R15761">
        <v>0.19951350749809699</v>
      </c>
      <c r="S15761">
        <v>0.22563326513163801</v>
      </c>
    </row>
    <row r="15762" spans="1:19" x14ac:dyDescent="0.35">
      <c r="A15762">
        <v>15760</v>
      </c>
      <c r="B15762">
        <v>2041</v>
      </c>
      <c r="C15762">
        <v>6</v>
      </c>
      <c r="D15762">
        <v>0.847222876014739</v>
      </c>
      <c r="E15762">
        <v>0.48718259864255897</v>
      </c>
      <c r="F15762">
        <v>1.1268667299814199</v>
      </c>
      <c r="G15762">
        <v>41744.471918662101</v>
      </c>
      <c r="H15762">
        <v>0.57437137476771605</v>
      </c>
      <c r="I15762">
        <v>0.17208992722246999</v>
      </c>
      <c r="J15762">
        <v>0.63704495196240196</v>
      </c>
      <c r="K15762">
        <v>0.184802114293977</v>
      </c>
      <c r="L15762">
        <v>0.88974308650695899</v>
      </c>
      <c r="M15762">
        <v>0.43835174855604098</v>
      </c>
      <c r="N15762">
        <v>5.5033344774818396</v>
      </c>
      <c r="O15762">
        <v>4.0132520691059703</v>
      </c>
      <c r="P15762">
        <v>7.7112444443058399</v>
      </c>
      <c r="Q15762">
        <v>0.20630484769023399</v>
      </c>
      <c r="R15762">
        <v>0.190728246599668</v>
      </c>
      <c r="S15762">
        <v>0.185504885047239</v>
      </c>
    </row>
    <row r="15763" spans="1:19" x14ac:dyDescent="0.35">
      <c r="A15763">
        <v>15761</v>
      </c>
      <c r="B15763">
        <v>2041</v>
      </c>
      <c r="C15763">
        <v>6</v>
      </c>
      <c r="D15763">
        <v>0.83042693038652404</v>
      </c>
      <c r="E15763">
        <v>0.46315613626756302</v>
      </c>
      <c r="F15763">
        <v>1.1079066433993201</v>
      </c>
      <c r="G15763">
        <v>42330.075341288801</v>
      </c>
      <c r="H15763">
        <v>0.58399710874931099</v>
      </c>
      <c r="I15763">
        <v>0.155680089762605</v>
      </c>
      <c r="J15763">
        <v>0.64151044750744901</v>
      </c>
      <c r="K15763">
        <v>0.16780794493579501</v>
      </c>
      <c r="L15763">
        <v>0.89028879623922696</v>
      </c>
      <c r="M15763">
        <v>0.39390832235123402</v>
      </c>
      <c r="N15763">
        <v>5.4368883174861597</v>
      </c>
      <c r="O15763">
        <v>3.8431600904201701</v>
      </c>
      <c r="P15763">
        <v>7.6156181037702497</v>
      </c>
      <c r="Q15763">
        <v>3.3855869834016103E-2</v>
      </c>
      <c r="R15763">
        <v>4.7521847185088298E-2</v>
      </c>
      <c r="S15763">
        <v>2.67115050269063E-2</v>
      </c>
    </row>
    <row r="15764" spans="1:19" x14ac:dyDescent="0.35">
      <c r="A15764">
        <v>15762</v>
      </c>
      <c r="B15764">
        <v>2041</v>
      </c>
      <c r="C15764">
        <v>6</v>
      </c>
      <c r="D15764">
        <v>0.81479618983546598</v>
      </c>
      <c r="E15764">
        <v>0.44068526304302402</v>
      </c>
      <c r="F15764">
        <v>1.08843998428323</v>
      </c>
      <c r="G15764">
        <v>43934.416923432502</v>
      </c>
      <c r="H15764">
        <v>0.59365070880104098</v>
      </c>
      <c r="I15764">
        <v>0.142742026587001</v>
      </c>
      <c r="J15764">
        <v>0.64336557087579405</v>
      </c>
      <c r="K15764">
        <v>0.15500808025401699</v>
      </c>
      <c r="L15764">
        <v>0.883554398656343</v>
      </c>
      <c r="M15764">
        <v>0.35473636066306702</v>
      </c>
      <c r="N15764">
        <v>5.3769604293290696</v>
      </c>
      <c r="O15764">
        <v>3.7004317133389399</v>
      </c>
      <c r="P15764">
        <v>7.54075980925343</v>
      </c>
      <c r="Q15764">
        <v>1.34476220341069E-3</v>
      </c>
      <c r="R15764">
        <v>5.6119582849746301E-3</v>
      </c>
      <c r="S15764">
        <v>2.0957035244419998E-3</v>
      </c>
    </row>
    <row r="15765" spans="1:19" x14ac:dyDescent="0.35">
      <c r="A15765">
        <v>15763</v>
      </c>
      <c r="B15765">
        <v>2041</v>
      </c>
      <c r="C15765">
        <v>6</v>
      </c>
      <c r="D15765">
        <v>0.79914650084786598</v>
      </c>
      <c r="E15765">
        <v>0.418606214491756</v>
      </c>
      <c r="F15765">
        <v>1.06904755469781</v>
      </c>
      <c r="G15765">
        <v>44079.681996096697</v>
      </c>
      <c r="H15765">
        <v>0.60248623740983298</v>
      </c>
      <c r="I15765">
        <v>0.13329823353857201</v>
      </c>
      <c r="J15765">
        <v>0.64023496620547804</v>
      </c>
      <c r="K15765">
        <v>0.14625860705488</v>
      </c>
      <c r="L15765">
        <v>0.87213759723859396</v>
      </c>
      <c r="M15765">
        <v>0.32310133544925201</v>
      </c>
      <c r="N15765">
        <v>5.3188821301992499</v>
      </c>
      <c r="O15765">
        <v>3.5639085984296299</v>
      </c>
      <c r="P15765">
        <v>7.4683422223289302</v>
      </c>
      <c r="Q15765" s="7">
        <v>1.5497318530179801E-8</v>
      </c>
      <c r="R15765">
        <v>1.10255883507486E-3</v>
      </c>
      <c r="S15765">
        <v>0</v>
      </c>
    </row>
    <row r="15766" spans="1:19" x14ac:dyDescent="0.35">
      <c r="A15766">
        <v>15764</v>
      </c>
      <c r="B15766">
        <v>2041</v>
      </c>
      <c r="C15766">
        <v>6</v>
      </c>
      <c r="D15766">
        <v>0.785214162590817</v>
      </c>
      <c r="E15766">
        <v>0.398685047183579</v>
      </c>
      <c r="F15766">
        <v>1.0531078645273699</v>
      </c>
      <c r="G15766">
        <v>43533.3861802432</v>
      </c>
      <c r="H15766">
        <v>0.61034595657375301</v>
      </c>
      <c r="I15766">
        <v>0.129648875357747</v>
      </c>
      <c r="J15766">
        <v>0.63721250594840595</v>
      </c>
      <c r="K15766">
        <v>0.14217281744660001</v>
      </c>
      <c r="L15766">
        <v>0.87265437826274805</v>
      </c>
      <c r="M15766">
        <v>0.31262366796361302</v>
      </c>
      <c r="N15766">
        <v>5.2686063767103697</v>
      </c>
      <c r="O15766">
        <v>3.4452245580176499</v>
      </c>
      <c r="P15766">
        <v>7.39736829801602</v>
      </c>
      <c r="Q15766">
        <v>0</v>
      </c>
      <c r="R15766">
        <v>0</v>
      </c>
      <c r="S15766">
        <v>0</v>
      </c>
    </row>
    <row r="15767" spans="1:19" x14ac:dyDescent="0.35">
      <c r="A15767">
        <v>15765</v>
      </c>
      <c r="B15767">
        <v>2041</v>
      </c>
      <c r="C15767">
        <v>6</v>
      </c>
      <c r="D15767">
        <v>0.76883875670401702</v>
      </c>
      <c r="E15767">
        <v>0.37476951771036499</v>
      </c>
      <c r="F15767">
        <v>1.03026726832445</v>
      </c>
      <c r="G15767">
        <v>41097.079432435799</v>
      </c>
      <c r="H15767">
        <v>0.61507138064203704</v>
      </c>
      <c r="I15767">
        <v>0.12844857398015899</v>
      </c>
      <c r="J15767">
        <v>0.63135977287216305</v>
      </c>
      <c r="K15767">
        <v>0.14032608426631099</v>
      </c>
      <c r="L15767">
        <v>0.86973974020279199</v>
      </c>
      <c r="M15767">
        <v>0.30528035885386101</v>
      </c>
      <c r="N15767">
        <v>5.2151022291163001</v>
      </c>
      <c r="O15767">
        <v>3.3053151213734102</v>
      </c>
      <c r="P15767">
        <v>7.3202479786467398</v>
      </c>
      <c r="Q15767">
        <v>0</v>
      </c>
      <c r="R15767">
        <v>0</v>
      </c>
      <c r="S15767">
        <v>0</v>
      </c>
    </row>
    <row r="15768" spans="1:19" x14ac:dyDescent="0.35">
      <c r="A15768">
        <v>15766</v>
      </c>
      <c r="B15768">
        <v>2041</v>
      </c>
      <c r="C15768">
        <v>6</v>
      </c>
      <c r="D15768">
        <v>0.75286232023174204</v>
      </c>
      <c r="E15768">
        <v>0.35052489050814301</v>
      </c>
      <c r="F15768">
        <v>1.00747864682701</v>
      </c>
      <c r="G15768">
        <v>37873.407374533999</v>
      </c>
      <c r="H15768">
        <v>0.61742025006455503</v>
      </c>
      <c r="I15768">
        <v>0.129711747082388</v>
      </c>
      <c r="J15768">
        <v>0.622787770283737</v>
      </c>
      <c r="K15768">
        <v>0.14074194819731101</v>
      </c>
      <c r="L15768">
        <v>0.86052966752869497</v>
      </c>
      <c r="M15768">
        <v>0.30199960698498801</v>
      </c>
      <c r="N15768">
        <v>5.15939536112817</v>
      </c>
      <c r="O15768">
        <v>3.1629262466019399</v>
      </c>
      <c r="P15768">
        <v>7.2238623156711803</v>
      </c>
      <c r="Q15768">
        <v>0</v>
      </c>
      <c r="R15768">
        <v>0</v>
      </c>
      <c r="S15768">
        <v>0</v>
      </c>
    </row>
    <row r="15769" spans="1:19" x14ac:dyDescent="0.35">
      <c r="A15769">
        <v>15767</v>
      </c>
      <c r="B15769">
        <v>2041</v>
      </c>
      <c r="C15769">
        <v>6</v>
      </c>
      <c r="D15769">
        <v>0.75053560982691603</v>
      </c>
      <c r="E15769">
        <v>0.35540809039822302</v>
      </c>
      <c r="F15769">
        <v>0.97495609293537999</v>
      </c>
      <c r="G15769">
        <v>34441.926514602201</v>
      </c>
      <c r="H15769">
        <v>0.61652006569876905</v>
      </c>
      <c r="I15769">
        <v>0.129650507067613</v>
      </c>
      <c r="J15769">
        <v>0.61793106076481996</v>
      </c>
      <c r="K15769">
        <v>0.13792655268901299</v>
      </c>
      <c r="L15769">
        <v>0.86006381185375602</v>
      </c>
      <c r="M15769">
        <v>0.29291868795408499</v>
      </c>
      <c r="N15769">
        <v>5.1396156551931904</v>
      </c>
      <c r="O15769">
        <v>3.2077264728593899</v>
      </c>
      <c r="P15769">
        <v>7.09446779300497</v>
      </c>
      <c r="Q15769">
        <v>0</v>
      </c>
      <c r="R15769">
        <v>0</v>
      </c>
      <c r="S15769">
        <v>0</v>
      </c>
    </row>
    <row r="15770" spans="1:19" x14ac:dyDescent="0.35">
      <c r="A15770">
        <v>15768</v>
      </c>
      <c r="B15770">
        <v>2041</v>
      </c>
      <c r="C15770">
        <v>6</v>
      </c>
      <c r="D15770">
        <v>0.74740513399159803</v>
      </c>
      <c r="E15770">
        <v>0.359600574545485</v>
      </c>
      <c r="F15770">
        <v>0.94366382456437303</v>
      </c>
      <c r="G15770">
        <v>31290.836360451602</v>
      </c>
      <c r="H15770">
        <v>0.61488218245123005</v>
      </c>
      <c r="I15770">
        <v>0.13172533291384</v>
      </c>
      <c r="J15770">
        <v>0.61071783554288395</v>
      </c>
      <c r="K15770">
        <v>0.136679671859711</v>
      </c>
      <c r="L15770">
        <v>0.85152560636543595</v>
      </c>
      <c r="M15770">
        <v>0.28700990899531897</v>
      </c>
      <c r="N15770">
        <v>5.1142482559145801</v>
      </c>
      <c r="O15770">
        <v>3.23680335568551</v>
      </c>
      <c r="P15770">
        <v>6.95645599881954</v>
      </c>
      <c r="Q15770">
        <v>0</v>
      </c>
      <c r="R15770">
        <v>0</v>
      </c>
      <c r="S15770">
        <v>0</v>
      </c>
    </row>
    <row r="15771" spans="1:19" x14ac:dyDescent="0.35">
      <c r="A15771">
        <v>15769</v>
      </c>
      <c r="B15771">
        <v>2041</v>
      </c>
      <c r="C15771">
        <v>6</v>
      </c>
      <c r="D15771">
        <v>0.94214067166552096</v>
      </c>
      <c r="E15771">
        <v>1.1884631792607201</v>
      </c>
      <c r="F15771">
        <v>2.1396356632108802</v>
      </c>
      <c r="G15771">
        <v>27926.396400725502</v>
      </c>
      <c r="H15771">
        <v>0.46391455406329402</v>
      </c>
      <c r="I15771">
        <v>9.9599636404720998E-2</v>
      </c>
      <c r="J15771">
        <v>0.68313349254351896</v>
      </c>
      <c r="K15771">
        <v>0.170405443948592</v>
      </c>
      <c r="L15771">
        <v>0.40853855850870302</v>
      </c>
      <c r="M15771">
        <v>0.11638056467091699</v>
      </c>
      <c r="N15771">
        <v>4.2730793149466004</v>
      </c>
      <c r="O15771">
        <v>6.5312048490974597</v>
      </c>
      <c r="P15771">
        <v>9.4319505975692302</v>
      </c>
      <c r="Q15771">
        <v>0</v>
      </c>
      <c r="R15771">
        <v>0</v>
      </c>
      <c r="S15771">
        <v>0</v>
      </c>
    </row>
    <row r="15772" spans="1:19" x14ac:dyDescent="0.35">
      <c r="A15772">
        <v>15770</v>
      </c>
      <c r="B15772">
        <v>2041</v>
      </c>
      <c r="C15772">
        <v>6</v>
      </c>
      <c r="D15772">
        <v>0.93861532491405797</v>
      </c>
      <c r="E15772">
        <v>1.2599266282197901</v>
      </c>
      <c r="F15772">
        <v>2.1098017697070102</v>
      </c>
      <c r="G15772">
        <v>26659.958331297799</v>
      </c>
      <c r="H15772">
        <v>0.449677210316765</v>
      </c>
      <c r="I15772">
        <v>9.8131739183802399E-2</v>
      </c>
      <c r="J15772">
        <v>0.69766866277778405</v>
      </c>
      <c r="K15772">
        <v>0.17277007388894799</v>
      </c>
      <c r="L15772">
        <v>0.39879631518049502</v>
      </c>
      <c r="M15772">
        <v>0.111396732012659</v>
      </c>
      <c r="N15772">
        <v>4.2530428309412001</v>
      </c>
      <c r="O15772">
        <v>6.8086580488663797</v>
      </c>
      <c r="P15772">
        <v>9.2467217046216597</v>
      </c>
      <c r="Q15772">
        <v>0</v>
      </c>
      <c r="R15772">
        <v>0</v>
      </c>
      <c r="S15772">
        <v>0</v>
      </c>
    </row>
    <row r="15773" spans="1:19" x14ac:dyDescent="0.35">
      <c r="A15773">
        <v>15771</v>
      </c>
      <c r="B15773">
        <v>2041</v>
      </c>
      <c r="C15773">
        <v>6</v>
      </c>
      <c r="D15773">
        <v>0.92765338264419195</v>
      </c>
      <c r="E15773">
        <v>1.3188466763667701</v>
      </c>
      <c r="F15773">
        <v>2.04970288876572</v>
      </c>
      <c r="G15773">
        <v>26016.825417056101</v>
      </c>
      <c r="H15773">
        <v>0.44000980769901499</v>
      </c>
      <c r="I15773">
        <v>9.7724102507443206E-2</v>
      </c>
      <c r="J15773">
        <v>0.71180321254285095</v>
      </c>
      <c r="K15773">
        <v>0.177169986258608</v>
      </c>
      <c r="L15773">
        <v>0.39366067225015</v>
      </c>
      <c r="M15773">
        <v>0.108675767005147</v>
      </c>
      <c r="N15773">
        <v>4.2207089946721901</v>
      </c>
      <c r="O15773">
        <v>7.0547747513036798</v>
      </c>
      <c r="P15773">
        <v>9.0159960945522997</v>
      </c>
      <c r="Q15773">
        <v>0</v>
      </c>
      <c r="R15773">
        <v>0</v>
      </c>
      <c r="S15773">
        <v>0</v>
      </c>
    </row>
    <row r="15774" spans="1:19" x14ac:dyDescent="0.35">
      <c r="A15774">
        <v>15772</v>
      </c>
      <c r="B15774">
        <v>2041</v>
      </c>
      <c r="C15774">
        <v>6</v>
      </c>
      <c r="D15774">
        <v>0.916370705531246</v>
      </c>
      <c r="E15774">
        <v>1.37500523693323</v>
      </c>
      <c r="F15774">
        <v>1.98876635494766</v>
      </c>
      <c r="G15774">
        <v>25821.576725942701</v>
      </c>
      <c r="H15774">
        <v>0.43607163587674902</v>
      </c>
      <c r="I15774">
        <v>9.8457230366323104E-2</v>
      </c>
      <c r="J15774">
        <v>0.71791336241334502</v>
      </c>
      <c r="K15774">
        <v>0.184080614103312</v>
      </c>
      <c r="L15774">
        <v>0.39286835784165902</v>
      </c>
      <c r="M15774">
        <v>0.108247571400057</v>
      </c>
      <c r="N15774">
        <v>4.1815666148630903</v>
      </c>
      <c r="O15774">
        <v>7.2850199012643904</v>
      </c>
      <c r="P15774">
        <v>8.7471917387115301</v>
      </c>
      <c r="Q15774">
        <v>0</v>
      </c>
      <c r="R15774">
        <v>0</v>
      </c>
      <c r="S15774">
        <v>0</v>
      </c>
    </row>
    <row r="15775" spans="1:19" x14ac:dyDescent="0.35">
      <c r="A15775">
        <v>15773</v>
      </c>
      <c r="B15775">
        <v>2041</v>
      </c>
      <c r="C15775">
        <v>6</v>
      </c>
      <c r="D15775">
        <v>0.95353209006436601</v>
      </c>
      <c r="E15775">
        <v>1.4368537451940999</v>
      </c>
      <c r="F15775">
        <v>2.0661920444400002</v>
      </c>
      <c r="G15775">
        <v>26352.1887846543</v>
      </c>
      <c r="H15775">
        <v>0.42916589779688002</v>
      </c>
      <c r="I15775">
        <v>9.8570383027601793E-2</v>
      </c>
      <c r="J15775">
        <v>0.72068973694336502</v>
      </c>
      <c r="K15775">
        <v>0.19182313853379501</v>
      </c>
      <c r="L15775">
        <v>0.38533457136556998</v>
      </c>
      <c r="M15775">
        <v>0.104440939810535</v>
      </c>
      <c r="N15775">
        <v>4.2425755187993799</v>
      </c>
      <c r="O15775">
        <v>7.49176567415509</v>
      </c>
      <c r="P15775">
        <v>8.9324000855190402</v>
      </c>
      <c r="Q15775">
        <v>0</v>
      </c>
      <c r="R15775">
        <v>2.1284439762504601E-3</v>
      </c>
      <c r="S15775">
        <v>0</v>
      </c>
    </row>
    <row r="15776" spans="1:19" x14ac:dyDescent="0.35">
      <c r="A15776">
        <v>15774</v>
      </c>
      <c r="B15776">
        <v>2041</v>
      </c>
      <c r="C15776">
        <v>6</v>
      </c>
      <c r="D15776">
        <v>0.98271065109400801</v>
      </c>
      <c r="E15776">
        <v>1.48640911296797</v>
      </c>
      <c r="F15776">
        <v>2.1210197897418901</v>
      </c>
      <c r="G15776">
        <v>28761.411968131699</v>
      </c>
      <c r="H15776">
        <v>0.42694118113816298</v>
      </c>
      <c r="I15776">
        <v>0.10017091509907999</v>
      </c>
      <c r="J15776">
        <v>0.72156541113383599</v>
      </c>
      <c r="K15776">
        <v>0.203026560026831</v>
      </c>
      <c r="L15776">
        <v>0.380877679353953</v>
      </c>
      <c r="M15776">
        <v>0.10282313497425</v>
      </c>
      <c r="N15776">
        <v>4.2755795877151401</v>
      </c>
      <c r="O15776">
        <v>7.6406044163468296</v>
      </c>
      <c r="P15776">
        <v>9.0559357534336495</v>
      </c>
      <c r="Q15776">
        <v>8.0799361467493707E-3</v>
      </c>
      <c r="R15776">
        <v>2.06958786406219E-2</v>
      </c>
      <c r="S15776">
        <v>1.57841250296101E-3</v>
      </c>
    </row>
    <row r="15777" spans="1:19" x14ac:dyDescent="0.35">
      <c r="A15777">
        <v>15775</v>
      </c>
      <c r="B15777">
        <v>2041</v>
      </c>
      <c r="C15777">
        <v>6</v>
      </c>
      <c r="D15777">
        <v>1.0115208097705499</v>
      </c>
      <c r="E15777">
        <v>1.5360097499949501</v>
      </c>
      <c r="F15777">
        <v>2.1749652396223</v>
      </c>
      <c r="G15777">
        <v>32921.239266508201</v>
      </c>
      <c r="H15777">
        <v>0.42782232581596302</v>
      </c>
      <c r="I15777">
        <v>0.102986524001806</v>
      </c>
      <c r="J15777">
        <v>0.72150869589704103</v>
      </c>
      <c r="K15777">
        <v>0.21616028287111799</v>
      </c>
      <c r="L15777">
        <v>0.38087737283804501</v>
      </c>
      <c r="M15777">
        <v>0.103781186650694</v>
      </c>
      <c r="N15777">
        <v>4.3116834225474401</v>
      </c>
      <c r="O15777">
        <v>7.7987585007517302</v>
      </c>
      <c r="P15777">
        <v>9.1719530406925198</v>
      </c>
      <c r="Q15777">
        <v>0.100326906441667</v>
      </c>
      <c r="R15777">
        <v>8.6623669685028201E-2</v>
      </c>
      <c r="S15777">
        <v>6.9161915902913207E-2</v>
      </c>
    </row>
    <row r="15778" spans="1:19" x14ac:dyDescent="0.35">
      <c r="A15778">
        <v>15776</v>
      </c>
      <c r="B15778">
        <v>2041</v>
      </c>
      <c r="C15778">
        <v>6</v>
      </c>
      <c r="D15778">
        <v>1.0375936612783601</v>
      </c>
      <c r="E15778">
        <v>1.57473960436071</v>
      </c>
      <c r="F15778">
        <v>2.2310165979934098</v>
      </c>
      <c r="G15778">
        <v>37058.675779387399</v>
      </c>
      <c r="H15778">
        <v>0.42409468817642598</v>
      </c>
      <c r="I15778">
        <v>0.11039637690027999</v>
      </c>
      <c r="J15778">
        <v>0.72745803665474695</v>
      </c>
      <c r="K15778">
        <v>0.24244291504604601</v>
      </c>
      <c r="L15778">
        <v>0.37417617411210402</v>
      </c>
      <c r="M15778">
        <v>0.10897769799017901</v>
      </c>
      <c r="N15778">
        <v>4.34352397992396</v>
      </c>
      <c r="O15778">
        <v>7.9357536054394098</v>
      </c>
      <c r="P15778">
        <v>9.2831766747759197</v>
      </c>
      <c r="Q15778">
        <v>0.26823489726944399</v>
      </c>
      <c r="R15778">
        <v>0.15915381681218099</v>
      </c>
      <c r="S15778">
        <v>0.18901269809815899</v>
      </c>
    </row>
    <row r="15779" spans="1:19" x14ac:dyDescent="0.35">
      <c r="A15779">
        <v>15777</v>
      </c>
      <c r="B15779">
        <v>2041</v>
      </c>
      <c r="C15779">
        <v>6</v>
      </c>
      <c r="D15779">
        <v>1.0677254836331</v>
      </c>
      <c r="E15779">
        <v>1.6312521165553899</v>
      </c>
      <c r="F15779">
        <v>2.2951079293368899</v>
      </c>
      <c r="G15779">
        <v>39539.347472614398</v>
      </c>
      <c r="H15779">
        <v>0.42125728620070502</v>
      </c>
      <c r="I15779">
        <v>0.121369228373778</v>
      </c>
      <c r="J15779">
        <v>0.72952766728114604</v>
      </c>
      <c r="K15779">
        <v>0.27693597373950002</v>
      </c>
      <c r="L15779">
        <v>0.37281365480253797</v>
      </c>
      <c r="M15779">
        <v>0.11751754616856</v>
      </c>
      <c r="N15779">
        <v>4.3849921508936101</v>
      </c>
      <c r="O15779">
        <v>8.1203003306009496</v>
      </c>
      <c r="P15779">
        <v>9.4006338669686507</v>
      </c>
      <c r="Q15779">
        <v>0.30619001622702602</v>
      </c>
      <c r="R15779">
        <v>0.19895470811641899</v>
      </c>
      <c r="S15779">
        <v>0.22486225717547501</v>
      </c>
    </row>
    <row r="15780" spans="1:19" x14ac:dyDescent="0.35">
      <c r="A15780">
        <v>15778</v>
      </c>
      <c r="B15780">
        <v>2041</v>
      </c>
      <c r="C15780">
        <v>6</v>
      </c>
      <c r="D15780">
        <v>1.0978786460301899</v>
      </c>
      <c r="E15780">
        <v>1.68810821934376</v>
      </c>
      <c r="F15780">
        <v>2.35928536519511</v>
      </c>
      <c r="G15780">
        <v>40738.948541690901</v>
      </c>
      <c r="H15780">
        <v>0.41868766032190402</v>
      </c>
      <c r="I15780">
        <v>0.13572896103724599</v>
      </c>
      <c r="J15780">
        <v>0.72926636008713597</v>
      </c>
      <c r="K15780">
        <v>0.31964828326961298</v>
      </c>
      <c r="L15780">
        <v>0.37743845242052798</v>
      </c>
      <c r="M15780">
        <v>0.12945660669150499</v>
      </c>
      <c r="N15780">
        <v>4.4315394378741901</v>
      </c>
      <c r="O15780">
        <v>8.3124382671389103</v>
      </c>
      <c r="P15780">
        <v>9.5387905803897208</v>
      </c>
      <c r="Q15780">
        <v>0.361902201265974</v>
      </c>
      <c r="R15780">
        <v>0.24846405851265799</v>
      </c>
      <c r="S15780">
        <v>0.30660170072466297</v>
      </c>
    </row>
    <row r="15781" spans="1:19" x14ac:dyDescent="0.35">
      <c r="A15781">
        <v>15779</v>
      </c>
      <c r="B15781">
        <v>2041</v>
      </c>
      <c r="C15781">
        <v>6</v>
      </c>
      <c r="D15781">
        <v>1.1259262618864501</v>
      </c>
      <c r="E15781">
        <v>1.60352398316763</v>
      </c>
      <c r="F15781">
        <v>2.40014223616611</v>
      </c>
      <c r="G15781">
        <v>41237.692378964297</v>
      </c>
      <c r="H15781">
        <v>0.42023407736109097</v>
      </c>
      <c r="I15781">
        <v>0.143978245533469</v>
      </c>
      <c r="J15781">
        <v>0.74180004591862103</v>
      </c>
      <c r="K15781">
        <v>0.33573342648599402</v>
      </c>
      <c r="L15781">
        <v>0.372172973333943</v>
      </c>
      <c r="M15781">
        <v>0.13504032176789901</v>
      </c>
      <c r="N15781">
        <v>4.4968421994523</v>
      </c>
      <c r="O15781">
        <v>7.96964417915843</v>
      </c>
      <c r="P15781">
        <v>9.6456999540775303</v>
      </c>
      <c r="Q15781">
        <v>0.432347840073114</v>
      </c>
      <c r="R15781">
        <v>0.30006316742970501</v>
      </c>
      <c r="S15781">
        <v>0.395990296614325</v>
      </c>
    </row>
    <row r="15782" spans="1:19" x14ac:dyDescent="0.35">
      <c r="A15782">
        <v>15780</v>
      </c>
      <c r="B15782">
        <v>2041</v>
      </c>
      <c r="C15782">
        <v>6</v>
      </c>
      <c r="D15782">
        <v>1.1585775252861601</v>
      </c>
      <c r="E15782">
        <v>1.5291027479755599</v>
      </c>
      <c r="F15782">
        <v>2.4526305000108599</v>
      </c>
      <c r="G15782">
        <v>40786.797057475</v>
      </c>
      <c r="H15782">
        <v>0.42491139476525303</v>
      </c>
      <c r="I15782">
        <v>0.155273306464594</v>
      </c>
      <c r="J15782">
        <v>0.75165629426851999</v>
      </c>
      <c r="K15782">
        <v>0.35876939140557501</v>
      </c>
      <c r="L15782">
        <v>0.37291169774522798</v>
      </c>
      <c r="M15782">
        <v>0.144581254022385</v>
      </c>
      <c r="N15782">
        <v>4.5839670213158099</v>
      </c>
      <c r="O15782">
        <v>7.6875308780013398</v>
      </c>
      <c r="P15782">
        <v>9.7979663778710897</v>
      </c>
      <c r="Q15782">
        <v>0.44000936598289297</v>
      </c>
      <c r="R15782">
        <v>0.31162734708164302</v>
      </c>
      <c r="S15782">
        <v>0.41802321954007399</v>
      </c>
    </row>
    <row r="15783" spans="1:19" x14ac:dyDescent="0.35">
      <c r="A15783">
        <v>15781</v>
      </c>
      <c r="B15783">
        <v>2041</v>
      </c>
      <c r="C15783">
        <v>6</v>
      </c>
      <c r="D15783">
        <v>1.19136929132367</v>
      </c>
      <c r="E15783">
        <v>1.4537124914455199</v>
      </c>
      <c r="F15783">
        <v>2.5053085083977802</v>
      </c>
      <c r="G15783">
        <v>39640.369891449598</v>
      </c>
      <c r="H15783">
        <v>0.430718457603812</v>
      </c>
      <c r="I15783">
        <v>0.169350280705066</v>
      </c>
      <c r="J15783">
        <v>0.75679247307083397</v>
      </c>
      <c r="K15783">
        <v>0.38847513463793498</v>
      </c>
      <c r="L15783">
        <v>0.38003719398672497</v>
      </c>
      <c r="M15783">
        <v>0.158420946106684</v>
      </c>
      <c r="N15783">
        <v>4.6697891580165498</v>
      </c>
      <c r="O15783">
        <v>7.3953096374501897</v>
      </c>
      <c r="P15783">
        <v>9.9570346230717508</v>
      </c>
      <c r="Q15783">
        <v>0.38981953183403301</v>
      </c>
      <c r="R15783">
        <v>0.28518129529779002</v>
      </c>
      <c r="S15783">
        <v>0.37739248119486302</v>
      </c>
    </row>
    <row r="15784" spans="1:19" x14ac:dyDescent="0.35">
      <c r="A15784">
        <v>15782</v>
      </c>
      <c r="B15784">
        <v>2041</v>
      </c>
      <c r="C15784">
        <v>6</v>
      </c>
      <c r="D15784">
        <v>1.2201214971319201</v>
      </c>
      <c r="E15784">
        <v>1.3716624222398099</v>
      </c>
      <c r="F15784">
        <v>2.51037242726184</v>
      </c>
      <c r="G15784">
        <v>39101.328388083901</v>
      </c>
      <c r="H15784">
        <v>0.43737731565469301</v>
      </c>
      <c r="I15784">
        <v>0.16724248543005299</v>
      </c>
      <c r="J15784">
        <v>0.75626857905631995</v>
      </c>
      <c r="K15784">
        <v>0.372221339879243</v>
      </c>
      <c r="L15784">
        <v>0.383001260803084</v>
      </c>
      <c r="M15784">
        <v>0.14996455742303899</v>
      </c>
      <c r="N15784">
        <v>4.7315756140035097</v>
      </c>
      <c r="O15784">
        <v>7.05472695607983</v>
      </c>
      <c r="P15784">
        <v>9.9324771707803698</v>
      </c>
      <c r="Q15784">
        <v>0.35804364594764598</v>
      </c>
      <c r="R15784">
        <v>0.26415912827058502</v>
      </c>
      <c r="S15784">
        <v>0.35315048507598301</v>
      </c>
    </row>
    <row r="15785" spans="1:19" x14ac:dyDescent="0.35">
      <c r="A15785">
        <v>15783</v>
      </c>
      <c r="B15785">
        <v>2041</v>
      </c>
      <c r="C15785">
        <v>6</v>
      </c>
      <c r="D15785">
        <v>1.25229657077332</v>
      </c>
      <c r="E15785">
        <v>1.2925620708500201</v>
      </c>
      <c r="F15785">
        <v>2.53606849992484</v>
      </c>
      <c r="G15785">
        <v>39141.9464046539</v>
      </c>
      <c r="H15785">
        <v>0.44678655756692198</v>
      </c>
      <c r="I15785">
        <v>0.16654435594483699</v>
      </c>
      <c r="J15785">
        <v>0.75017781905192404</v>
      </c>
      <c r="K15785">
        <v>0.35983842485629303</v>
      </c>
      <c r="L15785">
        <v>0.391908934128671</v>
      </c>
      <c r="M15785">
        <v>0.145499132889613</v>
      </c>
      <c r="N15785">
        <v>4.7932448370701</v>
      </c>
      <c r="O15785">
        <v>6.7027395049826497</v>
      </c>
      <c r="P15785">
        <v>9.9496103639313205</v>
      </c>
      <c r="Q15785">
        <v>0.31246463243294398</v>
      </c>
      <c r="R15785">
        <v>0.22426064028062101</v>
      </c>
      <c r="S15785">
        <v>0.30213855954157498</v>
      </c>
    </row>
    <row r="15786" spans="1:19" x14ac:dyDescent="0.35">
      <c r="A15786">
        <v>15784</v>
      </c>
      <c r="B15786">
        <v>2041</v>
      </c>
      <c r="C15786">
        <v>6</v>
      </c>
      <c r="D15786">
        <v>1.2846133343694</v>
      </c>
      <c r="E15786">
        <v>1.2163104130204601</v>
      </c>
      <c r="F15786">
        <v>2.5613070614537898</v>
      </c>
      <c r="G15786">
        <v>39140.646211143801</v>
      </c>
      <c r="H15786">
        <v>0.458098201737421</v>
      </c>
      <c r="I15786">
        <v>0.16727235270033899</v>
      </c>
      <c r="J15786">
        <v>0.74007219496335397</v>
      </c>
      <c r="K15786">
        <v>0.35149103674193399</v>
      </c>
      <c r="L15786">
        <v>0.40524046318425699</v>
      </c>
      <c r="M15786">
        <v>0.14501636675471999</v>
      </c>
      <c r="N15786">
        <v>4.8595569715642499</v>
      </c>
      <c r="O15786">
        <v>6.3610559932679598</v>
      </c>
      <c r="P15786">
        <v>10.0000067963029</v>
      </c>
      <c r="Q15786">
        <v>0.23630990175934899</v>
      </c>
      <c r="R15786">
        <v>0.176736930434262</v>
      </c>
      <c r="S15786">
        <v>0.22753988902552999</v>
      </c>
    </row>
    <row r="15787" spans="1:19" x14ac:dyDescent="0.35">
      <c r="A15787">
        <v>15785</v>
      </c>
      <c r="B15787">
        <v>2041</v>
      </c>
      <c r="C15787">
        <v>6</v>
      </c>
      <c r="D15787">
        <v>1.23185350550631</v>
      </c>
      <c r="E15787">
        <v>1.1482294332687499</v>
      </c>
      <c r="F15787">
        <v>2.4025240541555299</v>
      </c>
      <c r="G15787">
        <v>39315.1180385302</v>
      </c>
      <c r="H15787">
        <v>0.45548194959852101</v>
      </c>
      <c r="I15787">
        <v>0.15176898425931301</v>
      </c>
      <c r="J15787">
        <v>0.73582226496521397</v>
      </c>
      <c r="K15787">
        <v>0.30698661040101799</v>
      </c>
      <c r="L15787">
        <v>0.41595894819666301</v>
      </c>
      <c r="M15787">
        <v>0.127831888068109</v>
      </c>
      <c r="N15787">
        <v>4.7633976600737897</v>
      </c>
      <c r="O15787">
        <v>6.1041158885993401</v>
      </c>
      <c r="P15787">
        <v>9.6550425907637596</v>
      </c>
      <c r="Q15787">
        <v>7.23092489951008E-2</v>
      </c>
      <c r="R15787">
        <v>7.9335441566377798E-2</v>
      </c>
      <c r="S15787">
        <v>6.6132482902798204E-2</v>
      </c>
    </row>
    <row r="15788" spans="1:19" x14ac:dyDescent="0.35">
      <c r="A15788">
        <v>15786</v>
      </c>
      <c r="B15788">
        <v>2041</v>
      </c>
      <c r="C15788">
        <v>6</v>
      </c>
      <c r="D15788">
        <v>1.18468814124786</v>
      </c>
      <c r="E15788">
        <v>1.0849620999651901</v>
      </c>
      <c r="F15788">
        <v>2.25358305865152</v>
      </c>
      <c r="G15788">
        <v>40070.596723915303</v>
      </c>
      <c r="H15788">
        <v>0.45527936351119203</v>
      </c>
      <c r="I15788">
        <v>0.13847350448567</v>
      </c>
      <c r="J15788">
        <v>0.732809761526106</v>
      </c>
      <c r="K15788">
        <v>0.26856438421719298</v>
      </c>
      <c r="L15788">
        <v>0.43048434508553401</v>
      </c>
      <c r="M15788">
        <v>0.115351787688328</v>
      </c>
      <c r="N15788">
        <v>4.6818106733510696</v>
      </c>
      <c r="O15788">
        <v>5.8430883020103002</v>
      </c>
      <c r="P15788">
        <v>9.3578598634236698</v>
      </c>
      <c r="Q15788">
        <v>1.37793982477001E-2</v>
      </c>
      <c r="R15788">
        <v>3.0899576750030199E-2</v>
      </c>
      <c r="S15788">
        <v>7.5494665159064897E-3</v>
      </c>
    </row>
    <row r="15789" spans="1:19" x14ac:dyDescent="0.35">
      <c r="A15789">
        <v>15787</v>
      </c>
      <c r="B15789">
        <v>2041</v>
      </c>
      <c r="C15789">
        <v>6</v>
      </c>
      <c r="D15789">
        <v>1.13734808656838</v>
      </c>
      <c r="E15789">
        <v>1.02163769994262</v>
      </c>
      <c r="F15789">
        <v>2.1053363208704599</v>
      </c>
      <c r="G15789">
        <v>40428.443527470197</v>
      </c>
      <c r="H15789">
        <v>0.45618146199753301</v>
      </c>
      <c r="I15789">
        <v>0.128431814437626</v>
      </c>
      <c r="J15789">
        <v>0.72667776105732995</v>
      </c>
      <c r="K15789">
        <v>0.23835812449524199</v>
      </c>
      <c r="L15789">
        <v>0.44729735579665098</v>
      </c>
      <c r="M15789">
        <v>0.10731566658368601</v>
      </c>
      <c r="N15789">
        <v>4.6019044852330699</v>
      </c>
      <c r="O15789">
        <v>5.5756375702707599</v>
      </c>
      <c r="P15789">
        <v>9.0701480824947804</v>
      </c>
      <c r="Q15789" s="7">
        <v>7.0064889120100202E-5</v>
      </c>
      <c r="R15789">
        <v>5.3421064901516503E-3</v>
      </c>
      <c r="S15789">
        <v>0</v>
      </c>
    </row>
    <row r="15790" spans="1:19" x14ac:dyDescent="0.35">
      <c r="A15790">
        <v>15788</v>
      </c>
      <c r="B15790">
        <v>2041</v>
      </c>
      <c r="C15790">
        <v>6</v>
      </c>
      <c r="D15790">
        <v>1.09085860224503</v>
      </c>
      <c r="E15790">
        <v>0.95674615585494505</v>
      </c>
      <c r="F15790">
        <v>1.9776297090728701</v>
      </c>
      <c r="G15790">
        <v>40180.199630323601</v>
      </c>
      <c r="H15790">
        <v>0.452643341246241</v>
      </c>
      <c r="I15790">
        <v>0.122694264417232</v>
      </c>
      <c r="J15790">
        <v>0.73137611742098696</v>
      </c>
      <c r="K15790">
        <v>0.220633705396655</v>
      </c>
      <c r="L15790">
        <v>0.44923509122990801</v>
      </c>
      <c r="M15790">
        <v>0.105244499684206</v>
      </c>
      <c r="N15790">
        <v>4.5318143059740503</v>
      </c>
      <c r="O15790">
        <v>5.3831752340238896</v>
      </c>
      <c r="P15790">
        <v>8.8704785735007494</v>
      </c>
      <c r="Q15790">
        <v>0</v>
      </c>
      <c r="R15790" s="7">
        <v>1.06693681932216E-6</v>
      </c>
      <c r="S15790">
        <v>0</v>
      </c>
    </row>
    <row r="15791" spans="1:19" x14ac:dyDescent="0.35">
      <c r="A15791">
        <v>15789</v>
      </c>
      <c r="B15791">
        <v>2041</v>
      </c>
      <c r="C15791">
        <v>6</v>
      </c>
      <c r="D15791">
        <v>1.0451801915910699</v>
      </c>
      <c r="E15791">
        <v>0.88305768153671704</v>
      </c>
      <c r="F15791">
        <v>1.8572351130751901</v>
      </c>
      <c r="G15791">
        <v>38271.006983804902</v>
      </c>
      <c r="H15791">
        <v>0.450447371511073</v>
      </c>
      <c r="I15791">
        <v>0.11916561439191201</v>
      </c>
      <c r="J15791">
        <v>0.73610041964527495</v>
      </c>
      <c r="K15791">
        <v>0.20737125084072699</v>
      </c>
      <c r="L15791">
        <v>0.45428624724328798</v>
      </c>
      <c r="M15791">
        <v>0.1059668749849</v>
      </c>
      <c r="N15791">
        <v>4.4736063936320098</v>
      </c>
      <c r="O15791">
        <v>5.1897406618888899</v>
      </c>
      <c r="P15791">
        <v>8.6565206058583399</v>
      </c>
      <c r="Q15791">
        <v>0</v>
      </c>
      <c r="R15791">
        <v>0</v>
      </c>
      <c r="S15791">
        <v>0</v>
      </c>
    </row>
    <row r="15792" spans="1:19" x14ac:dyDescent="0.35">
      <c r="A15792">
        <v>15790</v>
      </c>
      <c r="B15792">
        <v>2041</v>
      </c>
      <c r="C15792">
        <v>6</v>
      </c>
      <c r="D15792">
        <v>0.99990292407438996</v>
      </c>
      <c r="E15792">
        <v>0.81153111867924099</v>
      </c>
      <c r="F15792">
        <v>1.7379393805924199</v>
      </c>
      <c r="G15792">
        <v>35628.991228880099</v>
      </c>
      <c r="H15792">
        <v>0.45202690250237199</v>
      </c>
      <c r="I15792">
        <v>0.11759985672979199</v>
      </c>
      <c r="J15792">
        <v>0.73184202872644999</v>
      </c>
      <c r="K15792">
        <v>0.19782028995570999</v>
      </c>
      <c r="L15792">
        <v>0.46056408297111501</v>
      </c>
      <c r="M15792">
        <v>0.109090134019451</v>
      </c>
      <c r="N15792">
        <v>4.4129389335078404</v>
      </c>
      <c r="O15792">
        <v>4.9868382306050298</v>
      </c>
      <c r="P15792">
        <v>8.4079530253891601</v>
      </c>
      <c r="Q15792">
        <v>0</v>
      </c>
      <c r="R15792">
        <v>0</v>
      </c>
      <c r="S15792">
        <v>0</v>
      </c>
    </row>
    <row r="15793" spans="1:19" x14ac:dyDescent="0.35">
      <c r="A15793">
        <v>15791</v>
      </c>
      <c r="B15793">
        <v>2041</v>
      </c>
      <c r="C15793">
        <v>6</v>
      </c>
      <c r="D15793">
        <v>1.00114262344835</v>
      </c>
      <c r="E15793">
        <v>0.80416354513599397</v>
      </c>
      <c r="F15793">
        <v>1.7173433913054399</v>
      </c>
      <c r="G15793">
        <v>32604.459988604802</v>
      </c>
      <c r="H15793">
        <v>0.45052925473296002</v>
      </c>
      <c r="I15793">
        <v>0.11715975263303</v>
      </c>
      <c r="J15793">
        <v>0.73756202106547697</v>
      </c>
      <c r="K15793">
        <v>0.19335903664110299</v>
      </c>
      <c r="L15793">
        <v>0.455419780857376</v>
      </c>
      <c r="M15793">
        <v>0.107179224284622</v>
      </c>
      <c r="N15793">
        <v>4.4283234595318302</v>
      </c>
      <c r="O15793">
        <v>4.9551960702446101</v>
      </c>
      <c r="P15793">
        <v>8.3534118250148506</v>
      </c>
      <c r="Q15793">
        <v>0</v>
      </c>
      <c r="R15793">
        <v>0</v>
      </c>
      <c r="S15793">
        <v>0</v>
      </c>
    </row>
    <row r="15794" spans="1:19" x14ac:dyDescent="0.35">
      <c r="A15794">
        <v>15792</v>
      </c>
      <c r="B15794">
        <v>2041</v>
      </c>
      <c r="C15794">
        <v>6</v>
      </c>
      <c r="D15794">
        <v>1.0008207587794999</v>
      </c>
      <c r="E15794">
        <v>0.79235777749087299</v>
      </c>
      <c r="F15794">
        <v>1.69502451973691</v>
      </c>
      <c r="G15794">
        <v>29758.7328388817</v>
      </c>
      <c r="H15794">
        <v>0.45347348918817798</v>
      </c>
      <c r="I15794">
        <v>0.11752865288178101</v>
      </c>
      <c r="J15794">
        <v>0.74033432263974397</v>
      </c>
      <c r="K15794">
        <v>0.19092149140300299</v>
      </c>
      <c r="L15794">
        <v>0.45106618804938597</v>
      </c>
      <c r="M15794">
        <v>0.107379524864597</v>
      </c>
      <c r="N15794">
        <v>4.4386655495979701</v>
      </c>
      <c r="O15794">
        <v>4.9290371103324002</v>
      </c>
      <c r="P15794">
        <v>8.3018808723107202</v>
      </c>
      <c r="Q15794">
        <v>0</v>
      </c>
      <c r="R15794">
        <v>0</v>
      </c>
      <c r="S15794">
        <v>0</v>
      </c>
    </row>
    <row r="15795" spans="1:19" x14ac:dyDescent="0.35">
      <c r="A15795">
        <v>15793</v>
      </c>
      <c r="B15795">
        <v>2041</v>
      </c>
      <c r="C15795">
        <v>6</v>
      </c>
      <c r="D15795">
        <v>0.68123210024043002</v>
      </c>
      <c r="E15795">
        <v>0.41125764820495098</v>
      </c>
      <c r="F15795">
        <v>0.62018861346109599</v>
      </c>
      <c r="G15795">
        <v>29294.112139104898</v>
      </c>
      <c r="H15795">
        <v>0.38632863942067203</v>
      </c>
      <c r="I15795">
        <v>0.10469215034439799</v>
      </c>
      <c r="J15795">
        <v>0.22598241701872401</v>
      </c>
      <c r="K15795">
        <v>5.8871123890266303E-2</v>
      </c>
      <c r="L15795">
        <v>0.511025946006886</v>
      </c>
      <c r="M15795">
        <v>0.171454524812031</v>
      </c>
      <c r="N15795">
        <v>4.05492466090121</v>
      </c>
      <c r="O15795">
        <v>2.5228967576032</v>
      </c>
      <c r="P15795">
        <v>3.8474737703110602</v>
      </c>
      <c r="Q15795">
        <v>0</v>
      </c>
      <c r="R15795">
        <v>0</v>
      </c>
      <c r="S15795">
        <v>0</v>
      </c>
    </row>
    <row r="15796" spans="1:19" x14ac:dyDescent="0.35">
      <c r="A15796">
        <v>15794</v>
      </c>
      <c r="B15796">
        <v>2041</v>
      </c>
      <c r="C15796">
        <v>6</v>
      </c>
      <c r="D15796">
        <v>0.66971388393058495</v>
      </c>
      <c r="E15796">
        <v>0.42411020959389101</v>
      </c>
      <c r="F15796">
        <v>0.60756823193854803</v>
      </c>
      <c r="G15796">
        <v>27752.017488687099</v>
      </c>
      <c r="H15796">
        <v>0.37483299112684298</v>
      </c>
      <c r="I15796">
        <v>9.8732046225575507E-2</v>
      </c>
      <c r="J15796">
        <v>0.22316644641193101</v>
      </c>
      <c r="K15796">
        <v>5.8106094265154902E-2</v>
      </c>
      <c r="L15796">
        <v>0.50210578083186197</v>
      </c>
      <c r="M15796">
        <v>0.165232500935515</v>
      </c>
      <c r="N15796">
        <v>4.0232634460830798</v>
      </c>
      <c r="O15796">
        <v>2.5569179660720001</v>
      </c>
      <c r="P15796">
        <v>3.7908279436401302</v>
      </c>
      <c r="Q15796">
        <v>0</v>
      </c>
      <c r="R15796">
        <v>0</v>
      </c>
      <c r="S15796">
        <v>0</v>
      </c>
    </row>
    <row r="15797" spans="1:19" x14ac:dyDescent="0.35">
      <c r="A15797">
        <v>15795</v>
      </c>
      <c r="B15797">
        <v>2041</v>
      </c>
      <c r="C15797">
        <v>6</v>
      </c>
      <c r="D15797">
        <v>0.65433860856111203</v>
      </c>
      <c r="E15797">
        <v>0.432234762980863</v>
      </c>
      <c r="F15797">
        <v>0.59156568232500095</v>
      </c>
      <c r="G15797">
        <v>27031.712167259899</v>
      </c>
      <c r="H15797">
        <v>0.36739798255921902</v>
      </c>
      <c r="I15797">
        <v>9.4341514138689797E-2</v>
      </c>
      <c r="J15797">
        <v>0.22467050274591799</v>
      </c>
      <c r="K15797">
        <v>5.8189399272055603E-2</v>
      </c>
      <c r="L15797">
        <v>0.49578475758127999</v>
      </c>
      <c r="M15797">
        <v>0.161712845497853</v>
      </c>
      <c r="N15797">
        <v>3.9790149955793099</v>
      </c>
      <c r="O15797">
        <v>2.5938420340824</v>
      </c>
      <c r="P15797">
        <v>3.72854360625377</v>
      </c>
      <c r="Q15797">
        <v>0</v>
      </c>
      <c r="R15797">
        <v>0</v>
      </c>
      <c r="S15797">
        <v>0</v>
      </c>
    </row>
    <row r="15798" spans="1:19" x14ac:dyDescent="0.35">
      <c r="A15798">
        <v>15796</v>
      </c>
      <c r="B15798">
        <v>2041</v>
      </c>
      <c r="C15798">
        <v>6</v>
      </c>
      <c r="D15798">
        <v>0.63917681351606503</v>
      </c>
      <c r="E15798">
        <v>0.44031683982139302</v>
      </c>
      <c r="F15798">
        <v>0.57572414352368495</v>
      </c>
      <c r="G15798">
        <v>26804.206680331401</v>
      </c>
      <c r="H15798">
        <v>0.36516287524806201</v>
      </c>
      <c r="I15798">
        <v>9.1512773637834194E-2</v>
      </c>
      <c r="J15798">
        <v>0.230605754528523</v>
      </c>
      <c r="K15798">
        <v>5.91272396389061E-2</v>
      </c>
      <c r="L15798">
        <v>0.49173934064841901</v>
      </c>
      <c r="M15798">
        <v>0.160607911515744</v>
      </c>
      <c r="N15798">
        <v>3.9305362155168999</v>
      </c>
      <c r="O15798">
        <v>2.6437442877239299</v>
      </c>
      <c r="P15798">
        <v>3.6674265876702599</v>
      </c>
      <c r="Q15798">
        <v>0</v>
      </c>
      <c r="R15798">
        <v>0</v>
      </c>
      <c r="S15798">
        <v>0</v>
      </c>
    </row>
    <row r="15799" spans="1:19" x14ac:dyDescent="0.35">
      <c r="A15799">
        <v>15797</v>
      </c>
      <c r="B15799">
        <v>2041</v>
      </c>
      <c r="C15799">
        <v>6</v>
      </c>
      <c r="D15799">
        <v>0.65002196944730495</v>
      </c>
      <c r="E15799">
        <v>0.470150037039469</v>
      </c>
      <c r="F15799">
        <v>0.57867464412207104</v>
      </c>
      <c r="G15799">
        <v>27339.614425960699</v>
      </c>
      <c r="H15799">
        <v>0.35153497762601899</v>
      </c>
      <c r="I15799">
        <v>8.8391655149876902E-2</v>
      </c>
      <c r="J15799">
        <v>0.22796488227745701</v>
      </c>
      <c r="K15799">
        <v>5.7296052450110303E-2</v>
      </c>
      <c r="L15799">
        <v>0.48328471400307199</v>
      </c>
      <c r="M15799">
        <v>0.156621671912578</v>
      </c>
      <c r="N15799">
        <v>3.9582109464075299</v>
      </c>
      <c r="O15799">
        <v>2.77208560902965</v>
      </c>
      <c r="P15799">
        <v>3.66758291407917</v>
      </c>
      <c r="Q15799" s="7">
        <v>2.06960227304313E-9</v>
      </c>
      <c r="R15799">
        <v>3.7594498597594799E-4</v>
      </c>
      <c r="S15799" s="7">
        <v>1.3374280848434201E-8</v>
      </c>
    </row>
    <row r="15800" spans="1:19" x14ac:dyDescent="0.35">
      <c r="A15800">
        <v>15798</v>
      </c>
      <c r="B15800">
        <v>2041</v>
      </c>
      <c r="C15800">
        <v>6</v>
      </c>
      <c r="D15800">
        <v>0.65707523690224401</v>
      </c>
      <c r="E15800">
        <v>0.497817210436511</v>
      </c>
      <c r="F15800">
        <v>0.57840259227792501</v>
      </c>
      <c r="G15800">
        <v>29211.1177875336</v>
      </c>
      <c r="H15800">
        <v>0.34123351712865202</v>
      </c>
      <c r="I15800">
        <v>8.7278955082616003E-2</v>
      </c>
      <c r="J15800">
        <v>0.22847352669464099</v>
      </c>
      <c r="K15800">
        <v>5.6462226207539101E-2</v>
      </c>
      <c r="L15800">
        <v>0.47635244286815298</v>
      </c>
      <c r="M15800">
        <v>0.15497906275044299</v>
      </c>
      <c r="N15800">
        <v>3.9672163416927302</v>
      </c>
      <c r="O15800">
        <v>2.8949007131652502</v>
      </c>
      <c r="P15800">
        <v>3.6530146224278499</v>
      </c>
      <c r="Q15800">
        <v>1.4863458550285699E-3</v>
      </c>
      <c r="R15800">
        <v>1.24222618891016E-2</v>
      </c>
      <c r="S15800">
        <v>1.2781143762788499E-4</v>
      </c>
    </row>
    <row r="15801" spans="1:19" x14ac:dyDescent="0.35">
      <c r="A15801">
        <v>15799</v>
      </c>
      <c r="B15801">
        <v>2041</v>
      </c>
      <c r="C15801">
        <v>6</v>
      </c>
      <c r="D15801">
        <v>0.66414257176241598</v>
      </c>
      <c r="E15801">
        <v>0.52548652356826897</v>
      </c>
      <c r="F15801">
        <v>0.57826720304363999</v>
      </c>
      <c r="G15801">
        <v>33546.9745665601</v>
      </c>
      <c r="H15801">
        <v>0.33531850400195401</v>
      </c>
      <c r="I15801">
        <v>8.8292543292105202E-2</v>
      </c>
      <c r="J15801">
        <v>0.23238508543564701</v>
      </c>
      <c r="K15801">
        <v>5.6589532652808902E-2</v>
      </c>
      <c r="L15801">
        <v>0.46980654468156002</v>
      </c>
      <c r="M15801">
        <v>0.15650701020129601</v>
      </c>
      <c r="N15801">
        <v>3.9769251725574102</v>
      </c>
      <c r="O15801">
        <v>3.02015146526539</v>
      </c>
      <c r="P15801">
        <v>3.6421940119596798</v>
      </c>
      <c r="Q15801">
        <v>9.7155973732541104E-2</v>
      </c>
      <c r="R15801">
        <v>0.10247656357894699</v>
      </c>
      <c r="S15801">
        <v>8.0098591743688399E-2</v>
      </c>
    </row>
    <row r="15802" spans="1:19" x14ac:dyDescent="0.35">
      <c r="A15802">
        <v>15800</v>
      </c>
      <c r="B15802">
        <v>2041</v>
      </c>
      <c r="C15802">
        <v>6</v>
      </c>
      <c r="D15802">
        <v>0.67078815136021797</v>
      </c>
      <c r="E15802">
        <v>0.55222440931748795</v>
      </c>
      <c r="F15802">
        <v>0.58137513610377101</v>
      </c>
      <c r="G15802">
        <v>38699.610440228003</v>
      </c>
      <c r="H15802">
        <v>0.32141932842097198</v>
      </c>
      <c r="I15802">
        <v>8.8420559795454698E-2</v>
      </c>
      <c r="J15802">
        <v>0.225048531387217</v>
      </c>
      <c r="K15802">
        <v>5.8843645292279402E-2</v>
      </c>
      <c r="L15802">
        <v>0.46300103050969199</v>
      </c>
      <c r="M15802">
        <v>0.17045217768418999</v>
      </c>
      <c r="N15802">
        <v>3.9871799636904601</v>
      </c>
      <c r="O15802">
        <v>3.1359287902411399</v>
      </c>
      <c r="P15802">
        <v>3.6389903336014302</v>
      </c>
      <c r="Q15802">
        <v>0.254722021007524</v>
      </c>
      <c r="R15802">
        <v>0.21007006121736799</v>
      </c>
      <c r="S15802">
        <v>0.18869820855361999</v>
      </c>
    </row>
    <row r="15803" spans="1:19" x14ac:dyDescent="0.35">
      <c r="A15803">
        <v>15801</v>
      </c>
      <c r="B15803">
        <v>2041</v>
      </c>
      <c r="C15803">
        <v>6</v>
      </c>
      <c r="D15803">
        <v>0.67927233192136904</v>
      </c>
      <c r="E15803">
        <v>0.58307119651356298</v>
      </c>
      <c r="F15803">
        <v>0.58547111587407796</v>
      </c>
      <c r="G15803">
        <v>42720.618648345197</v>
      </c>
      <c r="H15803">
        <v>0.31008207963874401</v>
      </c>
      <c r="I15803">
        <v>9.2211744457490599E-2</v>
      </c>
      <c r="J15803">
        <v>0.22084438711743301</v>
      </c>
      <c r="K15803">
        <v>6.3331403331472996E-2</v>
      </c>
      <c r="L15803">
        <v>0.45733073925024298</v>
      </c>
      <c r="M15803">
        <v>0.18894755994823301</v>
      </c>
      <c r="N15803">
        <v>4.0064826833477198</v>
      </c>
      <c r="O15803">
        <v>3.24833544727599</v>
      </c>
      <c r="P15803">
        <v>3.6401593411567501</v>
      </c>
      <c r="Q15803">
        <v>0.30373807512121498</v>
      </c>
      <c r="R15803">
        <v>0.23780883764887301</v>
      </c>
      <c r="S15803">
        <v>0.23293058674339201</v>
      </c>
    </row>
    <row r="15804" spans="1:19" x14ac:dyDescent="0.35">
      <c r="A15804">
        <v>15802</v>
      </c>
      <c r="B15804">
        <v>2041</v>
      </c>
      <c r="C15804">
        <v>6</v>
      </c>
      <c r="D15804">
        <v>0.68779544950731997</v>
      </c>
      <c r="E15804">
        <v>0.61425978696856698</v>
      </c>
      <c r="F15804">
        <v>0.58889761523784501</v>
      </c>
      <c r="G15804">
        <v>44439.596822679698</v>
      </c>
      <c r="H15804">
        <v>0.30168026356738897</v>
      </c>
      <c r="I15804">
        <v>9.9558973063625295E-2</v>
      </c>
      <c r="J15804">
        <v>0.221530276399798</v>
      </c>
      <c r="K15804">
        <v>6.9978719899410097E-2</v>
      </c>
      <c r="L15804">
        <v>0.45190263005721798</v>
      </c>
      <c r="M15804">
        <v>0.211915976705706</v>
      </c>
      <c r="N15804">
        <v>4.0256482363364503</v>
      </c>
      <c r="O15804">
        <v>3.3606309473752098</v>
      </c>
      <c r="P15804">
        <v>3.6378238720410199</v>
      </c>
      <c r="Q15804">
        <v>0.37435170209727697</v>
      </c>
      <c r="R15804">
        <v>0.30510667139311598</v>
      </c>
      <c r="S15804">
        <v>0.316875986629718</v>
      </c>
    </row>
    <row r="15805" spans="1:19" x14ac:dyDescent="0.35">
      <c r="A15805">
        <v>15803</v>
      </c>
      <c r="B15805">
        <v>2041</v>
      </c>
      <c r="C15805">
        <v>6</v>
      </c>
      <c r="D15805">
        <v>0.69915717335359895</v>
      </c>
      <c r="E15805">
        <v>0.61917540525673997</v>
      </c>
      <c r="F15805">
        <v>0.61282077875795704</v>
      </c>
      <c r="G15805">
        <v>45021.565695063298</v>
      </c>
      <c r="H15805">
        <v>0.28412069637818599</v>
      </c>
      <c r="I15805">
        <v>0.10790925353691</v>
      </c>
      <c r="J15805">
        <v>0.21390044511254599</v>
      </c>
      <c r="K15805">
        <v>7.8287236016085796E-2</v>
      </c>
      <c r="L15805">
        <v>0.45800917222593501</v>
      </c>
      <c r="M15805">
        <v>0.22458376352201601</v>
      </c>
      <c r="N15805">
        <v>4.0488216807756103</v>
      </c>
      <c r="O15805">
        <v>3.3588148059004301</v>
      </c>
      <c r="P15805">
        <v>3.7056746845946198</v>
      </c>
      <c r="Q15805">
        <v>0.46191771175261898</v>
      </c>
      <c r="R15805">
        <v>0.37962542099659102</v>
      </c>
      <c r="S15805">
        <v>0.41135145384205501</v>
      </c>
    </row>
    <row r="15806" spans="1:19" x14ac:dyDescent="0.35">
      <c r="A15806">
        <v>15804</v>
      </c>
      <c r="B15806">
        <v>2041</v>
      </c>
      <c r="C15806">
        <v>6</v>
      </c>
      <c r="D15806">
        <v>0.71249365135024401</v>
      </c>
      <c r="E15806">
        <v>0.62586761284149395</v>
      </c>
      <c r="F15806">
        <v>0.63773347428271798</v>
      </c>
      <c r="G15806">
        <v>45135.7307477863</v>
      </c>
      <c r="H15806">
        <v>0.27079537215220201</v>
      </c>
      <c r="I15806">
        <v>0.120506194499602</v>
      </c>
      <c r="J15806">
        <v>0.21175112984477201</v>
      </c>
      <c r="K15806">
        <v>9.06444953429342E-2</v>
      </c>
      <c r="L15806">
        <v>0.46426018555912002</v>
      </c>
      <c r="M15806">
        <v>0.241696634889248</v>
      </c>
      <c r="N15806">
        <v>4.0822762955772198</v>
      </c>
      <c r="O15806">
        <v>3.3856672570258199</v>
      </c>
      <c r="P15806">
        <v>3.7869484355098302</v>
      </c>
      <c r="Q15806">
        <v>0.47291609857993999</v>
      </c>
      <c r="R15806">
        <v>0.39138757581366801</v>
      </c>
      <c r="S15806">
        <v>0.43227609285725499</v>
      </c>
    </row>
    <row r="15807" spans="1:19" x14ac:dyDescent="0.35">
      <c r="A15807">
        <v>15805</v>
      </c>
      <c r="B15807">
        <v>2041</v>
      </c>
      <c r="C15807">
        <v>6</v>
      </c>
      <c r="D15807">
        <v>0.72585128759436301</v>
      </c>
      <c r="E15807">
        <v>0.63220234479843196</v>
      </c>
      <c r="F15807">
        <v>0.66239684281978894</v>
      </c>
      <c r="G15807">
        <v>44167.846386115503</v>
      </c>
      <c r="H15807">
        <v>0.26330091073111</v>
      </c>
      <c r="I15807">
        <v>0.137553856309793</v>
      </c>
      <c r="J15807">
        <v>0.215909417998879</v>
      </c>
      <c r="K15807">
        <v>0.107219093455477</v>
      </c>
      <c r="L15807">
        <v>0.470431335974547</v>
      </c>
      <c r="M15807">
        <v>0.26294939611200302</v>
      </c>
      <c r="N15807">
        <v>4.1198474853611504</v>
      </c>
      <c r="O15807">
        <v>3.4227229368358998</v>
      </c>
      <c r="P15807">
        <v>3.8729931431283502</v>
      </c>
      <c r="Q15807">
        <v>0.41303996897459899</v>
      </c>
      <c r="R15807">
        <v>0.34454398352654902</v>
      </c>
      <c r="S15807">
        <v>0.38530891816122897</v>
      </c>
    </row>
    <row r="15808" spans="1:19" x14ac:dyDescent="0.35">
      <c r="A15808">
        <v>15806</v>
      </c>
      <c r="B15808">
        <v>2041</v>
      </c>
      <c r="C15808">
        <v>6</v>
      </c>
      <c r="D15808">
        <v>0.73484192907018897</v>
      </c>
      <c r="E15808">
        <v>0.62695033956005697</v>
      </c>
      <c r="F15808">
        <v>0.67760024044376499</v>
      </c>
      <c r="G15808">
        <v>43908.474239517898</v>
      </c>
      <c r="H15808">
        <v>0.26997505015021001</v>
      </c>
      <c r="I15808">
        <v>0.136304066435122</v>
      </c>
      <c r="J15808">
        <v>0.21739257157726399</v>
      </c>
      <c r="K15808">
        <v>0.103342766250172</v>
      </c>
      <c r="L15808">
        <v>0.47993379784159601</v>
      </c>
      <c r="M15808">
        <v>0.24911264064091701</v>
      </c>
      <c r="N15808">
        <v>4.1378779995152204</v>
      </c>
      <c r="O15808">
        <v>3.4366891362357501</v>
      </c>
      <c r="P15808">
        <v>3.92963455467273</v>
      </c>
      <c r="Q15808">
        <v>0.37401779817790998</v>
      </c>
      <c r="R15808">
        <v>0.31133193374586099</v>
      </c>
      <c r="S15808">
        <v>0.35910296557831001</v>
      </c>
    </row>
    <row r="15809" spans="1:19" x14ac:dyDescent="0.35">
      <c r="A15809">
        <v>15807</v>
      </c>
      <c r="B15809">
        <v>2041</v>
      </c>
      <c r="C15809">
        <v>6</v>
      </c>
      <c r="D15809">
        <v>0.74610828563579001</v>
      </c>
      <c r="E15809">
        <v>0.62429835407374101</v>
      </c>
      <c r="F15809">
        <v>0.69473439661113701</v>
      </c>
      <c r="G15809">
        <v>44229.337476489898</v>
      </c>
      <c r="H15809">
        <v>0.28357174332686402</v>
      </c>
      <c r="I15809">
        <v>0.13795270276984001</v>
      </c>
      <c r="J15809">
        <v>0.22474852716343299</v>
      </c>
      <c r="K15809">
        <v>0.10177593931114599</v>
      </c>
      <c r="L15809">
        <v>0.492472226969008</v>
      </c>
      <c r="M15809">
        <v>0.23804369177301901</v>
      </c>
      <c r="N15809">
        <v>4.1564949322943603</v>
      </c>
      <c r="O15809">
        <v>3.4617059796994498</v>
      </c>
      <c r="P15809">
        <v>3.9801041776677701</v>
      </c>
      <c r="Q15809">
        <v>0.32119073053686398</v>
      </c>
      <c r="R15809">
        <v>0.26416626253016701</v>
      </c>
      <c r="S15809">
        <v>0.30490788043043399</v>
      </c>
    </row>
    <row r="15810" spans="1:19" x14ac:dyDescent="0.35">
      <c r="A15810">
        <v>15808</v>
      </c>
      <c r="B15810">
        <v>2041</v>
      </c>
      <c r="C15810">
        <v>6</v>
      </c>
      <c r="D15810">
        <v>0.75723161950084905</v>
      </c>
      <c r="E15810">
        <v>0.62184963247291403</v>
      </c>
      <c r="F15810">
        <v>0.71198706236861198</v>
      </c>
      <c r="G15810">
        <v>44300.831581968501</v>
      </c>
      <c r="H15810">
        <v>0.303879697846834</v>
      </c>
      <c r="I15810">
        <v>0.14246491246191001</v>
      </c>
      <c r="J15810">
        <v>0.23798640473254401</v>
      </c>
      <c r="K15810">
        <v>0.10245315987093</v>
      </c>
      <c r="L15810">
        <v>0.50437358489179696</v>
      </c>
      <c r="M15810">
        <v>0.23144655911187301</v>
      </c>
      <c r="N15810">
        <v>4.1804902236351902</v>
      </c>
      <c r="O15810">
        <v>3.4897055007637601</v>
      </c>
      <c r="P15810">
        <v>4.0304602453034803</v>
      </c>
      <c r="Q15810">
        <v>0.240647720227709</v>
      </c>
      <c r="R15810">
        <v>0.22429991683998099</v>
      </c>
      <c r="S15810">
        <v>0.218300099510957</v>
      </c>
    </row>
    <row r="15811" spans="1:19" x14ac:dyDescent="0.35">
      <c r="A15811">
        <v>15809</v>
      </c>
      <c r="B15811">
        <v>2041</v>
      </c>
      <c r="C15811">
        <v>6</v>
      </c>
      <c r="D15811">
        <v>0.73073860144399805</v>
      </c>
      <c r="E15811">
        <v>0.59911670647540805</v>
      </c>
      <c r="F15811">
        <v>0.68283524200495704</v>
      </c>
      <c r="G15811">
        <v>44612.061343036199</v>
      </c>
      <c r="H15811">
        <v>0.31362575543701898</v>
      </c>
      <c r="I15811">
        <v>0.125810523214371</v>
      </c>
      <c r="J15811">
        <v>0.24453963409701401</v>
      </c>
      <c r="K15811">
        <v>8.6235491794388594E-2</v>
      </c>
      <c r="L15811">
        <v>0.51022474519863903</v>
      </c>
      <c r="M15811">
        <v>0.198646853750511</v>
      </c>
      <c r="N15811">
        <v>4.10281735005535</v>
      </c>
      <c r="O15811">
        <v>3.4017874486390598</v>
      </c>
      <c r="P15811">
        <v>3.9543782549580899</v>
      </c>
      <c r="Q15811">
        <v>7.4886958207999899E-2</v>
      </c>
      <c r="R15811">
        <v>7.4781427077421303E-2</v>
      </c>
      <c r="S15811">
        <v>6.4474014829360105E-2</v>
      </c>
    </row>
    <row r="15812" spans="1:19" x14ac:dyDescent="0.35">
      <c r="A15812">
        <v>15810</v>
      </c>
      <c r="B15812">
        <v>2041</v>
      </c>
      <c r="C15812">
        <v>6</v>
      </c>
      <c r="D15812">
        <v>0.70683496130298296</v>
      </c>
      <c r="E15812">
        <v>0.57790508827331</v>
      </c>
      <c r="F15812">
        <v>0.65512082498865898</v>
      </c>
      <c r="G15812">
        <v>45217.810618933203</v>
      </c>
      <c r="H15812">
        <v>0.32631185326274098</v>
      </c>
      <c r="I15812">
        <v>0.11271084076358701</v>
      </c>
      <c r="J15812">
        <v>0.25494537517564902</v>
      </c>
      <c r="K15812">
        <v>7.4139472434005899E-2</v>
      </c>
      <c r="L15812">
        <v>0.51492269046172501</v>
      </c>
      <c r="M15812">
        <v>0.173439661166714</v>
      </c>
      <c r="N15812">
        <v>4.04103068989905</v>
      </c>
      <c r="O15812">
        <v>3.2899160355236599</v>
      </c>
      <c r="P15812">
        <v>3.87710563155265</v>
      </c>
      <c r="Q15812">
        <v>1.52432722050847E-2</v>
      </c>
      <c r="R15812">
        <v>2.6223069066659301E-2</v>
      </c>
      <c r="S15812">
        <v>8.8325949503910792E-3</v>
      </c>
    </row>
    <row r="15813" spans="1:19" x14ac:dyDescent="0.35">
      <c r="A15813">
        <v>15811</v>
      </c>
      <c r="B15813">
        <v>2041</v>
      </c>
      <c r="C15813">
        <v>6</v>
      </c>
      <c r="D15813">
        <v>0.68265582657301505</v>
      </c>
      <c r="E15813">
        <v>0.55658828241117597</v>
      </c>
      <c r="F15813">
        <v>0.62708895005296506</v>
      </c>
      <c r="G15813">
        <v>45094.676641107602</v>
      </c>
      <c r="H15813">
        <v>0.34340087424643501</v>
      </c>
      <c r="I15813">
        <v>0.103292632981653</v>
      </c>
      <c r="J15813">
        <v>0.26889341587607501</v>
      </c>
      <c r="K15813">
        <v>6.5844371741556995E-2</v>
      </c>
      <c r="L15813">
        <v>0.51786410018973295</v>
      </c>
      <c r="M15813">
        <v>0.15527327158145601</v>
      </c>
      <c r="N15813">
        <v>3.97377314159717</v>
      </c>
      <c r="O15813">
        <v>3.1714070983871099</v>
      </c>
      <c r="P15813">
        <v>3.7973101935267901</v>
      </c>
      <c r="Q15813" s="7">
        <v>5.3649925107661999E-5</v>
      </c>
      <c r="R15813">
        <v>2.7839987409290601E-3</v>
      </c>
      <c r="S15813">
        <v>0</v>
      </c>
    </row>
    <row r="15814" spans="1:19" x14ac:dyDescent="0.35">
      <c r="A15814">
        <v>15812</v>
      </c>
      <c r="B15814">
        <v>2041</v>
      </c>
      <c r="C15814">
        <v>6</v>
      </c>
      <c r="D15814">
        <v>0.66111723533187094</v>
      </c>
      <c r="E15814">
        <v>0.54315426828572799</v>
      </c>
      <c r="F15814">
        <v>0.60217561318490398</v>
      </c>
      <c r="G15814">
        <v>44642.455849931597</v>
      </c>
      <c r="H15814">
        <v>0.352488928777346</v>
      </c>
      <c r="I15814">
        <v>9.6634242251988495E-2</v>
      </c>
      <c r="J15814">
        <v>0.268591450191069</v>
      </c>
      <c r="K15814">
        <v>6.1050897140985001E-2</v>
      </c>
      <c r="L15814">
        <v>0.51874535060121996</v>
      </c>
      <c r="M15814">
        <v>0.145980920029391</v>
      </c>
      <c r="N15814">
        <v>3.9099671686761801</v>
      </c>
      <c r="O15814">
        <v>3.0665158322621502</v>
      </c>
      <c r="P15814">
        <v>3.7251856571782098</v>
      </c>
      <c r="Q15814">
        <v>0</v>
      </c>
      <c r="R15814" s="7">
        <v>5.30243192151691E-7</v>
      </c>
      <c r="S15814">
        <v>0</v>
      </c>
    </row>
    <row r="15815" spans="1:19" x14ac:dyDescent="0.35">
      <c r="A15815">
        <v>15813</v>
      </c>
      <c r="B15815">
        <v>2041</v>
      </c>
      <c r="C15815">
        <v>6</v>
      </c>
      <c r="D15815">
        <v>0.63890344995263904</v>
      </c>
      <c r="E15815">
        <v>0.52614679722501101</v>
      </c>
      <c r="F15815">
        <v>0.57835046271258905</v>
      </c>
      <c r="G15815">
        <v>42405.093968575202</v>
      </c>
      <c r="H15815">
        <v>0.36446902622251598</v>
      </c>
      <c r="I15815">
        <v>9.2940524954577997E-2</v>
      </c>
      <c r="J15815">
        <v>0.27257961902557198</v>
      </c>
      <c r="K15815">
        <v>5.8078777558155402E-2</v>
      </c>
      <c r="L15815">
        <v>0.51937820974642801</v>
      </c>
      <c r="M15815">
        <v>0.140792881756895</v>
      </c>
      <c r="N15815">
        <v>3.84673309568849</v>
      </c>
      <c r="O15815">
        <v>2.9509085001225199</v>
      </c>
      <c r="P15815">
        <v>3.6666603596265701</v>
      </c>
      <c r="Q15815">
        <v>0</v>
      </c>
      <c r="R15815">
        <v>0</v>
      </c>
      <c r="S15815">
        <v>0</v>
      </c>
    </row>
    <row r="15816" spans="1:19" x14ac:dyDescent="0.35">
      <c r="A15816">
        <v>15814</v>
      </c>
      <c r="B15816">
        <v>2041</v>
      </c>
      <c r="C15816">
        <v>6</v>
      </c>
      <c r="D15816">
        <v>0.616873121229356</v>
      </c>
      <c r="E15816">
        <v>0.51201516628920196</v>
      </c>
      <c r="F15816">
        <v>0.55483268030006205</v>
      </c>
      <c r="G15816">
        <v>39243.506009673903</v>
      </c>
      <c r="H15816">
        <v>0.377507127445465</v>
      </c>
      <c r="I15816">
        <v>9.2289181646427701E-2</v>
      </c>
      <c r="J15816">
        <v>0.280029405388869</v>
      </c>
      <c r="K15816">
        <v>5.6795652604394203E-2</v>
      </c>
      <c r="L15816">
        <v>0.51944849307921304</v>
      </c>
      <c r="M15816">
        <v>0.139676441620981</v>
      </c>
      <c r="N15816">
        <v>3.7824012048641098</v>
      </c>
      <c r="O15816">
        <v>2.83097058310089</v>
      </c>
      <c r="P15816">
        <v>3.61107376541925</v>
      </c>
      <c r="Q15816">
        <v>0</v>
      </c>
      <c r="R15816">
        <v>0</v>
      </c>
      <c r="S15816">
        <v>0</v>
      </c>
    </row>
    <row r="15817" spans="1:19" x14ac:dyDescent="0.35">
      <c r="A15817">
        <v>15815</v>
      </c>
      <c r="B15817">
        <v>2041</v>
      </c>
      <c r="C15817">
        <v>6</v>
      </c>
      <c r="D15817">
        <v>0.61482312418612795</v>
      </c>
      <c r="E15817">
        <v>0.53227042066257702</v>
      </c>
      <c r="F15817">
        <v>0.55311696257621001</v>
      </c>
      <c r="G15817">
        <v>35685.193200693</v>
      </c>
      <c r="H15817">
        <v>0.38063691466090599</v>
      </c>
      <c r="I15817">
        <v>8.9567740523596298E-2</v>
      </c>
      <c r="J15817">
        <v>0.28352695980996601</v>
      </c>
      <c r="K15817">
        <v>5.7199412562378198E-2</v>
      </c>
      <c r="L15817">
        <v>0.50581253739105603</v>
      </c>
      <c r="M15817">
        <v>0.13438025341920901</v>
      </c>
      <c r="N15817">
        <v>3.7862660446708798</v>
      </c>
      <c r="O15817">
        <v>2.8990900992194901</v>
      </c>
      <c r="P15817">
        <v>3.6083761917853199</v>
      </c>
      <c r="Q15817">
        <v>0</v>
      </c>
      <c r="R15817">
        <v>0</v>
      </c>
      <c r="S15817">
        <v>0</v>
      </c>
    </row>
    <row r="15818" spans="1:19" x14ac:dyDescent="0.35">
      <c r="A15818">
        <v>15816</v>
      </c>
      <c r="B15818">
        <v>2041</v>
      </c>
      <c r="C15818">
        <v>6</v>
      </c>
      <c r="D15818">
        <v>0.61161347670882504</v>
      </c>
      <c r="E15818">
        <v>0.55106926816191404</v>
      </c>
      <c r="F15818">
        <v>0.55165639433342595</v>
      </c>
      <c r="G15818">
        <v>32459.547479409899</v>
      </c>
      <c r="H15818">
        <v>0.385010647131098</v>
      </c>
      <c r="I15818">
        <v>8.8971235580233302E-2</v>
      </c>
      <c r="J15818">
        <v>0.29207878253147801</v>
      </c>
      <c r="K15818">
        <v>5.8892536865365601E-2</v>
      </c>
      <c r="L15818">
        <v>0.49294714930552302</v>
      </c>
      <c r="M15818">
        <v>0.13194243057975599</v>
      </c>
      <c r="N15818">
        <v>3.7830432173328998</v>
      </c>
      <c r="O15818">
        <v>2.9787818369296399</v>
      </c>
      <c r="P15818">
        <v>3.6150280300478199</v>
      </c>
      <c r="Q15818">
        <v>0</v>
      </c>
      <c r="R15818">
        <v>0</v>
      </c>
      <c r="S15818">
        <v>0</v>
      </c>
    </row>
    <row r="15819" spans="1:19" x14ac:dyDescent="0.35">
      <c r="A15819">
        <v>15817</v>
      </c>
      <c r="B15819">
        <v>2041</v>
      </c>
      <c r="C15819">
        <v>6</v>
      </c>
      <c r="D15819">
        <v>1.1660736439999999</v>
      </c>
      <c r="E15819">
        <v>1.243563746</v>
      </c>
      <c r="F15819">
        <v>0.469223367</v>
      </c>
      <c r="G15819">
        <v>29992.353770000002</v>
      </c>
      <c r="H15819">
        <v>0.20525470500000001</v>
      </c>
      <c r="I15819">
        <v>8.8634060000000001E-2</v>
      </c>
      <c r="J15819">
        <v>0.12549443599999999</v>
      </c>
      <c r="K15819">
        <v>5.5350822000000001E-2</v>
      </c>
      <c r="L15819">
        <v>0.241620111</v>
      </c>
      <c r="M15819">
        <v>3.4690492000000003E-2</v>
      </c>
      <c r="N15819">
        <v>5.4982669629999998</v>
      </c>
      <c r="O15819">
        <v>1.7500732779999999</v>
      </c>
      <c r="P15819">
        <v>1.8950855870000001</v>
      </c>
      <c r="Q15819">
        <v>0</v>
      </c>
      <c r="R15819">
        <v>0</v>
      </c>
      <c r="S15819">
        <v>0</v>
      </c>
    </row>
    <row r="15820" spans="1:19" x14ac:dyDescent="0.35">
      <c r="A15820">
        <v>15818</v>
      </c>
      <c r="B15820">
        <v>2041</v>
      </c>
      <c r="C15820">
        <v>6</v>
      </c>
      <c r="D15820">
        <v>1.1557386439999999</v>
      </c>
      <c r="E15820">
        <v>1.153968825</v>
      </c>
      <c r="F15820">
        <v>0.46606077299999998</v>
      </c>
      <c r="G15820">
        <v>28850.4444</v>
      </c>
      <c r="H15820">
        <v>0.18602728499999999</v>
      </c>
      <c r="I15820">
        <v>8.1540209000000002E-2</v>
      </c>
      <c r="J15820">
        <v>0.12664123899999999</v>
      </c>
      <c r="K15820">
        <v>5.9245738999999999E-2</v>
      </c>
      <c r="L15820">
        <v>0.215922049</v>
      </c>
      <c r="M15820">
        <v>3.2391687000000002E-2</v>
      </c>
      <c r="N15820">
        <v>5.4918430010000003</v>
      </c>
      <c r="O15820">
        <v>1.772318109</v>
      </c>
      <c r="P15820">
        <v>1.895712216</v>
      </c>
      <c r="Q15820">
        <v>0</v>
      </c>
      <c r="R15820">
        <v>0</v>
      </c>
      <c r="S15820">
        <v>0</v>
      </c>
    </row>
    <row r="15821" spans="1:19" x14ac:dyDescent="0.35">
      <c r="A15821">
        <v>15819</v>
      </c>
      <c r="B15821">
        <v>2041</v>
      </c>
      <c r="C15821">
        <v>6</v>
      </c>
      <c r="D15821">
        <v>1.1325688599999999</v>
      </c>
      <c r="E15821">
        <v>1.059860043</v>
      </c>
      <c r="F15821">
        <v>0.46263355</v>
      </c>
      <c r="G15821">
        <v>28243.897850000001</v>
      </c>
      <c r="H15821">
        <v>0.18194016299999999</v>
      </c>
      <c r="I15821">
        <v>7.6196526000000001E-2</v>
      </c>
      <c r="J15821">
        <v>0.13589699299999999</v>
      </c>
      <c r="K15821">
        <v>6.4196901000000001E-2</v>
      </c>
      <c r="L15821">
        <v>0.204771747</v>
      </c>
      <c r="M15821">
        <v>3.2374439999999997E-2</v>
      </c>
      <c r="N15821">
        <v>5.4462113099999998</v>
      </c>
      <c r="O15821">
        <v>1.7866224429999999</v>
      </c>
      <c r="P15821">
        <v>1.8918828889999999</v>
      </c>
      <c r="Q15821">
        <v>0</v>
      </c>
      <c r="R15821">
        <v>0</v>
      </c>
      <c r="S15821">
        <v>0</v>
      </c>
    </row>
    <row r="15822" spans="1:19" x14ac:dyDescent="0.35">
      <c r="A15822">
        <v>15820</v>
      </c>
      <c r="B15822">
        <v>2041</v>
      </c>
      <c r="C15822">
        <v>6</v>
      </c>
      <c r="D15822">
        <v>1.109050425</v>
      </c>
      <c r="E15822">
        <v>0.96575123900000004</v>
      </c>
      <c r="F15822">
        <v>0.45974959100000001</v>
      </c>
      <c r="G15822">
        <v>28343.188969999999</v>
      </c>
      <c r="H15822">
        <v>0.19593348799999999</v>
      </c>
      <c r="I15822">
        <v>7.2659887000000006E-2</v>
      </c>
      <c r="J15822">
        <v>0.15164865999999999</v>
      </c>
      <c r="K15822">
        <v>7.0338672000000005E-2</v>
      </c>
      <c r="L15822">
        <v>0.209077759</v>
      </c>
      <c r="M15822">
        <v>3.4453085000000001E-2</v>
      </c>
      <c r="N15822">
        <v>5.3918596000000001</v>
      </c>
      <c r="O15822">
        <v>1.7987671119999999</v>
      </c>
      <c r="P15822">
        <v>1.884632766</v>
      </c>
      <c r="Q15822">
        <v>0</v>
      </c>
      <c r="R15822">
        <v>0</v>
      </c>
      <c r="S15822">
        <v>0</v>
      </c>
    </row>
    <row r="15823" spans="1:19" x14ac:dyDescent="0.35">
      <c r="A15823">
        <v>15821</v>
      </c>
      <c r="B15823">
        <v>2041</v>
      </c>
      <c r="C15823">
        <v>6</v>
      </c>
      <c r="D15823">
        <v>1.1474047730000001</v>
      </c>
      <c r="E15823">
        <v>0.87103876999999996</v>
      </c>
      <c r="F15823">
        <v>0.50175154</v>
      </c>
      <c r="G15823">
        <v>29609.89299</v>
      </c>
      <c r="H15823">
        <v>0.16952913</v>
      </c>
      <c r="I15823">
        <v>7.3452402999999902E-2</v>
      </c>
      <c r="J15823">
        <v>0.162649455</v>
      </c>
      <c r="K15823">
        <v>7.2271426999999999E-2</v>
      </c>
      <c r="L15823">
        <v>0.19510724400000001</v>
      </c>
      <c r="M15823">
        <v>3.5850093E-2</v>
      </c>
      <c r="N15823">
        <v>5.4618668660000003</v>
      </c>
      <c r="O15823">
        <v>1.797073103</v>
      </c>
      <c r="P15823">
        <v>1.9792427530000001</v>
      </c>
      <c r="Q15823">
        <v>0</v>
      </c>
      <c r="R15823">
        <v>3.0470219999999999E-3</v>
      </c>
      <c r="S15823" s="7">
        <v>2.1799999999999999E-7</v>
      </c>
    </row>
    <row r="15824" spans="1:19" x14ac:dyDescent="0.35">
      <c r="A15824">
        <v>15822</v>
      </c>
      <c r="B15824">
        <v>2041</v>
      </c>
      <c r="C15824">
        <v>6</v>
      </c>
      <c r="D15824">
        <v>1.169495049</v>
      </c>
      <c r="E15824">
        <v>0.77499195700000001</v>
      </c>
      <c r="F15824">
        <v>0.54282639099999996</v>
      </c>
      <c r="G15824">
        <v>34089.547960000004</v>
      </c>
      <c r="H15824">
        <v>0.16620169500000001</v>
      </c>
      <c r="I15824">
        <v>7.6415931000000006E-2</v>
      </c>
      <c r="J15824">
        <v>0.180881178</v>
      </c>
      <c r="K15824">
        <v>7.5404004999999996E-2</v>
      </c>
      <c r="L15824">
        <v>0.18893449100000001</v>
      </c>
      <c r="M15824">
        <v>3.9932491000000001E-2</v>
      </c>
      <c r="N15824">
        <v>5.4698470869999998</v>
      </c>
      <c r="O15824">
        <v>1.759533048</v>
      </c>
      <c r="P15824">
        <v>2.0633154889999998</v>
      </c>
      <c r="Q15824">
        <v>7.8423669999999994E-3</v>
      </c>
      <c r="R15824">
        <v>5.1882428000000001E-2</v>
      </c>
      <c r="S15824">
        <v>7.3144400000000004E-4</v>
      </c>
    </row>
    <row r="15825" spans="1:19" x14ac:dyDescent="0.35">
      <c r="A15825">
        <v>15823</v>
      </c>
      <c r="B15825">
        <v>2041</v>
      </c>
      <c r="C15825">
        <v>6</v>
      </c>
      <c r="D15825">
        <v>1.1916389570000001</v>
      </c>
      <c r="E15825">
        <v>0.67896405100000001</v>
      </c>
      <c r="F15825">
        <v>0.58435521800000001</v>
      </c>
      <c r="G15825">
        <v>40978.609729999996</v>
      </c>
      <c r="H15825">
        <v>0.18229615900000001</v>
      </c>
      <c r="I15825">
        <v>8.1411117000000005E-2</v>
      </c>
      <c r="J15825">
        <v>0.20173080199999999</v>
      </c>
      <c r="K15825">
        <v>7.9761214999999996E-2</v>
      </c>
      <c r="L15825">
        <v>0.19102744099999999</v>
      </c>
      <c r="M15825">
        <v>4.7066340999999998E-2</v>
      </c>
      <c r="N15825">
        <v>5.4817470090000002</v>
      </c>
      <c r="O15825">
        <v>1.723604095</v>
      </c>
      <c r="P15825">
        <v>2.1479290309999999</v>
      </c>
      <c r="Q15825">
        <v>0.16089175999999999</v>
      </c>
      <c r="R15825">
        <v>0.178032781</v>
      </c>
      <c r="S15825">
        <v>0.12720743900000001</v>
      </c>
    </row>
    <row r="15826" spans="1:19" x14ac:dyDescent="0.35">
      <c r="A15826">
        <v>15824</v>
      </c>
      <c r="B15826">
        <v>2041</v>
      </c>
      <c r="C15826">
        <v>6</v>
      </c>
      <c r="D15826">
        <v>1.2138570829999999</v>
      </c>
      <c r="E15826">
        <v>0.58301340700000004</v>
      </c>
      <c r="F15826">
        <v>0.62655878399999998</v>
      </c>
      <c r="G15826">
        <v>47824.489419999998</v>
      </c>
      <c r="H15826">
        <v>0.163244219</v>
      </c>
      <c r="I15826">
        <v>8.8195256999999999E-2</v>
      </c>
      <c r="J15826">
        <v>0.199979982</v>
      </c>
      <c r="K15826">
        <v>9.8796715999999896E-2</v>
      </c>
      <c r="L15826">
        <v>0.15200982900000001</v>
      </c>
      <c r="M15826">
        <v>5.3417944000000002E-2</v>
      </c>
      <c r="N15826">
        <v>5.4530295599999903</v>
      </c>
      <c r="O15826">
        <v>1.6908798840000001</v>
      </c>
      <c r="P15826">
        <v>2.2419043379999999</v>
      </c>
      <c r="Q15826">
        <v>0.31938169900000002</v>
      </c>
      <c r="R15826">
        <v>0.30408870900000001</v>
      </c>
      <c r="S15826">
        <v>0.28241255700000001</v>
      </c>
    </row>
    <row r="15827" spans="1:19" x14ac:dyDescent="0.35">
      <c r="A15827">
        <v>15825</v>
      </c>
      <c r="B15827">
        <v>2041</v>
      </c>
      <c r="C15827">
        <v>6</v>
      </c>
      <c r="D15827">
        <v>1.2419853000000001</v>
      </c>
      <c r="E15827">
        <v>0.48939353099999999</v>
      </c>
      <c r="F15827">
        <v>0.66763892199999997</v>
      </c>
      <c r="G15827">
        <v>51626.446150000003</v>
      </c>
      <c r="H15827">
        <v>0.15879378999999999</v>
      </c>
      <c r="I15827">
        <v>9.7858256000000005E-2</v>
      </c>
      <c r="J15827">
        <v>0.202657589</v>
      </c>
      <c r="K15827">
        <v>0.123257481999999</v>
      </c>
      <c r="L15827">
        <v>0.12447728800000001</v>
      </c>
      <c r="M15827">
        <v>6.3206091000000006E-2</v>
      </c>
      <c r="N15827">
        <v>5.4554823040000002</v>
      </c>
      <c r="O15827">
        <v>1.661635456</v>
      </c>
      <c r="P15827">
        <v>2.3390744799999998</v>
      </c>
      <c r="Q15827">
        <v>0.43890288599999999</v>
      </c>
      <c r="R15827">
        <v>0.40108501099999999</v>
      </c>
      <c r="S15827">
        <v>0.39759306100000003</v>
      </c>
    </row>
    <row r="15828" spans="1:19" x14ac:dyDescent="0.35">
      <c r="A15828">
        <v>15826</v>
      </c>
      <c r="B15828">
        <v>2041</v>
      </c>
      <c r="C15828">
        <v>6</v>
      </c>
      <c r="D15828">
        <v>1.2703042339999999</v>
      </c>
      <c r="E15828">
        <v>0.39577363399999999</v>
      </c>
      <c r="F15828">
        <v>0.70774603700000005</v>
      </c>
      <c r="G15828">
        <v>53348.295660000003</v>
      </c>
      <c r="H15828">
        <v>0.167774749</v>
      </c>
      <c r="I15828">
        <v>0.11069372</v>
      </c>
      <c r="J15828">
        <v>0.20920012399999999</v>
      </c>
      <c r="K15828">
        <v>0.15323848100000001</v>
      </c>
      <c r="L15828">
        <v>0.108156429</v>
      </c>
      <c r="M15828">
        <v>7.6166797999999994E-2</v>
      </c>
      <c r="N15828">
        <v>5.4511534260000003</v>
      </c>
      <c r="O15828">
        <v>1.63092959</v>
      </c>
      <c r="P15828">
        <v>2.4387760460000001</v>
      </c>
      <c r="Q15828">
        <v>0.52209797800000002</v>
      </c>
      <c r="R15828">
        <v>0.46937206999999997</v>
      </c>
      <c r="S15828">
        <v>0.47509899</v>
      </c>
    </row>
    <row r="15829" spans="1:19" x14ac:dyDescent="0.35">
      <c r="A15829">
        <v>15827</v>
      </c>
      <c r="B15829">
        <v>2041</v>
      </c>
      <c r="C15829">
        <v>6</v>
      </c>
      <c r="D15829">
        <v>1.3179465370000001</v>
      </c>
      <c r="E15829">
        <v>0.39838408199999997</v>
      </c>
      <c r="F15829">
        <v>0.79637677499999904</v>
      </c>
      <c r="G15829">
        <v>55186.180540000001</v>
      </c>
      <c r="H15829">
        <v>0.159086693</v>
      </c>
      <c r="I15829">
        <v>0.13096658</v>
      </c>
      <c r="J15829">
        <v>0.205600121</v>
      </c>
      <c r="K15829">
        <v>0.16277238599999999</v>
      </c>
      <c r="L15829">
        <v>0.111305161999999</v>
      </c>
      <c r="M15829">
        <v>8.3858918000000005E-2</v>
      </c>
      <c r="N15829">
        <v>5.5015490749999998</v>
      </c>
      <c r="O15829">
        <v>1.6184447239999999</v>
      </c>
      <c r="P15829">
        <v>2.6370546020000001</v>
      </c>
      <c r="Q15829">
        <v>0.59898195799999998</v>
      </c>
      <c r="R15829">
        <v>0.53414168299999998</v>
      </c>
      <c r="S15829">
        <v>0.54668305500000003</v>
      </c>
    </row>
    <row r="15830" spans="1:19" x14ac:dyDescent="0.35">
      <c r="A15830">
        <v>15828</v>
      </c>
      <c r="B15830">
        <v>2041</v>
      </c>
      <c r="C15830">
        <v>6</v>
      </c>
      <c r="D15830">
        <v>1.3757280039999999</v>
      </c>
      <c r="E15830">
        <v>0.40168251999999999</v>
      </c>
      <c r="F15830">
        <v>0.88640304800000003</v>
      </c>
      <c r="G15830">
        <v>55142.436809999999</v>
      </c>
      <c r="H15830">
        <v>0.16209413</v>
      </c>
      <c r="I15830">
        <v>0.15747499000000001</v>
      </c>
      <c r="J15830">
        <v>0.20501915800000001</v>
      </c>
      <c r="K15830">
        <v>0.17598721000000001</v>
      </c>
      <c r="L15830">
        <v>0.122474606</v>
      </c>
      <c r="M15830">
        <v>9.4251748999999996E-2</v>
      </c>
      <c r="N15830">
        <v>5.6069378299999997</v>
      </c>
      <c r="O15830">
        <v>1.628686927</v>
      </c>
      <c r="P15830">
        <v>2.8491208530000001</v>
      </c>
      <c r="Q15830">
        <v>0.61673379299999997</v>
      </c>
      <c r="R15830">
        <v>0.55002123700000005</v>
      </c>
      <c r="S15830">
        <v>0.56442778400000004</v>
      </c>
    </row>
    <row r="15831" spans="1:19" x14ac:dyDescent="0.35">
      <c r="A15831">
        <v>15829</v>
      </c>
      <c r="B15831">
        <v>2041</v>
      </c>
      <c r="C15831">
        <v>6</v>
      </c>
      <c r="D15831">
        <v>1.433405101</v>
      </c>
      <c r="E15831">
        <v>0.40494406300000002</v>
      </c>
      <c r="F15831">
        <v>0.97576997899999995</v>
      </c>
      <c r="G15831">
        <v>56205.374909999999</v>
      </c>
      <c r="H15831">
        <v>0.17726450699999999</v>
      </c>
      <c r="I15831">
        <v>0.19055999700000001</v>
      </c>
      <c r="J15831">
        <v>0.20796389000000001</v>
      </c>
      <c r="K15831">
        <v>0.192263039</v>
      </c>
      <c r="L15831">
        <v>0.14212992299999999</v>
      </c>
      <c r="M15831">
        <v>0.10781953900000001</v>
      </c>
      <c r="N15831">
        <v>5.7125251930000003</v>
      </c>
      <c r="O15831">
        <v>1.6385726599999999</v>
      </c>
      <c r="P15831">
        <v>3.0616950410000001</v>
      </c>
      <c r="Q15831">
        <v>0.57807030599999998</v>
      </c>
      <c r="R15831">
        <v>0.51903573400000003</v>
      </c>
      <c r="S15831">
        <v>0.53065514999999996</v>
      </c>
    </row>
    <row r="15832" spans="1:19" x14ac:dyDescent="0.35">
      <c r="A15832">
        <v>15830</v>
      </c>
      <c r="B15832">
        <v>2041</v>
      </c>
      <c r="C15832">
        <v>6</v>
      </c>
      <c r="D15832">
        <v>1.4826357990000001</v>
      </c>
      <c r="E15832">
        <v>0.40813920999999997</v>
      </c>
      <c r="F15832">
        <v>1.065860875</v>
      </c>
      <c r="G15832">
        <v>57805.588129999996</v>
      </c>
      <c r="H15832">
        <v>0.20203637799999999</v>
      </c>
      <c r="I15832">
        <v>0.20192734599999901</v>
      </c>
      <c r="J15832">
        <v>0.21954047300000001</v>
      </c>
      <c r="K15832">
        <v>0.19210375599999999</v>
      </c>
      <c r="L15832">
        <v>0.143102326</v>
      </c>
      <c r="M15832">
        <v>0.11458863800000001</v>
      </c>
      <c r="N15832">
        <v>5.7993514169999996</v>
      </c>
      <c r="O15832">
        <v>1.6406609160000001</v>
      </c>
      <c r="P15832">
        <v>3.2613640309999998</v>
      </c>
      <c r="Q15832">
        <v>0.54009563900000002</v>
      </c>
      <c r="R15832">
        <v>0.48970879899999997</v>
      </c>
      <c r="S15832">
        <v>0.49674316599999901</v>
      </c>
    </row>
    <row r="15833" spans="1:19" x14ac:dyDescent="0.35">
      <c r="A15833">
        <v>15831</v>
      </c>
      <c r="B15833">
        <v>2041</v>
      </c>
      <c r="C15833">
        <v>6</v>
      </c>
      <c r="D15833">
        <v>1.5395284869999999</v>
      </c>
      <c r="E15833">
        <v>0.41147682499999999</v>
      </c>
      <c r="F15833">
        <v>1.1629073270000001</v>
      </c>
      <c r="G15833">
        <v>58286.26367</v>
      </c>
      <c r="H15833">
        <v>0.24151046300000001</v>
      </c>
      <c r="I15833">
        <v>0.21567793399999999</v>
      </c>
      <c r="J15833">
        <v>0.240064467</v>
      </c>
      <c r="K15833">
        <v>0.19371068999999999</v>
      </c>
      <c r="L15833">
        <v>0.151897482</v>
      </c>
      <c r="M15833">
        <v>0.12356993099999999</v>
      </c>
      <c r="N15833">
        <v>5.8816595439999997</v>
      </c>
      <c r="O15833">
        <v>1.644154833</v>
      </c>
      <c r="P15833">
        <v>3.4715829839999999</v>
      </c>
      <c r="Q15833">
        <v>0.459465811</v>
      </c>
      <c r="R15833">
        <v>0.423194238</v>
      </c>
      <c r="S15833">
        <v>0.42250078299999999</v>
      </c>
    </row>
    <row r="15834" spans="1:19" x14ac:dyDescent="0.35">
      <c r="A15834">
        <v>15832</v>
      </c>
      <c r="B15834">
        <v>2041</v>
      </c>
      <c r="C15834">
        <v>6</v>
      </c>
      <c r="D15834">
        <v>1.5963300499999999</v>
      </c>
      <c r="E15834">
        <v>0.41481441899999999</v>
      </c>
      <c r="F15834">
        <v>1.260921932</v>
      </c>
      <c r="G15834">
        <v>58212.947240000001</v>
      </c>
      <c r="H15834">
        <v>0.29406828699999998</v>
      </c>
      <c r="I15834">
        <v>0.23089506400000001</v>
      </c>
      <c r="J15834">
        <v>0.26913421799999998</v>
      </c>
      <c r="K15834">
        <v>0.196828216</v>
      </c>
      <c r="L15834">
        <v>0.167679998</v>
      </c>
      <c r="M15834">
        <v>0.13502824299999999</v>
      </c>
      <c r="N15834">
        <v>5.994585904</v>
      </c>
      <c r="O15834">
        <v>1.6525697070000001</v>
      </c>
      <c r="P15834">
        <v>3.6857091820000001</v>
      </c>
      <c r="Q15834">
        <v>0.332748039</v>
      </c>
      <c r="R15834">
        <v>0.31746762000000001</v>
      </c>
      <c r="S15834">
        <v>0.30427486599999998</v>
      </c>
    </row>
    <row r="15835" spans="1:19" x14ac:dyDescent="0.35">
      <c r="A15835">
        <v>15833</v>
      </c>
      <c r="B15835">
        <v>2041</v>
      </c>
      <c r="C15835">
        <v>6</v>
      </c>
      <c r="D15835">
        <v>1.497338125</v>
      </c>
      <c r="E15835">
        <v>0.41100388799999998</v>
      </c>
      <c r="F15835">
        <v>1.1587402469999999</v>
      </c>
      <c r="G15835">
        <v>56278.493399999898</v>
      </c>
      <c r="H15835">
        <v>0.30645953500000001</v>
      </c>
      <c r="I15835">
        <v>0.20083067900000001</v>
      </c>
      <c r="J15835">
        <v>0.28344994099999998</v>
      </c>
      <c r="K15835">
        <v>0.15736435400000001</v>
      </c>
      <c r="L15835">
        <v>0.15068572999999999</v>
      </c>
      <c r="M15835">
        <v>0.115110095</v>
      </c>
      <c r="N15835">
        <v>5.8108220089999998</v>
      </c>
      <c r="O15835">
        <v>1.6406573470000001</v>
      </c>
      <c r="P15835">
        <v>3.4576137450000002</v>
      </c>
      <c r="Q15835">
        <v>0.196409624</v>
      </c>
      <c r="R15835">
        <v>0.206665814999999</v>
      </c>
      <c r="S15835">
        <v>0.17387828</v>
      </c>
    </row>
    <row r="15836" spans="1:19" x14ac:dyDescent="0.35">
      <c r="A15836">
        <v>15834</v>
      </c>
      <c r="B15836">
        <v>2041</v>
      </c>
      <c r="C15836">
        <v>6</v>
      </c>
      <c r="D15836">
        <v>1.4087082980000001</v>
      </c>
      <c r="E15836">
        <v>0.40719064300000002</v>
      </c>
      <c r="F15836">
        <v>1.0666149250000001</v>
      </c>
      <c r="G15836">
        <v>53938.290719999997</v>
      </c>
      <c r="H15836">
        <v>0.323086133</v>
      </c>
      <c r="I15836">
        <v>0.171898632</v>
      </c>
      <c r="J15836">
        <v>0.30026171699999998</v>
      </c>
      <c r="K15836">
        <v>0.12533921399999901</v>
      </c>
      <c r="L15836">
        <v>0.13950385200000001</v>
      </c>
      <c r="M15836">
        <v>9.9737934999999903E-2</v>
      </c>
      <c r="N15836">
        <v>5.6464337640000002</v>
      </c>
      <c r="O15836">
        <v>1.63147182</v>
      </c>
      <c r="P15836">
        <v>3.2548769970000002</v>
      </c>
      <c r="Q15836">
        <v>4.9815178000000002E-2</v>
      </c>
      <c r="R15836">
        <v>9.6169512999999998E-2</v>
      </c>
      <c r="S15836">
        <v>3.1840445000000002E-2</v>
      </c>
    </row>
    <row r="15837" spans="1:19" x14ac:dyDescent="0.35">
      <c r="A15837">
        <v>15835</v>
      </c>
      <c r="B15837">
        <v>2041</v>
      </c>
      <c r="C15837">
        <v>6</v>
      </c>
      <c r="D15837">
        <v>1.320210986</v>
      </c>
      <c r="E15837">
        <v>0.40339602299999999</v>
      </c>
      <c r="F15837">
        <v>0.97471276200000001</v>
      </c>
      <c r="G15837">
        <v>52152.875019999999</v>
      </c>
      <c r="H15837">
        <v>0.34198199499999998</v>
      </c>
      <c r="I15837">
        <v>0.148780144</v>
      </c>
      <c r="J15837">
        <v>0.31565937799999999</v>
      </c>
      <c r="K15837">
        <v>0.100431574</v>
      </c>
      <c r="L15837">
        <v>0.13578401000000001</v>
      </c>
      <c r="M15837">
        <v>8.8862208999999998E-2</v>
      </c>
      <c r="N15837">
        <v>5.4741563729999996</v>
      </c>
      <c r="O15837">
        <v>1.6204441650000001</v>
      </c>
      <c r="P15837">
        <v>3.0520872790000002</v>
      </c>
      <c r="Q15837">
        <v>7.0894700000000003E-4</v>
      </c>
      <c r="R15837">
        <v>2.2063309E-2</v>
      </c>
      <c r="S15837">
        <v>0</v>
      </c>
    </row>
    <row r="15838" spans="1:19" x14ac:dyDescent="0.35">
      <c r="A15838">
        <v>15836</v>
      </c>
      <c r="B15838">
        <v>2041</v>
      </c>
      <c r="C15838">
        <v>6</v>
      </c>
      <c r="D15838">
        <v>1.2366867690000001</v>
      </c>
      <c r="E15838">
        <v>0.39963111000000001</v>
      </c>
      <c r="F15838">
        <v>0.88266028399999996</v>
      </c>
      <c r="G15838">
        <v>49690.863270000002</v>
      </c>
      <c r="H15838">
        <v>0.349645125</v>
      </c>
      <c r="I15838">
        <v>0.11871915700000001</v>
      </c>
      <c r="J15838">
        <v>0.302149267</v>
      </c>
      <c r="K15838">
        <v>9.1113451999999998E-2</v>
      </c>
      <c r="L15838">
        <v>0.14248029000000001</v>
      </c>
      <c r="M15838">
        <v>7.1265369999999995E-2</v>
      </c>
      <c r="N15838">
        <v>5.3077669890000001</v>
      </c>
      <c r="O15838">
        <v>1.6117587929999999</v>
      </c>
      <c r="P15838">
        <v>2.842423615</v>
      </c>
      <c r="Q15838">
        <v>0</v>
      </c>
      <c r="R15838" s="7">
        <v>4.6999999999999999E-6</v>
      </c>
      <c r="S15838">
        <v>0</v>
      </c>
    </row>
    <row r="15839" spans="1:19" x14ac:dyDescent="0.35">
      <c r="A15839">
        <v>15837</v>
      </c>
      <c r="B15839">
        <v>2041</v>
      </c>
      <c r="C15839">
        <v>6</v>
      </c>
      <c r="D15839">
        <v>1.149882265</v>
      </c>
      <c r="E15839">
        <v>0.39665328100000002</v>
      </c>
      <c r="F15839">
        <v>0.78636121400000003</v>
      </c>
      <c r="G15839">
        <v>48391.675600000002</v>
      </c>
      <c r="H15839">
        <v>0.36357735000000002</v>
      </c>
      <c r="I15839">
        <v>9.5356577999999997E-2</v>
      </c>
      <c r="J15839">
        <v>0.29310800399999998</v>
      </c>
      <c r="K15839">
        <v>8.3605983999999994E-2</v>
      </c>
      <c r="L15839">
        <v>0.162466051</v>
      </c>
      <c r="M15839">
        <v>5.8064231000000001E-2</v>
      </c>
      <c r="N15839">
        <v>5.1436003069999998</v>
      </c>
      <c r="O15839">
        <v>1.604743</v>
      </c>
      <c r="P15839">
        <v>2.626464575</v>
      </c>
      <c r="Q15839">
        <v>0</v>
      </c>
      <c r="R15839">
        <v>0</v>
      </c>
      <c r="S15839">
        <v>0</v>
      </c>
    </row>
    <row r="15840" spans="1:19" x14ac:dyDescent="0.35">
      <c r="A15840">
        <v>15838</v>
      </c>
      <c r="B15840">
        <v>2041</v>
      </c>
      <c r="C15840">
        <v>6</v>
      </c>
      <c r="D15840">
        <v>1.0631447140000001</v>
      </c>
      <c r="E15840">
        <v>0.39367542900000002</v>
      </c>
      <c r="F15840">
        <v>0.68969449699999996</v>
      </c>
      <c r="G15840">
        <v>44540.500610000003</v>
      </c>
      <c r="H15840">
        <v>0.385743536</v>
      </c>
      <c r="I15840">
        <v>7.8567443000000001E-2</v>
      </c>
      <c r="J15840">
        <v>0.29102210299999998</v>
      </c>
      <c r="K15840">
        <v>7.7829631999999899E-2</v>
      </c>
      <c r="L15840">
        <v>0.19458557000000001</v>
      </c>
      <c r="M15840">
        <v>4.9097471999999899E-2</v>
      </c>
      <c r="N15840">
        <v>4.956284975</v>
      </c>
      <c r="O15840">
        <v>1.593097996</v>
      </c>
      <c r="P15840">
        <v>2.418470385</v>
      </c>
      <c r="Q15840">
        <v>0</v>
      </c>
      <c r="R15840">
        <v>0</v>
      </c>
      <c r="S15840">
        <v>0</v>
      </c>
    </row>
    <row r="15841" spans="1:19" x14ac:dyDescent="0.35">
      <c r="A15841">
        <v>15839</v>
      </c>
      <c r="B15841">
        <v>2041</v>
      </c>
      <c r="C15841">
        <v>6</v>
      </c>
      <c r="D15841">
        <v>1.0537275209999999</v>
      </c>
      <c r="E15841">
        <v>0.39878487000000001</v>
      </c>
      <c r="F15841">
        <v>0.679488757</v>
      </c>
      <c r="G15841">
        <v>41261.500639999998</v>
      </c>
      <c r="H15841">
        <v>0.38131477499999999</v>
      </c>
      <c r="I15841">
        <v>7.0728701000000005E-2</v>
      </c>
      <c r="J15841">
        <v>0.28544560200000002</v>
      </c>
      <c r="K15841">
        <v>8.0156298000000001E-2</v>
      </c>
      <c r="L15841">
        <v>0.16400620199999999</v>
      </c>
      <c r="M15841">
        <v>4.5126795999999997E-2</v>
      </c>
      <c r="N15841">
        <v>4.8888159370000004</v>
      </c>
      <c r="O15841">
        <v>1.5987700199999999</v>
      </c>
      <c r="P15841">
        <v>2.4129757110000001</v>
      </c>
      <c r="Q15841">
        <v>0</v>
      </c>
      <c r="R15841">
        <v>0</v>
      </c>
      <c r="S15841">
        <v>0</v>
      </c>
    </row>
    <row r="15842" spans="1:19" x14ac:dyDescent="0.35">
      <c r="A15842">
        <v>15840</v>
      </c>
      <c r="B15842">
        <v>2041</v>
      </c>
      <c r="C15842">
        <v>6</v>
      </c>
      <c r="D15842">
        <v>1.0435665670000001</v>
      </c>
      <c r="E15842">
        <v>0.40403453299999997</v>
      </c>
      <c r="F15842">
        <v>0.658327412</v>
      </c>
      <c r="G15842">
        <v>37607.171020000002</v>
      </c>
      <c r="H15842">
        <v>0.38679798500000001</v>
      </c>
      <c r="I15842">
        <v>6.5809671E-2</v>
      </c>
      <c r="J15842">
        <v>0.27954419200000002</v>
      </c>
      <c r="K15842">
        <v>8.3509793999999998E-2</v>
      </c>
      <c r="L15842">
        <v>0.14403527499999999</v>
      </c>
      <c r="M15842">
        <v>4.4433866000000002E-2</v>
      </c>
      <c r="N15842">
        <v>4.8258751000000002</v>
      </c>
      <c r="O15842">
        <v>1.6027304120000001</v>
      </c>
      <c r="P15842">
        <v>2.37681567</v>
      </c>
      <c r="Q15842">
        <v>0</v>
      </c>
      <c r="R15842">
        <v>0</v>
      </c>
      <c r="S15842">
        <v>0</v>
      </c>
    </row>
    <row r="15843" spans="1:19" x14ac:dyDescent="0.35">
      <c r="A15843">
        <v>15841</v>
      </c>
      <c r="B15843">
        <v>2042</v>
      </c>
      <c r="C15843">
        <v>1</v>
      </c>
      <c r="D15843">
        <v>0.277192358705383</v>
      </c>
      <c r="E15843">
        <v>0.30070926902161399</v>
      </c>
      <c r="F15843">
        <v>0.30665259387274402</v>
      </c>
      <c r="G15843">
        <v>28943.863547523099</v>
      </c>
      <c r="H15843">
        <v>0.64705260169338197</v>
      </c>
      <c r="I15843">
        <v>0.158988542028007</v>
      </c>
      <c r="J15843">
        <v>0.75864617437446702</v>
      </c>
      <c r="K15843">
        <v>0.197635010581832</v>
      </c>
      <c r="L15843">
        <v>0.48171673487710098</v>
      </c>
      <c r="M15843">
        <v>0.15005118817146201</v>
      </c>
      <c r="N15843">
        <v>2.6266623029857201</v>
      </c>
      <c r="O15843">
        <v>3.2818653359152199</v>
      </c>
      <c r="P15843">
        <v>2.52605280708798</v>
      </c>
      <c r="Q15843">
        <v>0</v>
      </c>
      <c r="R15843">
        <v>0</v>
      </c>
      <c r="S15843">
        <v>0</v>
      </c>
    </row>
    <row r="15844" spans="1:19" x14ac:dyDescent="0.35">
      <c r="A15844">
        <v>15842</v>
      </c>
      <c r="B15844">
        <v>2042</v>
      </c>
      <c r="C15844">
        <v>1</v>
      </c>
      <c r="D15844">
        <v>0.27955211632593802</v>
      </c>
      <c r="E15844">
        <v>0.30420763586371002</v>
      </c>
      <c r="F15844">
        <v>0.30509941130194701</v>
      </c>
      <c r="G15844">
        <v>27388.728524617702</v>
      </c>
      <c r="H15844">
        <v>0.66311568148952205</v>
      </c>
      <c r="I15844">
        <v>0.15760169988752901</v>
      </c>
      <c r="J15844">
        <v>0.76484306647034495</v>
      </c>
      <c r="K15844">
        <v>0.19196021534382601</v>
      </c>
      <c r="L15844">
        <v>0.468515450666529</v>
      </c>
      <c r="M15844">
        <v>0.14616059423155101</v>
      </c>
      <c r="N15844">
        <v>2.62109487459285</v>
      </c>
      <c r="O15844">
        <v>3.2775721671585298</v>
      </c>
      <c r="P15844">
        <v>2.5257913628862099</v>
      </c>
      <c r="Q15844">
        <v>0</v>
      </c>
      <c r="R15844">
        <v>0</v>
      </c>
      <c r="S15844">
        <v>0</v>
      </c>
    </row>
    <row r="15845" spans="1:19" x14ac:dyDescent="0.35">
      <c r="A15845">
        <v>15843</v>
      </c>
      <c r="B15845">
        <v>2042</v>
      </c>
      <c r="C15845">
        <v>1</v>
      </c>
      <c r="D15845">
        <v>0.28028123674743999</v>
      </c>
      <c r="E15845">
        <v>0.303878211779466</v>
      </c>
      <c r="F15845">
        <v>0.30196484352755498</v>
      </c>
      <c r="G15845">
        <v>26585.857855709</v>
      </c>
      <c r="H15845">
        <v>0.67068609905212395</v>
      </c>
      <c r="I15845">
        <v>0.159589403966443</v>
      </c>
      <c r="J15845">
        <v>0.76846815512578004</v>
      </c>
      <c r="K15845">
        <v>0.18933610852687299</v>
      </c>
      <c r="L15845">
        <v>0.45831722855003099</v>
      </c>
      <c r="M15845">
        <v>0.14591098825078999</v>
      </c>
      <c r="N15845">
        <v>2.6100928802661598</v>
      </c>
      <c r="O15845">
        <v>3.27866829813015</v>
      </c>
      <c r="P15845">
        <v>2.5237147036949299</v>
      </c>
      <c r="Q15845">
        <v>0</v>
      </c>
      <c r="R15845">
        <v>0</v>
      </c>
      <c r="S15845">
        <v>0</v>
      </c>
    </row>
    <row r="15846" spans="1:19" x14ac:dyDescent="0.35">
      <c r="A15846">
        <v>15844</v>
      </c>
      <c r="B15846">
        <v>2042</v>
      </c>
      <c r="C15846">
        <v>1</v>
      </c>
      <c r="D15846">
        <v>0.281221808064893</v>
      </c>
      <c r="E15846">
        <v>0.30315470310305198</v>
      </c>
      <c r="F15846">
        <v>0.29820365282885197</v>
      </c>
      <c r="G15846">
        <v>26435.826053120501</v>
      </c>
      <c r="H15846">
        <v>0.66784515493613905</v>
      </c>
      <c r="I15846">
        <v>0.165133428784937</v>
      </c>
      <c r="J15846">
        <v>0.76570343288151699</v>
      </c>
      <c r="K15846">
        <v>0.189800000197337</v>
      </c>
      <c r="L15846">
        <v>0.448111082741177</v>
      </c>
      <c r="M15846">
        <v>0.14990022191580399</v>
      </c>
      <c r="N15846">
        <v>2.5965229908344298</v>
      </c>
      <c r="O15846">
        <v>3.2768754293625002</v>
      </c>
      <c r="P15846">
        <v>2.5184947233827799</v>
      </c>
      <c r="Q15846">
        <v>0</v>
      </c>
      <c r="R15846">
        <v>0</v>
      </c>
      <c r="S15846">
        <v>0</v>
      </c>
    </row>
    <row r="15847" spans="1:19" x14ac:dyDescent="0.35">
      <c r="A15847">
        <v>15845</v>
      </c>
      <c r="B15847">
        <v>2042</v>
      </c>
      <c r="C15847">
        <v>1</v>
      </c>
      <c r="D15847">
        <v>0.28371280532266901</v>
      </c>
      <c r="E15847">
        <v>0.31336705769255502</v>
      </c>
      <c r="F15847">
        <v>0.30748087495372201</v>
      </c>
      <c r="G15847">
        <v>27099.388406006801</v>
      </c>
      <c r="H15847">
        <v>0.66707473410950502</v>
      </c>
      <c r="I15847">
        <v>0.16077667060780401</v>
      </c>
      <c r="J15847">
        <v>0.77214723050592604</v>
      </c>
      <c r="K15847">
        <v>0.185252965656619</v>
      </c>
      <c r="L15847">
        <v>0.43543023244664802</v>
      </c>
      <c r="M15847">
        <v>0.145456528269578</v>
      </c>
      <c r="N15847">
        <v>2.5944448669945799</v>
      </c>
      <c r="O15847">
        <v>3.3368574068864101</v>
      </c>
      <c r="P15847">
        <v>2.5679295013700201</v>
      </c>
      <c r="Q15847">
        <v>0</v>
      </c>
      <c r="R15847">
        <v>0</v>
      </c>
      <c r="S15847">
        <v>0</v>
      </c>
    </row>
    <row r="15848" spans="1:19" x14ac:dyDescent="0.35">
      <c r="A15848">
        <v>15846</v>
      </c>
      <c r="B15848">
        <v>2042</v>
      </c>
      <c r="C15848">
        <v>1</v>
      </c>
      <c r="D15848">
        <v>0.28489092646198499</v>
      </c>
      <c r="E15848">
        <v>0.32284995844380199</v>
      </c>
      <c r="F15848">
        <v>0.31604611929499399</v>
      </c>
      <c r="G15848">
        <v>29438.620064584102</v>
      </c>
      <c r="H15848">
        <v>0.66636922821759503</v>
      </c>
      <c r="I15848">
        <v>0.15857666165237999</v>
      </c>
      <c r="J15848">
        <v>0.77384450259396298</v>
      </c>
      <c r="K15848">
        <v>0.18342152222548999</v>
      </c>
      <c r="L15848">
        <v>0.42662933688823301</v>
      </c>
      <c r="M15848">
        <v>0.14293010689486699</v>
      </c>
      <c r="N15848">
        <v>2.57747176181</v>
      </c>
      <c r="O15848">
        <v>3.3885821160642799</v>
      </c>
      <c r="P15848">
        <v>2.60548547202781</v>
      </c>
      <c r="Q15848">
        <v>9.7685935169533806E-4</v>
      </c>
      <c r="R15848">
        <v>4.0926037839010198E-3</v>
      </c>
      <c r="S15848">
        <v>4.6923184330912503E-4</v>
      </c>
    </row>
    <row r="15849" spans="1:19" x14ac:dyDescent="0.35">
      <c r="A15849">
        <v>15847</v>
      </c>
      <c r="B15849">
        <v>2042</v>
      </c>
      <c r="C15849">
        <v>1</v>
      </c>
      <c r="D15849">
        <v>0.285781091141462</v>
      </c>
      <c r="E15849">
        <v>0.332229297511</v>
      </c>
      <c r="F15849">
        <v>0.32443446398711201</v>
      </c>
      <c r="G15849">
        <v>33646.773968936199</v>
      </c>
      <c r="H15849">
        <v>0.66354026760756801</v>
      </c>
      <c r="I15849">
        <v>0.15847286511946801</v>
      </c>
      <c r="J15849">
        <v>0.76814817462617002</v>
      </c>
      <c r="K15849">
        <v>0.18416439944850199</v>
      </c>
      <c r="L15849">
        <v>0.42315355206886301</v>
      </c>
      <c r="M15849">
        <v>0.143047281708402</v>
      </c>
      <c r="N15849">
        <v>2.5583531195272098</v>
      </c>
      <c r="O15849">
        <v>3.4422249811629402</v>
      </c>
      <c r="P15849">
        <v>2.6393437222847398</v>
      </c>
      <c r="Q15849">
        <v>7.0979888727567997E-2</v>
      </c>
      <c r="R15849">
        <v>7.7000220212193896E-2</v>
      </c>
      <c r="S15849">
        <v>5.84201369568315E-2</v>
      </c>
    </row>
    <row r="15850" spans="1:19" x14ac:dyDescent="0.35">
      <c r="A15850">
        <v>15848</v>
      </c>
      <c r="B15850">
        <v>2042</v>
      </c>
      <c r="C15850">
        <v>1</v>
      </c>
      <c r="D15850">
        <v>0.28653164866768399</v>
      </c>
      <c r="E15850">
        <v>0.34089517099789601</v>
      </c>
      <c r="F15850">
        <v>0.33335853547233302</v>
      </c>
      <c r="G15850">
        <v>38441.602284111301</v>
      </c>
      <c r="H15850">
        <v>0.66142825982545905</v>
      </c>
      <c r="I15850">
        <v>0.16587039174714199</v>
      </c>
      <c r="J15850">
        <v>0.77480488503109102</v>
      </c>
      <c r="K15850">
        <v>0.203581201666866</v>
      </c>
      <c r="L15850">
        <v>0.42052246430645102</v>
      </c>
      <c r="M15850">
        <v>0.15557159768923601</v>
      </c>
      <c r="N15850">
        <v>2.5417347385239002</v>
      </c>
      <c r="O15850">
        <v>3.4893153128152501</v>
      </c>
      <c r="P15850">
        <v>2.67017594447247</v>
      </c>
      <c r="Q15850">
        <v>0.23172270764285699</v>
      </c>
      <c r="R15850">
        <v>0.182128075598882</v>
      </c>
      <c r="S15850">
        <v>0.19585742092780101</v>
      </c>
    </row>
    <row r="15851" spans="1:19" x14ac:dyDescent="0.35">
      <c r="A15851">
        <v>15849</v>
      </c>
      <c r="B15851">
        <v>2042</v>
      </c>
      <c r="C15851">
        <v>1</v>
      </c>
      <c r="D15851">
        <v>0.28864200162799097</v>
      </c>
      <c r="E15851">
        <v>0.352094234162798</v>
      </c>
      <c r="F15851">
        <v>0.34274985830264998</v>
      </c>
      <c r="G15851">
        <v>41996.140382574398</v>
      </c>
      <c r="H15851">
        <v>0.65861353312660997</v>
      </c>
      <c r="I15851">
        <v>0.177662978788417</v>
      </c>
      <c r="J15851">
        <v>0.77952427327654905</v>
      </c>
      <c r="K15851">
        <v>0.22933744064813799</v>
      </c>
      <c r="L15851">
        <v>0.42276343178839199</v>
      </c>
      <c r="M15851">
        <v>0.17264554997515399</v>
      </c>
      <c r="N15851">
        <v>2.53455732410095</v>
      </c>
      <c r="O15851">
        <v>3.5296524287968798</v>
      </c>
      <c r="P15851">
        <v>2.7017813758075602</v>
      </c>
      <c r="Q15851">
        <v>0.272827392743686</v>
      </c>
      <c r="R15851">
        <v>0.19386869320707101</v>
      </c>
      <c r="S15851">
        <v>0.22473053013099201</v>
      </c>
    </row>
    <row r="15852" spans="1:19" x14ac:dyDescent="0.35">
      <c r="A15852">
        <v>15850</v>
      </c>
      <c r="B15852">
        <v>2042</v>
      </c>
      <c r="C15852">
        <v>1</v>
      </c>
      <c r="D15852">
        <v>0.29088256063050899</v>
      </c>
      <c r="E15852">
        <v>0.36413293659685902</v>
      </c>
      <c r="F15852">
        <v>0.352635860160806</v>
      </c>
      <c r="G15852">
        <v>43487.2381381671</v>
      </c>
      <c r="H15852">
        <v>0.65303323832629101</v>
      </c>
      <c r="I15852">
        <v>0.19352886921165</v>
      </c>
      <c r="J15852">
        <v>0.778755072352044</v>
      </c>
      <c r="K15852">
        <v>0.26129007754596401</v>
      </c>
      <c r="L15852">
        <v>0.42751649007625903</v>
      </c>
      <c r="M15852">
        <v>0.194358210528117</v>
      </c>
      <c r="N15852">
        <v>2.5304285649803</v>
      </c>
      <c r="O15852">
        <v>3.5894723259787402</v>
      </c>
      <c r="P15852">
        <v>2.7356534825233698</v>
      </c>
      <c r="Q15852">
        <v>0.35331399948929298</v>
      </c>
      <c r="R15852">
        <v>0.26551055795463502</v>
      </c>
      <c r="S15852">
        <v>0.31246660947099197</v>
      </c>
    </row>
    <row r="15853" spans="1:19" x14ac:dyDescent="0.35">
      <c r="A15853">
        <v>15851</v>
      </c>
      <c r="B15853">
        <v>2042</v>
      </c>
      <c r="C15853">
        <v>1</v>
      </c>
      <c r="D15853">
        <v>0.29564067811591899</v>
      </c>
      <c r="E15853">
        <v>0.35716966729642402</v>
      </c>
      <c r="F15853">
        <v>0.37448635218420301</v>
      </c>
      <c r="G15853">
        <v>43814.409077074997</v>
      </c>
      <c r="H15853">
        <v>0.64959799501903903</v>
      </c>
      <c r="I15853">
        <v>0.20387838101994599</v>
      </c>
      <c r="J15853">
        <v>0.78322051589548003</v>
      </c>
      <c r="K15853">
        <v>0.286107004445536</v>
      </c>
      <c r="L15853">
        <v>0.42637405079245799</v>
      </c>
      <c r="M15853">
        <v>0.20050504805272201</v>
      </c>
      <c r="N15853">
        <v>2.5431918887951199</v>
      </c>
      <c r="O15853">
        <v>3.5393076329728901</v>
      </c>
      <c r="P15853">
        <v>2.8005606069173998</v>
      </c>
      <c r="Q15853">
        <v>0.45167159198683798</v>
      </c>
      <c r="R15853">
        <v>0.34503356888354703</v>
      </c>
      <c r="S15853">
        <v>0.41485123190852902</v>
      </c>
    </row>
    <row r="15854" spans="1:19" x14ac:dyDescent="0.35">
      <c r="A15854">
        <v>15852</v>
      </c>
      <c r="B15854">
        <v>2042</v>
      </c>
      <c r="C15854">
        <v>1</v>
      </c>
      <c r="D15854">
        <v>0.30080424442486797</v>
      </c>
      <c r="E15854">
        <v>0.35080915468992102</v>
      </c>
      <c r="F15854">
        <v>0.39614418991321598</v>
      </c>
      <c r="G15854">
        <v>43382.642283811801</v>
      </c>
      <c r="H15854">
        <v>0.64356893264054904</v>
      </c>
      <c r="I15854">
        <v>0.21863813152738801</v>
      </c>
      <c r="J15854">
        <v>0.77863476083448102</v>
      </c>
      <c r="K15854">
        <v>0.31616770466309702</v>
      </c>
      <c r="L15854">
        <v>0.42825191638583898</v>
      </c>
      <c r="M15854">
        <v>0.210772230716465</v>
      </c>
      <c r="N15854">
        <v>2.5645663617720298</v>
      </c>
      <c r="O15854">
        <v>3.5019965784996998</v>
      </c>
      <c r="P15854">
        <v>2.86732267496062</v>
      </c>
      <c r="Q15854">
        <v>0.47100092189128101</v>
      </c>
      <c r="R15854">
        <v>0.36049317322402402</v>
      </c>
      <c r="S15854">
        <v>0.43543926706986902</v>
      </c>
    </row>
    <row r="15855" spans="1:19" x14ac:dyDescent="0.35">
      <c r="A15855">
        <v>15853</v>
      </c>
      <c r="B15855">
        <v>2042</v>
      </c>
      <c r="C15855">
        <v>1</v>
      </c>
      <c r="D15855">
        <v>0.30595284477492501</v>
      </c>
      <c r="E15855">
        <v>0.34346140108634798</v>
      </c>
      <c r="F15855">
        <v>0.41726995158888702</v>
      </c>
      <c r="G15855">
        <v>42168.403186314201</v>
      </c>
      <c r="H15855">
        <v>0.63459662484137003</v>
      </c>
      <c r="I15855">
        <v>0.237360966740429</v>
      </c>
      <c r="J15855">
        <v>0.76618277316694094</v>
      </c>
      <c r="K15855">
        <v>0.35055496443005002</v>
      </c>
      <c r="L15855">
        <v>0.43228867043378399</v>
      </c>
      <c r="M15855">
        <v>0.225001295392633</v>
      </c>
      <c r="N15855">
        <v>2.59138130044024</v>
      </c>
      <c r="O15855">
        <v>3.4657034000430298</v>
      </c>
      <c r="P15855">
        <v>2.9372909251157102</v>
      </c>
      <c r="Q15855">
        <v>0.41969198952363101</v>
      </c>
      <c r="R15855">
        <v>0.31714066239883698</v>
      </c>
      <c r="S15855">
        <v>0.38232262665967798</v>
      </c>
    </row>
    <row r="15856" spans="1:19" x14ac:dyDescent="0.35">
      <c r="A15856">
        <v>15854</v>
      </c>
      <c r="B15856">
        <v>2042</v>
      </c>
      <c r="C15856">
        <v>1</v>
      </c>
      <c r="D15856">
        <v>0.30975588216286598</v>
      </c>
      <c r="E15856">
        <v>0.33244498369780201</v>
      </c>
      <c r="F15856">
        <v>0.436245824787309</v>
      </c>
      <c r="G15856">
        <v>41609.403624547303</v>
      </c>
      <c r="H15856">
        <v>0.64611260054041997</v>
      </c>
      <c r="I15856">
        <v>0.23705624435594799</v>
      </c>
      <c r="J15856">
        <v>0.76701606166069403</v>
      </c>
      <c r="K15856">
        <v>0.33335273401555099</v>
      </c>
      <c r="L15856">
        <v>0.44474077347545998</v>
      </c>
      <c r="M15856">
        <v>0.21833191229168</v>
      </c>
      <c r="N15856">
        <v>2.61121377218607</v>
      </c>
      <c r="O15856">
        <v>3.4190999230425598</v>
      </c>
      <c r="P15856">
        <v>2.99983742205819</v>
      </c>
      <c r="Q15856">
        <v>0.39445721728371902</v>
      </c>
      <c r="R15856">
        <v>0.28869590794552902</v>
      </c>
      <c r="S15856">
        <v>0.35323889136037601</v>
      </c>
    </row>
    <row r="15857" spans="1:19" x14ac:dyDescent="0.35">
      <c r="A15857">
        <v>15855</v>
      </c>
      <c r="B15857">
        <v>2042</v>
      </c>
      <c r="C15857">
        <v>1</v>
      </c>
      <c r="D15857">
        <v>0.31356790890217601</v>
      </c>
      <c r="E15857">
        <v>0.323924708822661</v>
      </c>
      <c r="F15857">
        <v>0.45668642915270102</v>
      </c>
      <c r="G15857">
        <v>41811.420888025197</v>
      </c>
      <c r="H15857">
        <v>0.65203869333814002</v>
      </c>
      <c r="I15857">
        <v>0.23926463398453299</v>
      </c>
      <c r="J15857">
        <v>0.76037964162570604</v>
      </c>
      <c r="K15857">
        <v>0.31860789272880902</v>
      </c>
      <c r="L15857">
        <v>0.459820449653215</v>
      </c>
      <c r="M15857">
        <v>0.21531471375885899</v>
      </c>
      <c r="N15857">
        <v>2.6261913178540701</v>
      </c>
      <c r="O15857">
        <v>3.3840253863238701</v>
      </c>
      <c r="P15857">
        <v>3.0587751399607699</v>
      </c>
      <c r="Q15857">
        <v>0.34120962864405902</v>
      </c>
      <c r="R15857">
        <v>0.24128502667625701</v>
      </c>
      <c r="S15857">
        <v>0.295212144459993</v>
      </c>
    </row>
    <row r="15858" spans="1:19" x14ac:dyDescent="0.35">
      <c r="A15858">
        <v>15856</v>
      </c>
      <c r="B15858">
        <v>2042</v>
      </c>
      <c r="C15858">
        <v>1</v>
      </c>
      <c r="D15858">
        <v>0.31719447244655402</v>
      </c>
      <c r="E15858">
        <v>0.31592343216867202</v>
      </c>
      <c r="F15858">
        <v>0.47710464767557398</v>
      </c>
      <c r="G15858">
        <v>41778.118339126799</v>
      </c>
      <c r="H15858">
        <v>0.65244931203227197</v>
      </c>
      <c r="I15858">
        <v>0.24398319605539801</v>
      </c>
      <c r="J15858">
        <v>0.74960975132876495</v>
      </c>
      <c r="K15858">
        <v>0.30660409731128202</v>
      </c>
      <c r="L15858">
        <v>0.47598755464193199</v>
      </c>
      <c r="M15858">
        <v>0.215902744786587</v>
      </c>
      <c r="N15858">
        <v>2.6437869273994998</v>
      </c>
      <c r="O15858">
        <v>3.33489036103924</v>
      </c>
      <c r="P15858">
        <v>3.1210310805737098</v>
      </c>
      <c r="Q15858">
        <v>0.24230599390762</v>
      </c>
      <c r="R15858">
        <v>0.180016090330963</v>
      </c>
      <c r="S15858">
        <v>0.202379899573954</v>
      </c>
    </row>
    <row r="15859" spans="1:19" x14ac:dyDescent="0.35">
      <c r="A15859">
        <v>15857</v>
      </c>
      <c r="B15859">
        <v>2042</v>
      </c>
      <c r="C15859">
        <v>1</v>
      </c>
      <c r="D15859">
        <v>0.30479188114210698</v>
      </c>
      <c r="E15859">
        <v>0.30582161938105901</v>
      </c>
      <c r="F15859">
        <v>0.45668703529309401</v>
      </c>
      <c r="G15859">
        <v>41594.686347454102</v>
      </c>
      <c r="H15859">
        <v>0.66320980925661699</v>
      </c>
      <c r="I15859">
        <v>0.217858331382039</v>
      </c>
      <c r="J15859">
        <v>0.75517853412411395</v>
      </c>
      <c r="K15859">
        <v>0.26889791662206902</v>
      </c>
      <c r="L15859">
        <v>0.49277764717501299</v>
      </c>
      <c r="M15859">
        <v>0.18970942913296199</v>
      </c>
      <c r="N15859">
        <v>2.6064648599517302</v>
      </c>
      <c r="O15859">
        <v>3.2666100944331999</v>
      </c>
      <c r="P15859">
        <v>3.06694353351691</v>
      </c>
      <c r="Q15859">
        <v>9.7333921086769096E-2</v>
      </c>
      <c r="R15859">
        <v>7.4740245465846705E-2</v>
      </c>
      <c r="S15859">
        <v>7.3946352666878504E-2</v>
      </c>
    </row>
    <row r="15860" spans="1:19" x14ac:dyDescent="0.35">
      <c r="A15860">
        <v>15858</v>
      </c>
      <c r="B15860">
        <v>2042</v>
      </c>
      <c r="C15860">
        <v>1</v>
      </c>
      <c r="D15860">
        <v>0.29281145207410397</v>
      </c>
      <c r="E15860">
        <v>0.29706059939482699</v>
      </c>
      <c r="F15860">
        <v>0.43709357330564902</v>
      </c>
      <c r="G15860">
        <v>42376.251480537903</v>
      </c>
      <c r="H15860">
        <v>0.66685165489218501</v>
      </c>
      <c r="I15860">
        <v>0.19672799678950501</v>
      </c>
      <c r="J15860">
        <v>0.75722938580213295</v>
      </c>
      <c r="K15860">
        <v>0.236180283563412</v>
      </c>
      <c r="L15860">
        <v>0.50758961466364205</v>
      </c>
      <c r="M15860">
        <v>0.17017261790171201</v>
      </c>
      <c r="N15860">
        <v>2.5754629781220402</v>
      </c>
      <c r="O15860">
        <v>3.21539989834735</v>
      </c>
      <c r="P15860">
        <v>3.0201183715672202</v>
      </c>
      <c r="Q15860">
        <v>7.1315121231306797E-3</v>
      </c>
      <c r="R15860">
        <v>8.2814165946686301E-3</v>
      </c>
      <c r="S15860">
        <v>3.43649549764696E-3</v>
      </c>
    </row>
    <row r="15861" spans="1:19" x14ac:dyDescent="0.35">
      <c r="A15861">
        <v>15859</v>
      </c>
      <c r="B15861">
        <v>2042</v>
      </c>
      <c r="C15861">
        <v>1</v>
      </c>
      <c r="D15861">
        <v>0.28073783162218302</v>
      </c>
      <c r="E15861">
        <v>0.28893441186338997</v>
      </c>
      <c r="F15861">
        <v>0.41783177934907201</v>
      </c>
      <c r="G15861">
        <v>43764.944969497803</v>
      </c>
      <c r="H15861">
        <v>0.664493085506353</v>
      </c>
      <c r="I15861">
        <v>0.180947480149003</v>
      </c>
      <c r="J15861">
        <v>0.75338678472247</v>
      </c>
      <c r="K15861">
        <v>0.20972001994478201</v>
      </c>
      <c r="L15861">
        <v>0.52179926723678705</v>
      </c>
      <c r="M15861">
        <v>0.15673370682787</v>
      </c>
      <c r="N15861">
        <v>2.5393188222223002</v>
      </c>
      <c r="O15861">
        <v>3.1577012413605701</v>
      </c>
      <c r="P15861">
        <v>2.9742048549170299</v>
      </c>
      <c r="Q15861">
        <v>0</v>
      </c>
      <c r="R15861">
        <v>0</v>
      </c>
      <c r="S15861">
        <v>0</v>
      </c>
    </row>
    <row r="15862" spans="1:19" x14ac:dyDescent="0.35">
      <c r="A15862">
        <v>15860</v>
      </c>
      <c r="B15862">
        <v>2042</v>
      </c>
      <c r="C15862">
        <v>1</v>
      </c>
      <c r="D15862">
        <v>0.269830105536289</v>
      </c>
      <c r="E15862">
        <v>0.28307658477636899</v>
      </c>
      <c r="F15862">
        <v>0.39942713418912901</v>
      </c>
      <c r="G15862">
        <v>43618.6959213878</v>
      </c>
      <c r="H15862">
        <v>0.66495971369196405</v>
      </c>
      <c r="I15862">
        <v>0.17221986900255601</v>
      </c>
      <c r="J15862">
        <v>0.75682948872182898</v>
      </c>
      <c r="K15862">
        <v>0.20160146013404501</v>
      </c>
      <c r="L15862">
        <v>0.525823091819971</v>
      </c>
      <c r="M15862">
        <v>0.15595902437001199</v>
      </c>
      <c r="N15862">
        <v>2.5062120804724199</v>
      </c>
      <c r="O15862">
        <v>3.0974920367363699</v>
      </c>
      <c r="P15862">
        <v>2.9265659219072102</v>
      </c>
      <c r="Q15862">
        <v>0</v>
      </c>
      <c r="R15862">
        <v>0</v>
      </c>
      <c r="S15862">
        <v>0</v>
      </c>
    </row>
    <row r="15863" spans="1:19" x14ac:dyDescent="0.35">
      <c r="A15863">
        <v>15861</v>
      </c>
      <c r="B15863">
        <v>2042</v>
      </c>
      <c r="C15863">
        <v>1</v>
      </c>
      <c r="D15863">
        <v>0.25963935895891499</v>
      </c>
      <c r="E15863">
        <v>0.275085090107482</v>
      </c>
      <c r="F15863">
        <v>0.38006513017157301</v>
      </c>
      <c r="G15863">
        <v>40987.616394974801</v>
      </c>
      <c r="H15863">
        <v>0.66401979887652296</v>
      </c>
      <c r="I15863">
        <v>0.166985691125074</v>
      </c>
      <c r="J15863">
        <v>0.75727186013913494</v>
      </c>
      <c r="K15863">
        <v>0.19529358014158801</v>
      </c>
      <c r="L15863">
        <v>0.52852272886238505</v>
      </c>
      <c r="M15863">
        <v>0.15878617965526501</v>
      </c>
      <c r="N15863">
        <v>2.4753628415178799</v>
      </c>
      <c r="O15863">
        <v>3.0310213071395702</v>
      </c>
      <c r="P15863">
        <v>2.8831813929635799</v>
      </c>
      <c r="Q15863">
        <v>0</v>
      </c>
      <c r="R15863">
        <v>0</v>
      </c>
      <c r="S15863">
        <v>0</v>
      </c>
    </row>
    <row r="15864" spans="1:19" x14ac:dyDescent="0.35">
      <c r="A15864">
        <v>15862</v>
      </c>
      <c r="B15864">
        <v>2042</v>
      </c>
      <c r="C15864">
        <v>1</v>
      </c>
      <c r="D15864">
        <v>0.249402055755786</v>
      </c>
      <c r="E15864">
        <v>0.265588231492567</v>
      </c>
      <c r="F15864">
        <v>0.360711639962919</v>
      </c>
      <c r="G15864">
        <v>37784.713016386901</v>
      </c>
      <c r="H15864">
        <v>0.65787373037602503</v>
      </c>
      <c r="I15864">
        <v>0.16460680402260899</v>
      </c>
      <c r="J15864">
        <v>0.750952299606641</v>
      </c>
      <c r="K15864">
        <v>0.19146852903238901</v>
      </c>
      <c r="L15864">
        <v>0.53082312418004696</v>
      </c>
      <c r="M15864">
        <v>0.16502436804731299</v>
      </c>
      <c r="N15864">
        <v>2.4399987711321001</v>
      </c>
      <c r="O15864">
        <v>2.96474887893558</v>
      </c>
      <c r="P15864">
        <v>2.8380348639210098</v>
      </c>
      <c r="Q15864">
        <v>0</v>
      </c>
      <c r="R15864">
        <v>0</v>
      </c>
      <c r="S15864">
        <v>0</v>
      </c>
    </row>
    <row r="15865" spans="1:19" x14ac:dyDescent="0.35">
      <c r="A15865">
        <v>15863</v>
      </c>
      <c r="B15865">
        <v>2042</v>
      </c>
      <c r="C15865">
        <v>1</v>
      </c>
      <c r="D15865">
        <v>0.24960464554560999</v>
      </c>
      <c r="E15865">
        <v>0.264498879818239</v>
      </c>
      <c r="F15865">
        <v>0.36017149136738202</v>
      </c>
      <c r="G15865">
        <v>34342.543056570503</v>
      </c>
      <c r="H15865">
        <v>0.65737144607165798</v>
      </c>
      <c r="I15865">
        <v>0.16086014118411401</v>
      </c>
      <c r="J15865">
        <v>0.75173149372565895</v>
      </c>
      <c r="K15865">
        <v>0.18501068462301301</v>
      </c>
      <c r="L15865">
        <v>0.531045999020055</v>
      </c>
      <c r="M15865">
        <v>0.16217222058519001</v>
      </c>
      <c r="N15865">
        <v>2.43792310695058</v>
      </c>
      <c r="O15865">
        <v>2.9808973411820299</v>
      </c>
      <c r="P15865">
        <v>2.82751235927135</v>
      </c>
      <c r="Q15865">
        <v>0</v>
      </c>
      <c r="R15865">
        <v>0</v>
      </c>
      <c r="S15865">
        <v>0</v>
      </c>
    </row>
    <row r="15866" spans="1:19" x14ac:dyDescent="0.35">
      <c r="A15866">
        <v>15864</v>
      </c>
      <c r="B15866">
        <v>2042</v>
      </c>
      <c r="C15866">
        <v>1</v>
      </c>
      <c r="D15866">
        <v>0.25011438984712703</v>
      </c>
      <c r="E15866">
        <v>0.26242786317627298</v>
      </c>
      <c r="F15866">
        <v>0.35945623243708302</v>
      </c>
      <c r="G15866">
        <v>31156.1368875099</v>
      </c>
      <c r="H15866">
        <v>0.65362186322646199</v>
      </c>
      <c r="I15866">
        <v>0.158444354110584</v>
      </c>
      <c r="J15866">
        <v>0.747277283296363</v>
      </c>
      <c r="K15866">
        <v>0.18044290957103601</v>
      </c>
      <c r="L15866">
        <v>0.52924331194577001</v>
      </c>
      <c r="M15866">
        <v>0.16184070173464801</v>
      </c>
      <c r="N15866">
        <v>2.43530765792964</v>
      </c>
      <c r="O15866">
        <v>2.98107540213657</v>
      </c>
      <c r="P15866">
        <v>2.8180840661614002</v>
      </c>
      <c r="Q15866">
        <v>0</v>
      </c>
      <c r="R15866">
        <v>0</v>
      </c>
      <c r="S15866">
        <v>0</v>
      </c>
    </row>
    <row r="15867" spans="1:19" x14ac:dyDescent="0.35">
      <c r="A15867">
        <v>15865</v>
      </c>
      <c r="B15867">
        <v>2042</v>
      </c>
      <c r="C15867">
        <v>1</v>
      </c>
      <c r="D15867">
        <v>0.19256416659825501</v>
      </c>
      <c r="E15867">
        <v>0.29820940046973798</v>
      </c>
      <c r="F15867">
        <v>0.18931690352049099</v>
      </c>
      <c r="G15867">
        <v>29623.2150177045</v>
      </c>
      <c r="H15867">
        <v>0.71604323839128903</v>
      </c>
      <c r="I15867">
        <v>0.17880921241702399</v>
      </c>
      <c r="J15867">
        <v>0.23016272413339101</v>
      </c>
      <c r="K15867">
        <v>7.1174207826162697E-2</v>
      </c>
      <c r="L15867">
        <v>0.76531166182774801</v>
      </c>
      <c r="M15867">
        <v>0.26866211163891002</v>
      </c>
      <c r="N15867">
        <v>2.37972939605713</v>
      </c>
      <c r="O15867">
        <v>4.1493949460133299</v>
      </c>
      <c r="P15867">
        <v>2.7761675896103601</v>
      </c>
      <c r="Q15867">
        <v>0</v>
      </c>
      <c r="R15867">
        <v>0</v>
      </c>
      <c r="S15867">
        <v>0</v>
      </c>
    </row>
    <row r="15868" spans="1:19" x14ac:dyDescent="0.35">
      <c r="A15868">
        <v>15866</v>
      </c>
      <c r="B15868">
        <v>2042</v>
      </c>
      <c r="C15868">
        <v>1</v>
      </c>
      <c r="D15868">
        <v>0.19276454584073899</v>
      </c>
      <c r="E15868">
        <v>0.31088830873523599</v>
      </c>
      <c r="F15868">
        <v>0.18799284612457401</v>
      </c>
      <c r="G15868">
        <v>27821.672931726502</v>
      </c>
      <c r="H15868">
        <v>0.71975911231858702</v>
      </c>
      <c r="I15868">
        <v>0.177606450748891</v>
      </c>
      <c r="J15868">
        <v>0.22226355138386</v>
      </c>
      <c r="K15868">
        <v>6.9057393813379706E-2</v>
      </c>
      <c r="L15868">
        <v>0.77880111739569202</v>
      </c>
      <c r="M15868">
        <v>0.26549769644119497</v>
      </c>
      <c r="N15868">
        <v>2.3854057610220498</v>
      </c>
      <c r="O15868">
        <v>4.1377813572225097</v>
      </c>
      <c r="P15868">
        <v>2.7725764129157402</v>
      </c>
      <c r="Q15868">
        <v>0</v>
      </c>
      <c r="R15868">
        <v>0</v>
      </c>
      <c r="S15868">
        <v>0</v>
      </c>
    </row>
    <row r="15869" spans="1:19" x14ac:dyDescent="0.35">
      <c r="A15869">
        <v>15867</v>
      </c>
      <c r="B15869">
        <v>2042</v>
      </c>
      <c r="C15869">
        <v>1</v>
      </c>
      <c r="D15869">
        <v>0.19076683519756399</v>
      </c>
      <c r="E15869">
        <v>0.31377199132507</v>
      </c>
      <c r="F15869">
        <v>0.18627568253294799</v>
      </c>
      <c r="G15869">
        <v>26931.2602152939</v>
      </c>
      <c r="H15869">
        <v>0.71827956616559197</v>
      </c>
      <c r="I15869">
        <v>0.177967523000406</v>
      </c>
      <c r="J15869">
        <v>0.21675079805543801</v>
      </c>
      <c r="K15869">
        <v>6.7670033583395406E-2</v>
      </c>
      <c r="L15869">
        <v>0.78384840090587404</v>
      </c>
      <c r="M15869">
        <v>0.265551413827329</v>
      </c>
      <c r="N15869">
        <v>2.3851188096347999</v>
      </c>
      <c r="O15869">
        <v>4.1128898555778797</v>
      </c>
      <c r="P15869">
        <v>2.7640535372013599</v>
      </c>
      <c r="Q15869">
        <v>0</v>
      </c>
      <c r="R15869">
        <v>0</v>
      </c>
      <c r="S15869">
        <v>0</v>
      </c>
    </row>
    <row r="15870" spans="1:19" x14ac:dyDescent="0.35">
      <c r="A15870">
        <v>15868</v>
      </c>
      <c r="B15870">
        <v>2042</v>
      </c>
      <c r="C15870">
        <v>1</v>
      </c>
      <c r="D15870">
        <v>0.18840730440633499</v>
      </c>
      <c r="E15870">
        <v>0.31698601315671099</v>
      </c>
      <c r="F15870">
        <v>0.18332769551307501</v>
      </c>
      <c r="G15870">
        <v>26684.4780200528</v>
      </c>
      <c r="H15870">
        <v>0.71264864604716804</v>
      </c>
      <c r="I15870">
        <v>0.179963356494514</v>
      </c>
      <c r="J15870">
        <v>0.21483415849494</v>
      </c>
      <c r="K15870">
        <v>6.7137314342861396E-2</v>
      </c>
      <c r="L15870">
        <v>0.77805705185511498</v>
      </c>
      <c r="M15870">
        <v>0.269019091034149</v>
      </c>
      <c r="N15870">
        <v>2.3818261483496199</v>
      </c>
      <c r="O15870">
        <v>4.05761722441299</v>
      </c>
      <c r="P15870">
        <v>2.7549905082746</v>
      </c>
      <c r="Q15870">
        <v>0</v>
      </c>
      <c r="R15870">
        <v>0</v>
      </c>
      <c r="S15870">
        <v>0</v>
      </c>
    </row>
    <row r="15871" spans="1:19" x14ac:dyDescent="0.35">
      <c r="A15871">
        <v>15869</v>
      </c>
      <c r="B15871">
        <v>2042</v>
      </c>
      <c r="C15871">
        <v>1</v>
      </c>
      <c r="D15871">
        <v>0.19239565916061999</v>
      </c>
      <c r="E15871">
        <v>0.38213971325078799</v>
      </c>
      <c r="F15871">
        <v>0.18721723234624901</v>
      </c>
      <c r="G15871">
        <v>27030.116026559601</v>
      </c>
      <c r="H15871">
        <v>0.71439708808458002</v>
      </c>
      <c r="I15871">
        <v>0.17997663600234201</v>
      </c>
      <c r="J15871">
        <v>0.21101471909473099</v>
      </c>
      <c r="K15871">
        <v>6.5427977807296103E-2</v>
      </c>
      <c r="L15871">
        <v>0.77479331745916502</v>
      </c>
      <c r="M15871">
        <v>0.26404986481218801</v>
      </c>
      <c r="N15871">
        <v>2.4201580729779599</v>
      </c>
      <c r="O15871">
        <v>4.4932722866510399</v>
      </c>
      <c r="P15871">
        <v>2.8164769219906298</v>
      </c>
      <c r="Q15871">
        <v>0</v>
      </c>
      <c r="R15871">
        <v>0</v>
      </c>
      <c r="S15871">
        <v>0</v>
      </c>
    </row>
    <row r="15872" spans="1:19" x14ac:dyDescent="0.35">
      <c r="A15872">
        <v>15870</v>
      </c>
      <c r="B15872">
        <v>2042</v>
      </c>
      <c r="C15872">
        <v>1</v>
      </c>
      <c r="D15872">
        <v>0.19577556373743599</v>
      </c>
      <c r="E15872">
        <v>0.44118662130310399</v>
      </c>
      <c r="F15872">
        <v>0.19096572218910901</v>
      </c>
      <c r="G15872">
        <v>28864.575751152799</v>
      </c>
      <c r="H15872">
        <v>0.71204247490866301</v>
      </c>
      <c r="I15872">
        <v>0.18152031143912201</v>
      </c>
      <c r="J15872">
        <v>0.21003865086337201</v>
      </c>
      <c r="K15872">
        <v>6.4541390535551996E-2</v>
      </c>
      <c r="L15872">
        <v>0.76501045238946097</v>
      </c>
      <c r="M15872">
        <v>0.26133629057610203</v>
      </c>
      <c r="N15872">
        <v>2.4461975057810998</v>
      </c>
      <c r="O15872">
        <v>4.8816620665685804</v>
      </c>
      <c r="P15872">
        <v>2.8681324466353</v>
      </c>
      <c r="Q15872">
        <v>0</v>
      </c>
      <c r="R15872">
        <v>0</v>
      </c>
      <c r="S15872">
        <v>0</v>
      </c>
    </row>
    <row r="15873" spans="1:19" x14ac:dyDescent="0.35">
      <c r="A15873">
        <v>15871</v>
      </c>
      <c r="B15873">
        <v>2042</v>
      </c>
      <c r="C15873">
        <v>1</v>
      </c>
      <c r="D15873">
        <v>0.19934308861310501</v>
      </c>
      <c r="E15873">
        <v>0.498378866164843</v>
      </c>
      <c r="F15873">
        <v>0.19481163345354</v>
      </c>
      <c r="G15873">
        <v>33792.712766518001</v>
      </c>
      <c r="H15873">
        <v>0.70583091106058604</v>
      </c>
      <c r="I15873">
        <v>0.18519068232443101</v>
      </c>
      <c r="J15873">
        <v>0.21195696972869399</v>
      </c>
      <c r="K15873">
        <v>6.4433424354767704E-2</v>
      </c>
      <c r="L15873">
        <v>0.74862762055029297</v>
      </c>
      <c r="M15873">
        <v>0.26066200403756001</v>
      </c>
      <c r="N15873">
        <v>2.4712131486015201</v>
      </c>
      <c r="O15873">
        <v>5.2828477595556</v>
      </c>
      <c r="P15873">
        <v>2.9150923031135698</v>
      </c>
      <c r="Q15873">
        <v>2.9121043126932301E-2</v>
      </c>
      <c r="R15873">
        <v>3.81171908634153E-2</v>
      </c>
      <c r="S15873">
        <v>2.4818382763746E-2</v>
      </c>
    </row>
    <row r="15874" spans="1:19" x14ac:dyDescent="0.35">
      <c r="A15874">
        <v>15872</v>
      </c>
      <c r="B15874">
        <v>2042</v>
      </c>
      <c r="C15874">
        <v>1</v>
      </c>
      <c r="D15874">
        <v>0.20378848138752001</v>
      </c>
      <c r="E15874">
        <v>0.55017470572402205</v>
      </c>
      <c r="F15874">
        <v>0.19874458492234201</v>
      </c>
      <c r="G15874">
        <v>39188.988594106202</v>
      </c>
      <c r="H15874">
        <v>0.71149235054052395</v>
      </c>
      <c r="I15874">
        <v>0.19500759698919001</v>
      </c>
      <c r="J15874">
        <v>0.20718663606735399</v>
      </c>
      <c r="K15874">
        <v>6.42350378166891E-2</v>
      </c>
      <c r="L15874">
        <v>0.751031013366383</v>
      </c>
      <c r="M15874">
        <v>0.29236708585896398</v>
      </c>
      <c r="N15874">
        <v>2.50280505631516</v>
      </c>
      <c r="O15874">
        <v>5.6698243199280203</v>
      </c>
      <c r="P15874">
        <v>2.9557686755392401</v>
      </c>
      <c r="Q15874">
        <v>0.20146774727463099</v>
      </c>
      <c r="R15874">
        <v>0.164259029956491</v>
      </c>
      <c r="S15874">
        <v>0.16497191606039299</v>
      </c>
    </row>
    <row r="15875" spans="1:19" x14ac:dyDescent="0.35">
      <c r="A15875">
        <v>15873</v>
      </c>
      <c r="B15875">
        <v>2042</v>
      </c>
      <c r="C15875">
        <v>1</v>
      </c>
      <c r="D15875">
        <v>0.209659122405427</v>
      </c>
      <c r="E15875">
        <v>0.60942434854982397</v>
      </c>
      <c r="F15875">
        <v>0.20317339520366701</v>
      </c>
      <c r="G15875">
        <v>43778.900878505003</v>
      </c>
      <c r="H15875">
        <v>0.71223289426218295</v>
      </c>
      <c r="I15875">
        <v>0.208341393838955</v>
      </c>
      <c r="J15875">
        <v>0.20501965381854001</v>
      </c>
      <c r="K15875">
        <v>6.5273794379346606E-2</v>
      </c>
      <c r="L15875">
        <v>0.74733577987521604</v>
      </c>
      <c r="M15875">
        <v>0.33133200872679702</v>
      </c>
      <c r="N15875">
        <v>2.5433345907407898</v>
      </c>
      <c r="O15875">
        <v>6.06655836743119</v>
      </c>
      <c r="P15875">
        <v>2.99683210512883</v>
      </c>
      <c r="Q15875">
        <v>0.22134761953063201</v>
      </c>
      <c r="R15875">
        <v>0.16505998114306999</v>
      </c>
      <c r="S15875">
        <v>0.17744228173516399</v>
      </c>
    </row>
    <row r="15876" spans="1:19" x14ac:dyDescent="0.35">
      <c r="A15876">
        <v>15874</v>
      </c>
      <c r="B15876">
        <v>2042</v>
      </c>
      <c r="C15876">
        <v>1</v>
      </c>
      <c r="D15876">
        <v>0.21570281627767801</v>
      </c>
      <c r="E15876">
        <v>0.66841277682643296</v>
      </c>
      <c r="F15876">
        <v>0.208035682093551</v>
      </c>
      <c r="G15876">
        <v>45852.821632667299</v>
      </c>
      <c r="H15876">
        <v>0.70743247840423495</v>
      </c>
      <c r="I15876">
        <v>0.22481134934449401</v>
      </c>
      <c r="J15876">
        <v>0.20552902319702801</v>
      </c>
      <c r="K15876">
        <v>6.7482063658928906E-2</v>
      </c>
      <c r="L15876">
        <v>0.73727009407072297</v>
      </c>
      <c r="M15876">
        <v>0.37524937902308497</v>
      </c>
      <c r="N15876">
        <v>2.5846056444092498</v>
      </c>
      <c r="O15876">
        <v>6.4998336550338198</v>
      </c>
      <c r="P15876">
        <v>3.0360832877066901</v>
      </c>
      <c r="Q15876">
        <v>0.30346282080425202</v>
      </c>
      <c r="R15876">
        <v>0.25028849021090099</v>
      </c>
      <c r="S15876">
        <v>0.25450916728841699</v>
      </c>
    </row>
    <row r="15877" spans="1:19" x14ac:dyDescent="0.35">
      <c r="A15877">
        <v>15875</v>
      </c>
      <c r="B15877">
        <v>2042</v>
      </c>
      <c r="C15877">
        <v>1</v>
      </c>
      <c r="D15877">
        <v>0.22684257876606101</v>
      </c>
      <c r="E15877">
        <v>0.67159853892979104</v>
      </c>
      <c r="F15877">
        <v>0.213132834950233</v>
      </c>
      <c r="G15877">
        <v>46013.702049924403</v>
      </c>
      <c r="H15877">
        <v>0.70691213119060703</v>
      </c>
      <c r="I15877">
        <v>0.23551486433242599</v>
      </c>
      <c r="J15877">
        <v>0.200027093770383</v>
      </c>
      <c r="K15877">
        <v>7.7424044290551705E-2</v>
      </c>
      <c r="L15877">
        <v>0.74520290835410496</v>
      </c>
      <c r="M15877">
        <v>0.39641706986290298</v>
      </c>
      <c r="N15877">
        <v>2.65437203143206</v>
      </c>
      <c r="O15877">
        <v>6.5330894483526496</v>
      </c>
      <c r="P15877">
        <v>3.0637135839151899</v>
      </c>
      <c r="Q15877">
        <v>0.40589187848701702</v>
      </c>
      <c r="R15877">
        <v>0.34431438019787097</v>
      </c>
      <c r="S15877">
        <v>0.35108149419656698</v>
      </c>
    </row>
    <row r="15878" spans="1:19" x14ac:dyDescent="0.35">
      <c r="A15878">
        <v>15876</v>
      </c>
      <c r="B15878">
        <v>2042</v>
      </c>
      <c r="C15878">
        <v>1</v>
      </c>
      <c r="D15878">
        <v>0.23818930801168101</v>
      </c>
      <c r="E15878">
        <v>0.67610391096064004</v>
      </c>
      <c r="F15878">
        <v>0.218189862426828</v>
      </c>
      <c r="G15878">
        <v>45666.751136150902</v>
      </c>
      <c r="H15878">
        <v>0.70294857521145504</v>
      </c>
      <c r="I15878">
        <v>0.25000428484980097</v>
      </c>
      <c r="J15878">
        <v>0.19771967337948301</v>
      </c>
      <c r="K15878">
        <v>9.1358256752622893E-2</v>
      </c>
      <c r="L15878">
        <v>0.74855186256821804</v>
      </c>
      <c r="M15878">
        <v>0.42049724650506298</v>
      </c>
      <c r="N15878">
        <v>2.7240909919706602</v>
      </c>
      <c r="O15878">
        <v>6.6130907486990704</v>
      </c>
      <c r="P15878">
        <v>3.0873317473570498</v>
      </c>
      <c r="Q15878">
        <v>0.42583194973187799</v>
      </c>
      <c r="R15878">
        <v>0.36556358578884501</v>
      </c>
      <c r="S15878">
        <v>0.36620137967309702</v>
      </c>
    </row>
    <row r="15879" spans="1:19" x14ac:dyDescent="0.35">
      <c r="A15879">
        <v>15877</v>
      </c>
      <c r="B15879">
        <v>2042</v>
      </c>
      <c r="C15879">
        <v>1</v>
      </c>
      <c r="D15879">
        <v>0.249386059579877</v>
      </c>
      <c r="E15879">
        <v>0.68025616731111704</v>
      </c>
      <c r="F15879">
        <v>0.22326070442804799</v>
      </c>
      <c r="G15879">
        <v>43794.842415947198</v>
      </c>
      <c r="H15879">
        <v>0.695351878246109</v>
      </c>
      <c r="I15879">
        <v>0.26831736688664698</v>
      </c>
      <c r="J15879">
        <v>0.19802318318220799</v>
      </c>
      <c r="K15879">
        <v>0.109524541562591</v>
      </c>
      <c r="L15879">
        <v>0.74718130172331298</v>
      </c>
      <c r="M15879">
        <v>0.44701360347396901</v>
      </c>
      <c r="N15879">
        <v>2.79552492168275</v>
      </c>
      <c r="O15879">
        <v>6.7122169701340502</v>
      </c>
      <c r="P15879">
        <v>3.1209386570261102</v>
      </c>
      <c r="Q15879">
        <v>0.37350630029059501</v>
      </c>
      <c r="R15879">
        <v>0.32181910549238502</v>
      </c>
      <c r="S15879">
        <v>0.308976401138295</v>
      </c>
    </row>
    <row r="15880" spans="1:19" x14ac:dyDescent="0.35">
      <c r="A15880">
        <v>15878</v>
      </c>
      <c r="B15880">
        <v>2042</v>
      </c>
      <c r="C15880">
        <v>1</v>
      </c>
      <c r="D15880">
        <v>0.25837932094064597</v>
      </c>
      <c r="E15880">
        <v>0.67572089320096695</v>
      </c>
      <c r="F15880">
        <v>0.228051202372896</v>
      </c>
      <c r="G15880">
        <v>42614.099456999204</v>
      </c>
      <c r="H15880">
        <v>0.705559216314805</v>
      </c>
      <c r="I15880">
        <v>0.266316648797224</v>
      </c>
      <c r="J15880">
        <v>0.19642377654412099</v>
      </c>
      <c r="K15880">
        <v>0.10447978413426499</v>
      </c>
      <c r="L15880">
        <v>0.75884134322843599</v>
      </c>
      <c r="M15880">
        <v>0.43077221021583001</v>
      </c>
      <c r="N15880">
        <v>2.8563576635323198</v>
      </c>
      <c r="O15880">
        <v>6.7368106167113497</v>
      </c>
      <c r="P15880">
        <v>3.1531762801535099</v>
      </c>
      <c r="Q15880">
        <v>0.35071252441866901</v>
      </c>
      <c r="R15880">
        <v>0.29842110798845201</v>
      </c>
      <c r="S15880">
        <v>0.27733795202150502</v>
      </c>
    </row>
    <row r="15881" spans="1:19" x14ac:dyDescent="0.35">
      <c r="A15881">
        <v>15879</v>
      </c>
      <c r="B15881">
        <v>2042</v>
      </c>
      <c r="C15881">
        <v>1</v>
      </c>
      <c r="D15881">
        <v>0.26781146781805898</v>
      </c>
      <c r="E15881">
        <v>0.67868815080629097</v>
      </c>
      <c r="F15881">
        <v>0.23331727119971299</v>
      </c>
      <c r="G15881">
        <v>43068.337570907097</v>
      </c>
      <c r="H15881">
        <v>0.71249353985138597</v>
      </c>
      <c r="I15881">
        <v>0.26632564470515202</v>
      </c>
      <c r="J15881">
        <v>0.197655532400174</v>
      </c>
      <c r="K15881">
        <v>0.10113302654162</v>
      </c>
      <c r="L15881">
        <v>0.762524158870722</v>
      </c>
      <c r="M15881">
        <v>0.416671556885917</v>
      </c>
      <c r="N15881">
        <v>2.9130373366095998</v>
      </c>
      <c r="O15881">
        <v>6.7692257481593199</v>
      </c>
      <c r="P15881">
        <v>3.1808414126978199</v>
      </c>
      <c r="Q15881">
        <v>0.30321116748283899</v>
      </c>
      <c r="R15881">
        <v>0.25232693296258202</v>
      </c>
      <c r="S15881">
        <v>0.22571109956531599</v>
      </c>
    </row>
    <row r="15882" spans="1:19" x14ac:dyDescent="0.35">
      <c r="A15882">
        <v>15880</v>
      </c>
      <c r="B15882">
        <v>2042</v>
      </c>
      <c r="C15882">
        <v>1</v>
      </c>
      <c r="D15882">
        <v>0.27736625449365099</v>
      </c>
      <c r="E15882">
        <v>0.68202980612188302</v>
      </c>
      <c r="F15882">
        <v>0.23893599217595801</v>
      </c>
      <c r="G15882">
        <v>43037.320828016098</v>
      </c>
      <c r="H15882">
        <v>0.71411435904291898</v>
      </c>
      <c r="I15882">
        <v>0.26820113621348102</v>
      </c>
      <c r="J15882">
        <v>0.201890288863533</v>
      </c>
      <c r="K15882">
        <v>9.9631232019381705E-2</v>
      </c>
      <c r="L15882">
        <v>0.76043182647679097</v>
      </c>
      <c r="M15882">
        <v>0.405310465366856</v>
      </c>
      <c r="N15882">
        <v>2.9752317070565999</v>
      </c>
      <c r="O15882">
        <v>6.8226251058645202</v>
      </c>
      <c r="P15882">
        <v>3.2107262524346001</v>
      </c>
      <c r="Q15882">
        <v>0.217321927420107</v>
      </c>
      <c r="R15882">
        <v>0.18181604408104801</v>
      </c>
      <c r="S15882">
        <v>0.15259953537217899</v>
      </c>
    </row>
    <row r="15883" spans="1:19" x14ac:dyDescent="0.35">
      <c r="A15883">
        <v>15881</v>
      </c>
      <c r="B15883">
        <v>2042</v>
      </c>
      <c r="C15883">
        <v>1</v>
      </c>
      <c r="D15883">
        <v>0.26661301491880801</v>
      </c>
      <c r="E15883">
        <v>0.61049388277488403</v>
      </c>
      <c r="F15883">
        <v>0.232584310512361</v>
      </c>
      <c r="G15883">
        <v>43072.149352326298</v>
      </c>
      <c r="H15883">
        <v>0.72830482525085505</v>
      </c>
      <c r="I15883">
        <v>0.24807267837343</v>
      </c>
      <c r="J15883">
        <v>0.20226134157605299</v>
      </c>
      <c r="K15883">
        <v>8.5370369341833494E-2</v>
      </c>
      <c r="L15883">
        <v>0.77373090629277397</v>
      </c>
      <c r="M15883">
        <v>0.352933544307658</v>
      </c>
      <c r="N15883">
        <v>2.8931684624193301</v>
      </c>
      <c r="O15883">
        <v>6.3478028725168896</v>
      </c>
      <c r="P15883">
        <v>3.1482171919373099</v>
      </c>
      <c r="Q15883">
        <v>0.13156827077383801</v>
      </c>
      <c r="R15883">
        <v>0.124751191178957</v>
      </c>
      <c r="S15883">
        <v>8.6076066480463995E-2</v>
      </c>
    </row>
    <row r="15884" spans="1:19" x14ac:dyDescent="0.35">
      <c r="A15884">
        <v>15882</v>
      </c>
      <c r="B15884">
        <v>2042</v>
      </c>
      <c r="C15884">
        <v>1</v>
      </c>
      <c r="D15884">
        <v>0.25614825548175102</v>
      </c>
      <c r="E15884">
        <v>0.54382866006226505</v>
      </c>
      <c r="F15884">
        <v>0.226350035725948</v>
      </c>
      <c r="G15884">
        <v>44422.892307367103</v>
      </c>
      <c r="H15884">
        <v>0.73768421124941197</v>
      </c>
      <c r="I15884">
        <v>0.23156434093249501</v>
      </c>
      <c r="J15884">
        <v>0.20557529711161501</v>
      </c>
      <c r="K15884">
        <v>7.4061915472230996E-2</v>
      </c>
      <c r="L15884">
        <v>0.78222036416625995</v>
      </c>
      <c r="M15884">
        <v>0.308814486486434</v>
      </c>
      <c r="N15884">
        <v>2.8155596011294501</v>
      </c>
      <c r="O15884">
        <v>5.9114541810543599</v>
      </c>
      <c r="P15884">
        <v>3.0910612580825299</v>
      </c>
      <c r="Q15884">
        <v>1.4434297244103401E-3</v>
      </c>
      <c r="R15884">
        <v>2.7936606217794598E-3</v>
      </c>
      <c r="S15884">
        <v>1.7835330411874099E-3</v>
      </c>
    </row>
    <row r="15885" spans="1:19" x14ac:dyDescent="0.35">
      <c r="A15885">
        <v>15883</v>
      </c>
      <c r="B15885">
        <v>2042</v>
      </c>
      <c r="C15885">
        <v>1</v>
      </c>
      <c r="D15885">
        <v>0.24559611925497299</v>
      </c>
      <c r="E15885">
        <v>0.478836392965522</v>
      </c>
      <c r="F15885">
        <v>0.21981952453341899</v>
      </c>
      <c r="G15885">
        <v>45952.306546630403</v>
      </c>
      <c r="H15885">
        <v>0.74078673992244604</v>
      </c>
      <c r="I15885">
        <v>0.21791169589329201</v>
      </c>
      <c r="J15885">
        <v>0.21092397455760201</v>
      </c>
      <c r="K15885">
        <v>6.5606260026866703E-2</v>
      </c>
      <c r="L15885">
        <v>0.78447913102427802</v>
      </c>
      <c r="M15885">
        <v>0.27407227940026901</v>
      </c>
      <c r="N15885">
        <v>2.7431408335028098</v>
      </c>
      <c r="O15885">
        <v>5.47210026566386</v>
      </c>
      <c r="P15885">
        <v>3.0294478768937698</v>
      </c>
      <c r="Q15885">
        <v>0</v>
      </c>
      <c r="R15885">
        <v>0</v>
      </c>
      <c r="S15885">
        <v>0</v>
      </c>
    </row>
    <row r="15886" spans="1:19" x14ac:dyDescent="0.35">
      <c r="A15886">
        <v>15884</v>
      </c>
      <c r="B15886">
        <v>2042</v>
      </c>
      <c r="C15886">
        <v>1</v>
      </c>
      <c r="D15886">
        <v>0.236121203354107</v>
      </c>
      <c r="E15886">
        <v>0.41908123852287799</v>
      </c>
      <c r="F15886">
        <v>0.21273335645702901</v>
      </c>
      <c r="G15886">
        <v>45643.830423054103</v>
      </c>
      <c r="H15886">
        <v>0.75567917843454002</v>
      </c>
      <c r="I15886">
        <v>0.21362746362403001</v>
      </c>
      <c r="J15886">
        <v>0.21026692532025101</v>
      </c>
      <c r="K15886">
        <v>6.47066738482837E-2</v>
      </c>
      <c r="L15886">
        <v>0.78837485810977803</v>
      </c>
      <c r="M15886">
        <v>0.270815391797399</v>
      </c>
      <c r="N15886">
        <v>2.67455658056475</v>
      </c>
      <c r="O15886">
        <v>5.07728259976128</v>
      </c>
      <c r="P15886">
        <v>2.9666305219902198</v>
      </c>
      <c r="Q15886">
        <v>0</v>
      </c>
      <c r="R15886">
        <v>0</v>
      </c>
      <c r="S15886">
        <v>0</v>
      </c>
    </row>
    <row r="15887" spans="1:19" x14ac:dyDescent="0.35">
      <c r="A15887">
        <v>15885</v>
      </c>
      <c r="B15887">
        <v>2042</v>
      </c>
      <c r="C15887">
        <v>1</v>
      </c>
      <c r="D15887">
        <v>0.22725593581699099</v>
      </c>
      <c r="E15887">
        <v>0.35459331523655102</v>
      </c>
      <c r="F15887">
        <v>0.205395489262436</v>
      </c>
      <c r="G15887">
        <v>43041.093270080099</v>
      </c>
      <c r="H15887">
        <v>0.76327745427659899</v>
      </c>
      <c r="I15887">
        <v>0.21133852154504201</v>
      </c>
      <c r="J15887">
        <v>0.21232743653105501</v>
      </c>
      <c r="K15887">
        <v>6.4885576363378702E-2</v>
      </c>
      <c r="L15887">
        <v>0.78694432561525396</v>
      </c>
      <c r="M15887">
        <v>0.27036894934870798</v>
      </c>
      <c r="N15887">
        <v>2.6101227700235299</v>
      </c>
      <c r="O15887">
        <v>4.6806759758332603</v>
      </c>
      <c r="P15887">
        <v>2.91288430029784</v>
      </c>
      <c r="Q15887">
        <v>0</v>
      </c>
      <c r="R15887">
        <v>0</v>
      </c>
      <c r="S15887">
        <v>0</v>
      </c>
    </row>
    <row r="15888" spans="1:19" x14ac:dyDescent="0.35">
      <c r="A15888">
        <v>15886</v>
      </c>
      <c r="B15888">
        <v>2042</v>
      </c>
      <c r="C15888">
        <v>1</v>
      </c>
      <c r="D15888">
        <v>0.218465540340745</v>
      </c>
      <c r="E15888">
        <v>0.29048057764859703</v>
      </c>
      <c r="F15888">
        <v>0.19834235570994899</v>
      </c>
      <c r="G15888">
        <v>39710.485117433003</v>
      </c>
      <c r="H15888">
        <v>0.76409325464228095</v>
      </c>
      <c r="I15888">
        <v>0.211176372849357</v>
      </c>
      <c r="J15888">
        <v>0.217353311588519</v>
      </c>
      <c r="K15888">
        <v>6.6325191625364502E-2</v>
      </c>
      <c r="L15888">
        <v>0.77994778662989195</v>
      </c>
      <c r="M15888">
        <v>0.272525057095997</v>
      </c>
      <c r="N15888">
        <v>2.5448608189589099</v>
      </c>
      <c r="O15888">
        <v>4.2568287417603496</v>
      </c>
      <c r="P15888">
        <v>2.8588500234761001</v>
      </c>
      <c r="Q15888">
        <v>0</v>
      </c>
      <c r="R15888">
        <v>0</v>
      </c>
      <c r="S15888">
        <v>0</v>
      </c>
    </row>
    <row r="15889" spans="1:19" x14ac:dyDescent="0.35">
      <c r="A15889">
        <v>15887</v>
      </c>
      <c r="B15889">
        <v>2042</v>
      </c>
      <c r="C15889">
        <v>1</v>
      </c>
      <c r="D15889">
        <v>0.217700379942561</v>
      </c>
      <c r="E15889">
        <v>0.294826493148722</v>
      </c>
      <c r="F15889">
        <v>0.196401442849683</v>
      </c>
      <c r="G15889">
        <v>35937.0179058172</v>
      </c>
      <c r="H15889">
        <v>0.77009123048088102</v>
      </c>
      <c r="I15889">
        <v>0.20859644711728201</v>
      </c>
      <c r="J15889">
        <v>0.21672333725130299</v>
      </c>
      <c r="K15889">
        <v>6.6175283039270602E-2</v>
      </c>
      <c r="L15889">
        <v>0.78085510235677802</v>
      </c>
      <c r="M15889">
        <v>0.26644439547416399</v>
      </c>
      <c r="N15889">
        <v>2.5371082529650701</v>
      </c>
      <c r="O15889">
        <v>4.2630287849664104</v>
      </c>
      <c r="P15889">
        <v>2.8393222143258798</v>
      </c>
      <c r="Q15889">
        <v>0</v>
      </c>
      <c r="R15889">
        <v>0</v>
      </c>
      <c r="S15889">
        <v>0</v>
      </c>
    </row>
    <row r="15890" spans="1:19" x14ac:dyDescent="0.35">
      <c r="A15890">
        <v>15888</v>
      </c>
      <c r="B15890">
        <v>2042</v>
      </c>
      <c r="C15890">
        <v>1</v>
      </c>
      <c r="D15890">
        <v>0.21736092762543499</v>
      </c>
      <c r="E15890">
        <v>0.29933232266347298</v>
      </c>
      <c r="F15890">
        <v>0.19454477869958001</v>
      </c>
      <c r="G15890">
        <v>32555.534613620101</v>
      </c>
      <c r="H15890">
        <v>0.77276018165131</v>
      </c>
      <c r="I15890">
        <v>0.207959990319944</v>
      </c>
      <c r="J15890">
        <v>0.218595080532998</v>
      </c>
      <c r="K15890">
        <v>6.7033630005857603E-2</v>
      </c>
      <c r="L15890">
        <v>0.77636990024188102</v>
      </c>
      <c r="M15890">
        <v>0.26312459402048199</v>
      </c>
      <c r="N15890">
        <v>2.5350980762445801</v>
      </c>
      <c r="O15890">
        <v>4.2283870376871802</v>
      </c>
      <c r="P15890">
        <v>2.82834884242788</v>
      </c>
      <c r="Q15890">
        <v>0</v>
      </c>
      <c r="R15890">
        <v>0</v>
      </c>
      <c r="S15890">
        <v>0</v>
      </c>
    </row>
    <row r="15891" spans="1:19" x14ac:dyDescent="0.35">
      <c r="A15891">
        <v>15889</v>
      </c>
      <c r="B15891">
        <v>2042</v>
      </c>
      <c r="C15891">
        <v>1</v>
      </c>
      <c r="D15891">
        <v>0.83731664701823905</v>
      </c>
      <c r="E15891">
        <v>1.15241356819059</v>
      </c>
      <c r="F15891">
        <v>1.1342472546139899</v>
      </c>
      <c r="G15891">
        <v>28909.8622606182</v>
      </c>
      <c r="H15891">
        <v>0.65531748104146903</v>
      </c>
      <c r="I15891">
        <v>0.24170340372855501</v>
      </c>
      <c r="J15891">
        <v>0.56081495218555399</v>
      </c>
      <c r="K15891">
        <v>0.19943089359425401</v>
      </c>
      <c r="L15891">
        <v>0.75273148574982096</v>
      </c>
      <c r="M15891">
        <v>0.33082932838833801</v>
      </c>
      <c r="N15891">
        <v>5.9646890395919803</v>
      </c>
      <c r="O15891">
        <v>4.4375804116660698</v>
      </c>
      <c r="P15891">
        <v>5.8467249139837696</v>
      </c>
      <c r="Q15891">
        <v>0</v>
      </c>
      <c r="R15891">
        <v>0</v>
      </c>
      <c r="S15891">
        <v>0</v>
      </c>
    </row>
    <row r="15892" spans="1:19" x14ac:dyDescent="0.35">
      <c r="A15892">
        <v>15890</v>
      </c>
      <c r="B15892">
        <v>2042</v>
      </c>
      <c r="C15892">
        <v>1</v>
      </c>
      <c r="D15892">
        <v>0.82191852318699399</v>
      </c>
      <c r="E15892">
        <v>1.21938334376042</v>
      </c>
      <c r="F15892">
        <v>1.14655209415311</v>
      </c>
      <c r="G15892">
        <v>27342.468356277499</v>
      </c>
      <c r="H15892">
        <v>0.65335556652719395</v>
      </c>
      <c r="I15892">
        <v>0.23371373930300099</v>
      </c>
      <c r="J15892">
        <v>0.56596482575022899</v>
      </c>
      <c r="K15892">
        <v>0.19612036637830099</v>
      </c>
      <c r="L15892">
        <v>0.77526288494569395</v>
      </c>
      <c r="M15892">
        <v>0.32204626317327401</v>
      </c>
      <c r="N15892">
        <v>5.8783832177968298</v>
      </c>
      <c r="O15892">
        <v>4.5691218961317803</v>
      </c>
      <c r="P15892">
        <v>5.8866530584517198</v>
      </c>
      <c r="Q15892">
        <v>0</v>
      </c>
      <c r="R15892">
        <v>0</v>
      </c>
      <c r="S15892">
        <v>0</v>
      </c>
    </row>
    <row r="15893" spans="1:19" x14ac:dyDescent="0.35">
      <c r="A15893">
        <v>15891</v>
      </c>
      <c r="B15893">
        <v>2042</v>
      </c>
      <c r="C15893">
        <v>1</v>
      </c>
      <c r="D15893">
        <v>0.79921105056664199</v>
      </c>
      <c r="E15893">
        <v>1.2608081960344999</v>
      </c>
      <c r="F15893">
        <v>1.14480442965851</v>
      </c>
      <c r="G15893">
        <v>26585.697999542299</v>
      </c>
      <c r="H15893">
        <v>0.64394443828484405</v>
      </c>
      <c r="I15893">
        <v>0.227018719962371</v>
      </c>
      <c r="J15893">
        <v>0.56941671723464204</v>
      </c>
      <c r="K15893">
        <v>0.195168164485229</v>
      </c>
      <c r="L15893">
        <v>0.79451716188528199</v>
      </c>
      <c r="M15893">
        <v>0.31603713124580501</v>
      </c>
      <c r="N15893">
        <v>5.7652719808775901</v>
      </c>
      <c r="O15893">
        <v>4.6434054421398097</v>
      </c>
      <c r="P15893">
        <v>5.9034015416920598</v>
      </c>
      <c r="Q15893">
        <v>0</v>
      </c>
      <c r="R15893">
        <v>0</v>
      </c>
      <c r="S15893">
        <v>0</v>
      </c>
    </row>
    <row r="15894" spans="1:19" x14ac:dyDescent="0.35">
      <c r="A15894">
        <v>15892</v>
      </c>
      <c r="B15894">
        <v>2042</v>
      </c>
      <c r="C15894">
        <v>1</v>
      </c>
      <c r="D15894">
        <v>0.77709556058139795</v>
      </c>
      <c r="E15894">
        <v>1.29461539901525</v>
      </c>
      <c r="F15894">
        <v>1.1413590794448401</v>
      </c>
      <c r="G15894">
        <v>26545.357314231602</v>
      </c>
      <c r="H15894">
        <v>0.62820556757615098</v>
      </c>
      <c r="I15894">
        <v>0.22191400163180999</v>
      </c>
      <c r="J15894">
        <v>0.57437387059082401</v>
      </c>
      <c r="K15894">
        <v>0.196661697819733</v>
      </c>
      <c r="L15894">
        <v>0.80534769055941102</v>
      </c>
      <c r="M15894">
        <v>0.31391803408302299</v>
      </c>
      <c r="N15894">
        <v>5.63019973055561</v>
      </c>
      <c r="O15894">
        <v>4.71958461439531</v>
      </c>
      <c r="P15894">
        <v>5.9173991690451802</v>
      </c>
      <c r="Q15894">
        <v>0</v>
      </c>
      <c r="R15894">
        <v>0</v>
      </c>
      <c r="S15894">
        <v>0</v>
      </c>
    </row>
    <row r="15895" spans="1:19" x14ac:dyDescent="0.35">
      <c r="A15895">
        <v>15893</v>
      </c>
      <c r="B15895">
        <v>2042</v>
      </c>
      <c r="C15895">
        <v>1</v>
      </c>
      <c r="D15895">
        <v>0.78210263668370705</v>
      </c>
      <c r="E15895">
        <v>1.3462577206172901</v>
      </c>
      <c r="F15895">
        <v>1.1899716719340001</v>
      </c>
      <c r="G15895">
        <v>26933.598585207699</v>
      </c>
      <c r="H15895">
        <v>0.61716218618054397</v>
      </c>
      <c r="I15895">
        <v>0.21740165361798899</v>
      </c>
      <c r="J15895">
        <v>0.57732869817941901</v>
      </c>
      <c r="K15895">
        <v>0.190288176436684</v>
      </c>
      <c r="L15895">
        <v>0.82385406138230199</v>
      </c>
      <c r="M15895">
        <v>0.31706206724401498</v>
      </c>
      <c r="N15895">
        <v>5.61214014560022</v>
      </c>
      <c r="O15895">
        <v>4.8981584416057498</v>
      </c>
      <c r="P15895">
        <v>6.0845013062550599</v>
      </c>
      <c r="Q15895">
        <v>0</v>
      </c>
      <c r="R15895">
        <v>1.48358382911399E-3</v>
      </c>
      <c r="S15895">
        <v>0</v>
      </c>
    </row>
    <row r="15896" spans="1:19" x14ac:dyDescent="0.35">
      <c r="A15896">
        <v>15894</v>
      </c>
      <c r="B15896">
        <v>2042</v>
      </c>
      <c r="C15896">
        <v>1</v>
      </c>
      <c r="D15896">
        <v>0.77712116429933398</v>
      </c>
      <c r="E15896">
        <v>1.3936051237834399</v>
      </c>
      <c r="F15896">
        <v>1.2245941289450399</v>
      </c>
      <c r="G15896">
        <v>28920.471700123198</v>
      </c>
      <c r="H15896">
        <v>0.60204649242311803</v>
      </c>
      <c r="I15896">
        <v>0.21451742058596601</v>
      </c>
      <c r="J15896">
        <v>0.57578494051639895</v>
      </c>
      <c r="K15896">
        <v>0.18591257142215101</v>
      </c>
      <c r="L15896">
        <v>0.83440983019233195</v>
      </c>
      <c r="M15896">
        <v>0.32524385194602501</v>
      </c>
      <c r="N15896">
        <v>5.5457053492838604</v>
      </c>
      <c r="O15896">
        <v>5.0116479850665101</v>
      </c>
      <c r="P15896">
        <v>6.21075919885189</v>
      </c>
      <c r="Q15896">
        <v>3.2248902031989102E-3</v>
      </c>
      <c r="R15896">
        <v>1.4173619178120499E-2</v>
      </c>
      <c r="S15896">
        <v>1.51158244605732E-3</v>
      </c>
    </row>
    <row r="15897" spans="1:19" x14ac:dyDescent="0.35">
      <c r="A15897">
        <v>15895</v>
      </c>
      <c r="B15897">
        <v>2042</v>
      </c>
      <c r="C15897">
        <v>1</v>
      </c>
      <c r="D15897">
        <v>0.77198715308999</v>
      </c>
      <c r="E15897">
        <v>1.4417848888345099</v>
      </c>
      <c r="F15897">
        <v>1.2599361909333999</v>
      </c>
      <c r="G15897">
        <v>33990.893979197601</v>
      </c>
      <c r="H15897">
        <v>0.582025732406937</v>
      </c>
      <c r="I15897">
        <v>0.21396722032833601</v>
      </c>
      <c r="J15897">
        <v>0.57536699042610995</v>
      </c>
      <c r="K15897">
        <v>0.18401612844949899</v>
      </c>
      <c r="L15897">
        <v>0.837523261920749</v>
      </c>
      <c r="M15897">
        <v>0.33889806365664599</v>
      </c>
      <c r="N15897">
        <v>5.4748520429142404</v>
      </c>
      <c r="O15897">
        <v>5.1045310409080296</v>
      </c>
      <c r="P15897">
        <v>6.3343151087690801</v>
      </c>
      <c r="Q15897">
        <v>9.2181386029297097E-2</v>
      </c>
      <c r="R15897">
        <v>0.108225031851718</v>
      </c>
      <c r="S15897">
        <v>6.71756008735266E-2</v>
      </c>
    </row>
    <row r="15898" spans="1:19" x14ac:dyDescent="0.35">
      <c r="A15898">
        <v>15896</v>
      </c>
      <c r="B15898">
        <v>2042</v>
      </c>
      <c r="C15898">
        <v>1</v>
      </c>
      <c r="D15898">
        <v>0.77016216210058397</v>
      </c>
      <c r="E15898">
        <v>1.4887841931183901</v>
      </c>
      <c r="F15898">
        <v>1.3038711112668999</v>
      </c>
      <c r="G15898">
        <v>39193.0846452521</v>
      </c>
      <c r="H15898">
        <v>0.57644858872506699</v>
      </c>
      <c r="I15898">
        <v>0.22731130455683399</v>
      </c>
      <c r="J15898">
        <v>0.58403061762914599</v>
      </c>
      <c r="K15898">
        <v>0.198946664975854</v>
      </c>
      <c r="L15898">
        <v>0.84055272910067402</v>
      </c>
      <c r="M15898">
        <v>0.37375928094636302</v>
      </c>
      <c r="N15898">
        <v>5.4298945821825004</v>
      </c>
      <c r="O15898">
        <v>5.1625830489353204</v>
      </c>
      <c r="P15898">
        <v>6.4774928832114096</v>
      </c>
      <c r="Q15898">
        <v>0.24568538083866201</v>
      </c>
      <c r="R15898">
        <v>0.19483618029001101</v>
      </c>
      <c r="S15898">
        <v>0.12447551674273299</v>
      </c>
    </row>
    <row r="15899" spans="1:19" x14ac:dyDescent="0.35">
      <c r="A15899">
        <v>15897</v>
      </c>
      <c r="B15899">
        <v>2042</v>
      </c>
      <c r="C15899">
        <v>1</v>
      </c>
      <c r="D15899">
        <v>0.77031968300427101</v>
      </c>
      <c r="E15899">
        <v>1.57630062610842</v>
      </c>
      <c r="F15899">
        <v>1.3540726442914399</v>
      </c>
      <c r="G15899">
        <v>43073.598471155303</v>
      </c>
      <c r="H15899">
        <v>0.56900160124544796</v>
      </c>
      <c r="I15899">
        <v>0.244811947471823</v>
      </c>
      <c r="J15899">
        <v>0.58819176904582504</v>
      </c>
      <c r="K15899">
        <v>0.21970937881535499</v>
      </c>
      <c r="L15899">
        <v>0.83652817674217295</v>
      </c>
      <c r="M15899">
        <v>0.41569584574847102</v>
      </c>
      <c r="N15899">
        <v>5.39490288750949</v>
      </c>
      <c r="O15899">
        <v>5.2698569011004999</v>
      </c>
      <c r="P15899">
        <v>6.6458586906518198</v>
      </c>
      <c r="Q15899">
        <v>0.30084528262508597</v>
      </c>
      <c r="R15899">
        <v>0.23098730805126699</v>
      </c>
      <c r="S15899">
        <v>0.16474648891942401</v>
      </c>
    </row>
    <row r="15900" spans="1:19" x14ac:dyDescent="0.35">
      <c r="A15900">
        <v>15898</v>
      </c>
      <c r="B15900">
        <v>2042</v>
      </c>
      <c r="C15900">
        <v>1</v>
      </c>
      <c r="D15900">
        <v>0.77018907729797503</v>
      </c>
      <c r="E15900">
        <v>1.6677188075423</v>
      </c>
      <c r="F15900">
        <v>1.4053720715537801</v>
      </c>
      <c r="G15900">
        <v>44349.090203195599</v>
      </c>
      <c r="H15900">
        <v>0.55968386379666402</v>
      </c>
      <c r="I15900">
        <v>0.26560597397733499</v>
      </c>
      <c r="J15900">
        <v>0.59093318574728404</v>
      </c>
      <c r="K15900">
        <v>0.24595732921615801</v>
      </c>
      <c r="L15900">
        <v>0.83098432021606805</v>
      </c>
      <c r="M15900">
        <v>0.46404421000866802</v>
      </c>
      <c r="N15900">
        <v>5.3648684121500798</v>
      </c>
      <c r="O15900">
        <v>5.3984059666595696</v>
      </c>
      <c r="P15900">
        <v>6.8119060258593702</v>
      </c>
      <c r="Q15900">
        <v>0.37308601763454602</v>
      </c>
      <c r="R15900">
        <v>0.30411377614674001</v>
      </c>
      <c r="S15900">
        <v>0.233517082571706</v>
      </c>
    </row>
    <row r="15901" spans="1:19" x14ac:dyDescent="0.35">
      <c r="A15901">
        <v>15899</v>
      </c>
      <c r="B15901">
        <v>2042</v>
      </c>
      <c r="C15901">
        <v>1</v>
      </c>
      <c r="D15901">
        <v>0.79542777172270596</v>
      </c>
      <c r="E15901">
        <v>1.6230119567500201</v>
      </c>
      <c r="F15901">
        <v>1.4308660939047899</v>
      </c>
      <c r="G15901">
        <v>44153.142056384801</v>
      </c>
      <c r="H15901">
        <v>0.56238512278669595</v>
      </c>
      <c r="I15901">
        <v>0.27251369247948798</v>
      </c>
      <c r="J15901">
        <v>0.62817459056896197</v>
      </c>
      <c r="K15901">
        <v>0.268984412049178</v>
      </c>
      <c r="L15901">
        <v>0.84567200286467403</v>
      </c>
      <c r="M15901">
        <v>0.492806298847701</v>
      </c>
      <c r="N15901">
        <v>5.4897716267736403</v>
      </c>
      <c r="O15901">
        <v>5.29281079790006</v>
      </c>
      <c r="P15901">
        <v>6.8763861470745704</v>
      </c>
      <c r="Q15901">
        <v>0.463146265851058</v>
      </c>
      <c r="R15901">
        <v>0.38497992430046601</v>
      </c>
      <c r="S15901">
        <v>0.31079881430572498</v>
      </c>
    </row>
    <row r="15902" spans="1:19" x14ac:dyDescent="0.35">
      <c r="A15902">
        <v>15900</v>
      </c>
      <c r="B15902">
        <v>2042</v>
      </c>
      <c r="C15902">
        <v>1</v>
      </c>
      <c r="D15902">
        <v>0.82552936339069405</v>
      </c>
      <c r="E15902">
        <v>1.58408490991756</v>
      </c>
      <c r="F15902">
        <v>1.46420104800346</v>
      </c>
      <c r="G15902">
        <v>43660.479905972497</v>
      </c>
      <c r="H15902">
        <v>0.56414976898707603</v>
      </c>
      <c r="I15902">
        <v>0.28182832127822599</v>
      </c>
      <c r="J15902">
        <v>0.65954123539589804</v>
      </c>
      <c r="K15902">
        <v>0.30642336507294399</v>
      </c>
      <c r="L15902">
        <v>0.85486954953068495</v>
      </c>
      <c r="M15902">
        <v>0.52258923271334301</v>
      </c>
      <c r="N15902">
        <v>5.6384028245484803</v>
      </c>
      <c r="O15902">
        <v>5.2154955090534001</v>
      </c>
      <c r="P15902">
        <v>6.9729741425095897</v>
      </c>
      <c r="Q15902">
        <v>0.47588677196031198</v>
      </c>
      <c r="R15902">
        <v>0.39701756311606601</v>
      </c>
      <c r="S15902">
        <v>0.32992628197104901</v>
      </c>
    </row>
    <row r="15903" spans="1:19" x14ac:dyDescent="0.35">
      <c r="A15903">
        <v>15901</v>
      </c>
      <c r="B15903">
        <v>2042</v>
      </c>
      <c r="C15903">
        <v>1</v>
      </c>
      <c r="D15903">
        <v>0.85525355102183498</v>
      </c>
      <c r="E15903">
        <v>1.5463951567523799</v>
      </c>
      <c r="F15903">
        <v>1.4968708417213299</v>
      </c>
      <c r="G15903">
        <v>42085.764259194497</v>
      </c>
      <c r="H15903">
        <v>0.56188017680300695</v>
      </c>
      <c r="I15903">
        <v>0.29309542901096303</v>
      </c>
      <c r="J15903">
        <v>0.67749290089733205</v>
      </c>
      <c r="K15903">
        <v>0.35179208642974702</v>
      </c>
      <c r="L15903">
        <v>0.85793966656988196</v>
      </c>
      <c r="M15903">
        <v>0.549061474129802</v>
      </c>
      <c r="N15903">
        <v>5.7875892864594203</v>
      </c>
      <c r="O15903">
        <v>5.1510530320613803</v>
      </c>
      <c r="P15903">
        <v>7.0703538307760203</v>
      </c>
      <c r="Q15903">
        <v>0.41731573895396601</v>
      </c>
      <c r="R15903">
        <v>0.34526512707521101</v>
      </c>
      <c r="S15903">
        <v>0.29484952275135801</v>
      </c>
    </row>
    <row r="15904" spans="1:19" x14ac:dyDescent="0.35">
      <c r="A15904">
        <v>15902</v>
      </c>
      <c r="B15904">
        <v>2042</v>
      </c>
      <c r="C15904">
        <v>1</v>
      </c>
      <c r="D15904">
        <v>0.87553565781858</v>
      </c>
      <c r="E15904">
        <v>1.5006102087206501</v>
      </c>
      <c r="F15904">
        <v>1.51479657764124</v>
      </c>
      <c r="G15904">
        <v>41636.472708047499</v>
      </c>
      <c r="H15904">
        <v>0.56257451124656299</v>
      </c>
      <c r="I15904">
        <v>0.286200815201201</v>
      </c>
      <c r="J15904">
        <v>0.68977743010050097</v>
      </c>
      <c r="K15904">
        <v>0.34545385449805599</v>
      </c>
      <c r="L15904">
        <v>0.86823785159025801</v>
      </c>
      <c r="M15904">
        <v>0.541941551287349</v>
      </c>
      <c r="N15904">
        <v>5.8752824246871302</v>
      </c>
      <c r="O15904">
        <v>5.0715637403021301</v>
      </c>
      <c r="P15904">
        <v>7.14619125267967</v>
      </c>
      <c r="Q15904">
        <v>0.38097569463450998</v>
      </c>
      <c r="R15904">
        <v>0.30913362089180202</v>
      </c>
      <c r="S15904">
        <v>0.27498979063523499</v>
      </c>
    </row>
    <row r="15905" spans="1:19" x14ac:dyDescent="0.35">
      <c r="A15905">
        <v>15903</v>
      </c>
      <c r="B15905">
        <v>2042</v>
      </c>
      <c r="C15905">
        <v>1</v>
      </c>
      <c r="D15905">
        <v>0.89920697872991795</v>
      </c>
      <c r="E15905">
        <v>1.4283285212768999</v>
      </c>
      <c r="F15905">
        <v>1.5332878419107201</v>
      </c>
      <c r="G15905">
        <v>42313.842651851897</v>
      </c>
      <c r="H15905">
        <v>0.56083318818716799</v>
      </c>
      <c r="I15905">
        <v>0.28047921260532699</v>
      </c>
      <c r="J15905">
        <v>0.69566704702577797</v>
      </c>
      <c r="K15905">
        <v>0.34469273713568099</v>
      </c>
      <c r="L15905">
        <v>0.87289035516730495</v>
      </c>
      <c r="M15905">
        <v>0.53650873067635396</v>
      </c>
      <c r="N15905">
        <v>5.9613412203157701</v>
      </c>
      <c r="O15905">
        <v>5.0049259624316598</v>
      </c>
      <c r="P15905">
        <v>7.2186694668073796</v>
      </c>
      <c r="Q15905">
        <v>0.32789753916746101</v>
      </c>
      <c r="R15905">
        <v>0.25897322642352899</v>
      </c>
      <c r="S15905">
        <v>0.233201747206215</v>
      </c>
    </row>
    <row r="15906" spans="1:19" x14ac:dyDescent="0.35">
      <c r="A15906">
        <v>15904</v>
      </c>
      <c r="B15906">
        <v>2042</v>
      </c>
      <c r="C15906">
        <v>1</v>
      </c>
      <c r="D15906">
        <v>0.92311725572789705</v>
      </c>
      <c r="E15906">
        <v>1.3561688654742501</v>
      </c>
      <c r="F15906">
        <v>1.5527343535928999</v>
      </c>
      <c r="G15906">
        <v>42360.530710016297</v>
      </c>
      <c r="H15906">
        <v>0.55567091714960704</v>
      </c>
      <c r="I15906">
        <v>0.27676483104250998</v>
      </c>
      <c r="J15906">
        <v>0.69662453833653104</v>
      </c>
      <c r="K15906">
        <v>0.34682168765155402</v>
      </c>
      <c r="L15906">
        <v>0.86789199308680798</v>
      </c>
      <c r="M15906">
        <v>0.53277103847879204</v>
      </c>
      <c r="N15906">
        <v>6.0625036650061697</v>
      </c>
      <c r="O15906">
        <v>4.9008066682930904</v>
      </c>
      <c r="P15906">
        <v>7.2978206136535198</v>
      </c>
      <c r="Q15906">
        <v>0.237356617984426</v>
      </c>
      <c r="R15906">
        <v>0.20444410460981799</v>
      </c>
      <c r="S15906">
        <v>0.16754063969847399</v>
      </c>
    </row>
    <row r="15907" spans="1:19" x14ac:dyDescent="0.35">
      <c r="A15907">
        <v>15905</v>
      </c>
      <c r="B15907">
        <v>2042</v>
      </c>
      <c r="C15907">
        <v>1</v>
      </c>
      <c r="D15907">
        <v>0.88461363347577904</v>
      </c>
      <c r="E15907">
        <v>1.32493635810668</v>
      </c>
      <c r="F15907">
        <v>1.47174078652309</v>
      </c>
      <c r="G15907">
        <v>42542.311541435804</v>
      </c>
      <c r="H15907">
        <v>0.55737410985204905</v>
      </c>
      <c r="I15907">
        <v>0.25115038832894798</v>
      </c>
      <c r="J15907">
        <v>0.71745314765891</v>
      </c>
      <c r="K15907">
        <v>0.31494641225317899</v>
      </c>
      <c r="L15907">
        <v>0.873178458457044</v>
      </c>
      <c r="M15907">
        <v>0.48935026537321502</v>
      </c>
      <c r="N15907">
        <v>5.9501350063829204</v>
      </c>
      <c r="O15907">
        <v>4.8541963761350804</v>
      </c>
      <c r="P15907">
        <v>7.0485476910527503</v>
      </c>
      <c r="Q15907">
        <v>8.4719024274965901E-2</v>
      </c>
      <c r="R15907">
        <v>7.5806396979929594E-2</v>
      </c>
      <c r="S15907">
        <v>4.7468837089786602E-2</v>
      </c>
    </row>
    <row r="15908" spans="1:19" x14ac:dyDescent="0.35">
      <c r="A15908">
        <v>15906</v>
      </c>
      <c r="B15908">
        <v>2042</v>
      </c>
      <c r="C15908">
        <v>1</v>
      </c>
      <c r="D15908">
        <v>0.85226586405175198</v>
      </c>
      <c r="E15908">
        <v>1.3028906032327501</v>
      </c>
      <c r="F15908">
        <v>1.3944604033614401</v>
      </c>
      <c r="G15908">
        <v>43013.228420186999</v>
      </c>
      <c r="H15908">
        <v>0.559678695130021</v>
      </c>
      <c r="I15908">
        <v>0.22925303843384601</v>
      </c>
      <c r="J15908">
        <v>0.72143990407870595</v>
      </c>
      <c r="K15908">
        <v>0.29049897720374201</v>
      </c>
      <c r="L15908">
        <v>0.87108029239279205</v>
      </c>
      <c r="M15908">
        <v>0.44950397531307901</v>
      </c>
      <c r="N15908">
        <v>5.8673788630504404</v>
      </c>
      <c r="O15908">
        <v>4.8472794588703501</v>
      </c>
      <c r="P15908">
        <v>6.8083001084131496</v>
      </c>
      <c r="Q15908">
        <v>1.57858748260962E-2</v>
      </c>
      <c r="R15908">
        <v>1.9596994573380998E-2</v>
      </c>
      <c r="S15908">
        <v>8.13946044191469E-3</v>
      </c>
    </row>
    <row r="15909" spans="1:19" x14ac:dyDescent="0.35">
      <c r="A15909">
        <v>15907</v>
      </c>
      <c r="B15909">
        <v>2042</v>
      </c>
      <c r="C15909">
        <v>1</v>
      </c>
      <c r="D15909">
        <v>0.81990888315844401</v>
      </c>
      <c r="E15909">
        <v>1.2823604814833001</v>
      </c>
      <c r="F15909">
        <v>1.31613056298273</v>
      </c>
      <c r="G15909">
        <v>44158.307738755298</v>
      </c>
      <c r="H15909">
        <v>0.55885534793068703</v>
      </c>
      <c r="I15909">
        <v>0.21164932863879701</v>
      </c>
      <c r="J15909">
        <v>0.719134113489032</v>
      </c>
      <c r="K15909">
        <v>0.26683923132148701</v>
      </c>
      <c r="L15909">
        <v>0.855507036059026</v>
      </c>
      <c r="M15909">
        <v>0.41239950074960602</v>
      </c>
      <c r="N15909">
        <v>5.7902294581503604</v>
      </c>
      <c r="O15909">
        <v>4.8413206631048196</v>
      </c>
      <c r="P15909">
        <v>6.5723036969794197</v>
      </c>
      <c r="Q15909">
        <v>2.7408716735879702E-4</v>
      </c>
      <c r="R15909">
        <v>3.1101507846060198E-3</v>
      </c>
      <c r="S15909">
        <v>0</v>
      </c>
    </row>
    <row r="15910" spans="1:19" x14ac:dyDescent="0.35">
      <c r="A15910">
        <v>15908</v>
      </c>
      <c r="B15910">
        <v>2042</v>
      </c>
      <c r="C15910">
        <v>1</v>
      </c>
      <c r="D15910">
        <v>0.78963631342365503</v>
      </c>
      <c r="E15910">
        <v>1.27214554224347</v>
      </c>
      <c r="F15910">
        <v>1.2399706765137299</v>
      </c>
      <c r="G15910">
        <v>43900.909227001903</v>
      </c>
      <c r="H15910">
        <v>0.55678175154598797</v>
      </c>
      <c r="I15910">
        <v>0.19661578450311501</v>
      </c>
      <c r="J15910">
        <v>0.73022683632361596</v>
      </c>
      <c r="K15910">
        <v>0.26169845970640998</v>
      </c>
      <c r="L15910">
        <v>0.87936307891437404</v>
      </c>
      <c r="M15910">
        <v>0.40148958153727698</v>
      </c>
      <c r="N15910">
        <v>5.7139335251484296</v>
      </c>
      <c r="O15910">
        <v>4.8548375337012901</v>
      </c>
      <c r="P15910">
        <v>6.3350509610416896</v>
      </c>
      <c r="Q15910">
        <v>0</v>
      </c>
      <c r="R15910" s="7">
        <v>5.0693723759288701E-7</v>
      </c>
      <c r="S15910">
        <v>0</v>
      </c>
    </row>
    <row r="15911" spans="1:19" x14ac:dyDescent="0.35">
      <c r="A15911">
        <v>15909</v>
      </c>
      <c r="B15911">
        <v>2042</v>
      </c>
      <c r="C15911">
        <v>1</v>
      </c>
      <c r="D15911">
        <v>0.760997712182513</v>
      </c>
      <c r="E15911">
        <v>1.2694548965654</v>
      </c>
      <c r="F15911">
        <v>1.1634723874243</v>
      </c>
      <c r="G15911">
        <v>41822.686050784898</v>
      </c>
      <c r="H15911">
        <v>0.55413409625242105</v>
      </c>
      <c r="I15911">
        <v>0.18469574247829601</v>
      </c>
      <c r="J15911">
        <v>0.73411387963135</v>
      </c>
      <c r="K15911">
        <v>0.26108344038257802</v>
      </c>
      <c r="L15911">
        <v>0.88725960816054505</v>
      </c>
      <c r="M15911">
        <v>0.39463756837932501</v>
      </c>
      <c r="N15911">
        <v>5.6496875684349801</v>
      </c>
      <c r="O15911">
        <v>4.8278405151887096</v>
      </c>
      <c r="P15911">
        <v>6.0905010594498297</v>
      </c>
      <c r="Q15911">
        <v>0</v>
      </c>
      <c r="R15911">
        <v>0</v>
      </c>
      <c r="S15911">
        <v>0</v>
      </c>
    </row>
    <row r="15912" spans="1:19" x14ac:dyDescent="0.35">
      <c r="A15912">
        <v>15910</v>
      </c>
      <c r="B15912">
        <v>2042</v>
      </c>
      <c r="C15912">
        <v>1</v>
      </c>
      <c r="D15912">
        <v>0.73214798465285302</v>
      </c>
      <c r="E15912">
        <v>1.26724874726033</v>
      </c>
      <c r="F15912">
        <v>1.08784549441311</v>
      </c>
      <c r="G15912">
        <v>38488.231749022299</v>
      </c>
      <c r="H15912">
        <v>0.55249828348597096</v>
      </c>
      <c r="I15912">
        <v>0.17508388553449</v>
      </c>
      <c r="J15912">
        <v>0.72691884159401798</v>
      </c>
      <c r="K15912">
        <v>0.264105114815543</v>
      </c>
      <c r="L15912">
        <v>0.89114547470767103</v>
      </c>
      <c r="M15912">
        <v>0.38903205546959302</v>
      </c>
      <c r="N15912">
        <v>5.5816345604505297</v>
      </c>
      <c r="O15912">
        <v>4.8323429235409403</v>
      </c>
      <c r="P15912">
        <v>5.8454381298240303</v>
      </c>
      <c r="Q15912">
        <v>0</v>
      </c>
      <c r="R15912">
        <v>0</v>
      </c>
      <c r="S15912">
        <v>0</v>
      </c>
    </row>
    <row r="15913" spans="1:19" x14ac:dyDescent="0.35">
      <c r="A15913">
        <v>15911</v>
      </c>
      <c r="B15913">
        <v>2042</v>
      </c>
      <c r="C15913">
        <v>1</v>
      </c>
      <c r="D15913">
        <v>0.71994578056177005</v>
      </c>
      <c r="E15913">
        <v>1.2631214747777699</v>
      </c>
      <c r="F15913">
        <v>1.0700295941428399</v>
      </c>
      <c r="G15913">
        <v>34672.308116054999</v>
      </c>
      <c r="H15913">
        <v>0.54798867194809797</v>
      </c>
      <c r="I15913">
        <v>0.16827120968487</v>
      </c>
      <c r="J15913">
        <v>0.74056501911788497</v>
      </c>
      <c r="K15913">
        <v>0.25627494811380602</v>
      </c>
      <c r="L15913">
        <v>0.90499356419163302</v>
      </c>
      <c r="M15913">
        <v>0.38246052834675398</v>
      </c>
      <c r="N15913">
        <v>5.5064258871623899</v>
      </c>
      <c r="O15913">
        <v>4.8162530543399598</v>
      </c>
      <c r="P15913">
        <v>5.77900550891792</v>
      </c>
      <c r="Q15913">
        <v>0</v>
      </c>
      <c r="R15913">
        <v>0</v>
      </c>
      <c r="S15913">
        <v>0</v>
      </c>
    </row>
    <row r="15914" spans="1:19" x14ac:dyDescent="0.35">
      <c r="A15914">
        <v>15912</v>
      </c>
      <c r="B15914">
        <v>2042</v>
      </c>
      <c r="C15914">
        <v>1</v>
      </c>
      <c r="D15914">
        <v>0.70749152052379305</v>
      </c>
      <c r="E15914">
        <v>1.24807962152174</v>
      </c>
      <c r="F15914">
        <v>1.0497535863473599</v>
      </c>
      <c r="G15914">
        <v>31264.773333482401</v>
      </c>
      <c r="H15914">
        <v>0.540287349211793</v>
      </c>
      <c r="I15914">
        <v>0.162844848480239</v>
      </c>
      <c r="J15914">
        <v>0.74899278727363505</v>
      </c>
      <c r="K15914">
        <v>0.25075866876858999</v>
      </c>
      <c r="L15914">
        <v>0.91085725250673999</v>
      </c>
      <c r="M15914">
        <v>0.37704146311923997</v>
      </c>
      <c r="N15914">
        <v>5.43659865209698</v>
      </c>
      <c r="O15914">
        <v>4.7653997149166898</v>
      </c>
      <c r="P15914">
        <v>5.70598521570074</v>
      </c>
      <c r="Q15914">
        <v>0</v>
      </c>
      <c r="R15914">
        <v>0</v>
      </c>
      <c r="S15914">
        <v>0</v>
      </c>
    </row>
    <row r="15915" spans="1:19" x14ac:dyDescent="0.35">
      <c r="A15915">
        <v>15913</v>
      </c>
      <c r="B15915">
        <v>2042</v>
      </c>
      <c r="C15915">
        <v>1</v>
      </c>
      <c r="D15915">
        <v>0.74941366327493897</v>
      </c>
      <c r="E15915">
        <v>0.55033166587289695</v>
      </c>
      <c r="F15915">
        <v>1.35424572505324</v>
      </c>
      <c r="G15915">
        <v>30027.613541289698</v>
      </c>
      <c r="H15915">
        <v>0.341538370139854</v>
      </c>
      <c r="I15915">
        <v>7.0121849301691797E-2</v>
      </c>
      <c r="J15915">
        <v>9.1234744568584394E-2</v>
      </c>
      <c r="K15915">
        <v>4.5068126676374901E-2</v>
      </c>
      <c r="L15915">
        <v>0.427568631170546</v>
      </c>
      <c r="M15915">
        <v>0.154679184435808</v>
      </c>
      <c r="N15915">
        <v>2.9669619395859601</v>
      </c>
      <c r="O15915">
        <v>2.30063623836344</v>
      </c>
      <c r="P15915">
        <v>4.8324405472400302</v>
      </c>
      <c r="Q15915">
        <v>0</v>
      </c>
      <c r="R15915">
        <v>0</v>
      </c>
      <c r="S15915">
        <v>0</v>
      </c>
    </row>
    <row r="15916" spans="1:19" x14ac:dyDescent="0.35">
      <c r="A15916">
        <v>15914</v>
      </c>
      <c r="B15916">
        <v>2042</v>
      </c>
      <c r="C15916">
        <v>1</v>
      </c>
      <c r="D15916">
        <v>0.75174288795555599</v>
      </c>
      <c r="E15916">
        <v>0.56089672894551201</v>
      </c>
      <c r="F15916">
        <v>1.3545481702316</v>
      </c>
      <c r="G15916">
        <v>28726.274788975799</v>
      </c>
      <c r="H15916">
        <v>0.34145535720498799</v>
      </c>
      <c r="I15916">
        <v>6.8674390408497404E-2</v>
      </c>
      <c r="J15916">
        <v>8.8474509528297302E-2</v>
      </c>
      <c r="K15916">
        <v>4.45542659118566E-2</v>
      </c>
      <c r="L15916">
        <v>0.41907772560221701</v>
      </c>
      <c r="M15916">
        <v>0.147923808719988</v>
      </c>
      <c r="N15916">
        <v>2.99226493222955</v>
      </c>
      <c r="O15916">
        <v>2.32504241534998</v>
      </c>
      <c r="P15916">
        <v>4.8368285729337801</v>
      </c>
      <c r="Q15916">
        <v>0</v>
      </c>
      <c r="R15916">
        <v>0</v>
      </c>
      <c r="S15916">
        <v>0</v>
      </c>
    </row>
    <row r="15917" spans="1:19" x14ac:dyDescent="0.35">
      <c r="A15917">
        <v>15915</v>
      </c>
      <c r="B15917">
        <v>2042</v>
      </c>
      <c r="C15917">
        <v>1</v>
      </c>
      <c r="D15917">
        <v>0.74365010326431902</v>
      </c>
      <c r="E15917">
        <v>0.56287441711625097</v>
      </c>
      <c r="F15917">
        <v>1.3451851122565299</v>
      </c>
      <c r="G15917">
        <v>28106.869432364299</v>
      </c>
      <c r="H15917">
        <v>0.34301130771150501</v>
      </c>
      <c r="I15917">
        <v>6.8921239090217204E-2</v>
      </c>
      <c r="J15917">
        <v>9.1187805197820299E-2</v>
      </c>
      <c r="K15917">
        <v>4.4949689783773103E-2</v>
      </c>
      <c r="L15917">
        <v>0.41133205902588799</v>
      </c>
      <c r="M15917">
        <v>0.143459834431128</v>
      </c>
      <c r="N15917">
        <v>3.0046499727229601</v>
      </c>
      <c r="O15917">
        <v>2.3317457579261101</v>
      </c>
      <c r="P15917">
        <v>4.8121862045758999</v>
      </c>
      <c r="Q15917">
        <v>0</v>
      </c>
      <c r="R15917">
        <v>0</v>
      </c>
      <c r="S15917">
        <v>0</v>
      </c>
    </row>
    <row r="15918" spans="1:19" x14ac:dyDescent="0.35">
      <c r="A15918">
        <v>15916</v>
      </c>
      <c r="B15918">
        <v>2042</v>
      </c>
      <c r="C15918">
        <v>1</v>
      </c>
      <c r="D15918">
        <v>0.73539751172760104</v>
      </c>
      <c r="E15918">
        <v>0.56491922080295998</v>
      </c>
      <c r="F15918">
        <v>1.3358548708992499</v>
      </c>
      <c r="G15918">
        <v>27945.146449393698</v>
      </c>
      <c r="H15918">
        <v>0.34454154598182601</v>
      </c>
      <c r="I15918">
        <v>7.0731364006300507E-2</v>
      </c>
      <c r="J15918">
        <v>0.100130188453762</v>
      </c>
      <c r="K15918">
        <v>4.6259959487609199E-2</v>
      </c>
      <c r="L15918">
        <v>0.40369051199106099</v>
      </c>
      <c r="M15918">
        <v>0.14138989710418701</v>
      </c>
      <c r="N15918">
        <v>3.0089230617106901</v>
      </c>
      <c r="O15918">
        <v>2.33514911282961</v>
      </c>
      <c r="P15918">
        <v>4.7727097407782999</v>
      </c>
      <c r="Q15918">
        <v>0</v>
      </c>
      <c r="R15918">
        <v>0</v>
      </c>
      <c r="S15918">
        <v>0</v>
      </c>
    </row>
    <row r="15919" spans="1:19" x14ac:dyDescent="0.35">
      <c r="A15919">
        <v>15917</v>
      </c>
      <c r="B15919">
        <v>2042</v>
      </c>
      <c r="C15919">
        <v>1</v>
      </c>
      <c r="D15919">
        <v>0.81255573160271499</v>
      </c>
      <c r="E15919">
        <v>0.58796045192974999</v>
      </c>
      <c r="F15919">
        <v>1.3613128756023301</v>
      </c>
      <c r="G15919">
        <v>28335.765519642198</v>
      </c>
      <c r="H15919">
        <v>0.34265016841186402</v>
      </c>
      <c r="I15919">
        <v>7.3592278407919307E-2</v>
      </c>
      <c r="J15919">
        <v>9.8566552751231495E-2</v>
      </c>
      <c r="K15919">
        <v>4.3678927440833001E-2</v>
      </c>
      <c r="L15919">
        <v>0.40203084238065301</v>
      </c>
      <c r="M15919">
        <v>0.148889750775337</v>
      </c>
      <c r="N15919">
        <v>3.15025343728853</v>
      </c>
      <c r="O15919">
        <v>2.3758047906298598</v>
      </c>
      <c r="P15919">
        <v>4.7731501444515398</v>
      </c>
      <c r="Q15919">
        <v>0</v>
      </c>
      <c r="R15919">
        <v>1.34005425525342E-3</v>
      </c>
      <c r="S15919" s="7">
        <v>2.0471305116630499E-10</v>
      </c>
    </row>
    <row r="15920" spans="1:19" x14ac:dyDescent="0.35">
      <c r="A15920">
        <v>15918</v>
      </c>
      <c r="B15920">
        <v>2042</v>
      </c>
      <c r="C15920">
        <v>1</v>
      </c>
      <c r="D15920">
        <v>0.87173056304865204</v>
      </c>
      <c r="E15920">
        <v>0.59898752849692005</v>
      </c>
      <c r="F15920">
        <v>1.3791724570552399</v>
      </c>
      <c r="G15920">
        <v>29970.498523152699</v>
      </c>
      <c r="H15920">
        <v>0.34617396392739103</v>
      </c>
      <c r="I15920">
        <v>7.8573210208879002E-2</v>
      </c>
      <c r="J15920">
        <v>0.101631156998301</v>
      </c>
      <c r="K15920">
        <v>4.2061976261089297E-2</v>
      </c>
      <c r="L15920">
        <v>0.40555731670137501</v>
      </c>
      <c r="M15920">
        <v>0.159021770135088</v>
      </c>
      <c r="N15920">
        <v>3.2324167497758798</v>
      </c>
      <c r="O15920">
        <v>2.3710960820639202</v>
      </c>
      <c r="P15920">
        <v>4.7426960704810801</v>
      </c>
      <c r="Q15920">
        <v>8.6186303216503803E-3</v>
      </c>
      <c r="R15920">
        <v>4.6185172942555898E-2</v>
      </c>
      <c r="S15920">
        <v>9.4333654674570396E-4</v>
      </c>
    </row>
    <row r="15921" spans="1:19" x14ac:dyDescent="0.35">
      <c r="A15921">
        <v>15919</v>
      </c>
      <c r="B15921">
        <v>2042</v>
      </c>
      <c r="C15921">
        <v>1</v>
      </c>
      <c r="D15921">
        <v>0.93022997087710002</v>
      </c>
      <c r="E15921">
        <v>0.61040981453521104</v>
      </c>
      <c r="F15921">
        <v>1.39701519736331</v>
      </c>
      <c r="G15921">
        <v>33736.2081617367</v>
      </c>
      <c r="H15921">
        <v>0.35441941712041902</v>
      </c>
      <c r="I15921">
        <v>8.5718384647977403E-2</v>
      </c>
      <c r="J15921">
        <v>0.108536351711845</v>
      </c>
      <c r="K15921">
        <v>4.1376872420451703E-2</v>
      </c>
      <c r="L15921">
        <v>0.41229697696928103</v>
      </c>
      <c r="M15921">
        <v>0.17243361716839301</v>
      </c>
      <c r="N15921">
        <v>3.3160670778910202</v>
      </c>
      <c r="O15921">
        <v>2.3717364242572798</v>
      </c>
      <c r="P15921">
        <v>4.7251383452410902</v>
      </c>
      <c r="Q15921">
        <v>0.16731089923855999</v>
      </c>
      <c r="R15921">
        <v>0.17590486746592701</v>
      </c>
      <c r="S15921">
        <v>0.122864484987678</v>
      </c>
    </row>
    <row r="15922" spans="1:19" x14ac:dyDescent="0.35">
      <c r="A15922">
        <v>15920</v>
      </c>
      <c r="B15922">
        <v>2042</v>
      </c>
      <c r="C15922">
        <v>1</v>
      </c>
      <c r="D15922">
        <v>0.986228065386345</v>
      </c>
      <c r="E15922">
        <v>0.62033236813825199</v>
      </c>
      <c r="F15922">
        <v>1.4176526011895401</v>
      </c>
      <c r="G15922">
        <v>38290.257738751403</v>
      </c>
      <c r="H15922">
        <v>0.33998749445819099</v>
      </c>
      <c r="I15922">
        <v>9.7118227819499706E-2</v>
      </c>
      <c r="J15922">
        <v>0.11019571268579501</v>
      </c>
      <c r="K15922">
        <v>4.8176119922419297E-2</v>
      </c>
      <c r="L15922">
        <v>0.40676840685403398</v>
      </c>
      <c r="M15922">
        <v>0.18936742908975401</v>
      </c>
      <c r="N15922">
        <v>3.3879920202756799</v>
      </c>
      <c r="O15922">
        <v>2.3725616066705801</v>
      </c>
      <c r="P15922">
        <v>4.7364688659665601</v>
      </c>
      <c r="Q15922">
        <v>0.32523426532109001</v>
      </c>
      <c r="R15922">
        <v>0.30012241518503702</v>
      </c>
      <c r="S15922">
        <v>0.268584302537688</v>
      </c>
    </row>
    <row r="15923" spans="1:19" x14ac:dyDescent="0.35">
      <c r="A15923">
        <v>15921</v>
      </c>
      <c r="B15923">
        <v>2042</v>
      </c>
      <c r="C15923">
        <v>1</v>
      </c>
      <c r="D15923">
        <v>1.0490554967918999</v>
      </c>
      <c r="E15923">
        <v>0.63667083919622303</v>
      </c>
      <c r="F15923">
        <v>1.4454113398220301</v>
      </c>
      <c r="G15923">
        <v>41116.126690244499</v>
      </c>
      <c r="H15923">
        <v>0.32847613275452198</v>
      </c>
      <c r="I15923">
        <v>0.113549460876688</v>
      </c>
      <c r="J15923">
        <v>0.11843651334132201</v>
      </c>
      <c r="K15923">
        <v>5.8632225224443599E-2</v>
      </c>
      <c r="L15923">
        <v>0.40358323721079198</v>
      </c>
      <c r="M15923">
        <v>0.21125485710494701</v>
      </c>
      <c r="N15923">
        <v>3.4669802160482202</v>
      </c>
      <c r="O15923">
        <v>2.3959589814872202</v>
      </c>
      <c r="P15923">
        <v>4.77271318738548</v>
      </c>
      <c r="Q15923">
        <v>0.43576378432595397</v>
      </c>
      <c r="R15923">
        <v>0.39749259358501499</v>
      </c>
      <c r="S15923">
        <v>0.38286123447211201</v>
      </c>
    </row>
    <row r="15924" spans="1:19" x14ac:dyDescent="0.35">
      <c r="A15924">
        <v>15922</v>
      </c>
      <c r="B15924">
        <v>2042</v>
      </c>
      <c r="C15924">
        <v>1</v>
      </c>
      <c r="D15924">
        <v>1.11189502812412</v>
      </c>
      <c r="E15924">
        <v>0.65303330148872796</v>
      </c>
      <c r="F15924">
        <v>1.4728768204529199</v>
      </c>
      <c r="G15924">
        <v>42758.143268946398</v>
      </c>
      <c r="H15924">
        <v>0.32273103627955302</v>
      </c>
      <c r="I15924">
        <v>0.1351944235325</v>
      </c>
      <c r="J15924">
        <v>0.13324403521688699</v>
      </c>
      <c r="K15924">
        <v>7.2650807047007299E-2</v>
      </c>
      <c r="L15924">
        <v>0.40273392206891701</v>
      </c>
      <c r="M15924">
        <v>0.237802908871038</v>
      </c>
      <c r="N15924">
        <v>3.5508339857285902</v>
      </c>
      <c r="O15924">
        <v>2.4223213912511601</v>
      </c>
      <c r="P15924">
        <v>4.8164097251310301</v>
      </c>
      <c r="Q15924">
        <v>0.50442883488635604</v>
      </c>
      <c r="R15924">
        <v>0.47011678157785303</v>
      </c>
      <c r="S15924">
        <v>0.46909701170902002</v>
      </c>
    </row>
    <row r="15925" spans="1:19" x14ac:dyDescent="0.35">
      <c r="A15925">
        <v>15923</v>
      </c>
      <c r="B15925">
        <v>2042</v>
      </c>
      <c r="C15925">
        <v>1</v>
      </c>
      <c r="D15925">
        <v>1.1103495859455801</v>
      </c>
      <c r="E15925">
        <v>0.67205830331875205</v>
      </c>
      <c r="F15925">
        <v>1.5723164308531199</v>
      </c>
      <c r="G15925">
        <v>43945.234539178498</v>
      </c>
      <c r="H15925">
        <v>0.31177347425540602</v>
      </c>
      <c r="I15925">
        <v>0.15314150321579501</v>
      </c>
      <c r="J15925">
        <v>0.12976533157901901</v>
      </c>
      <c r="K15925">
        <v>8.10647229344931E-2</v>
      </c>
      <c r="L15925">
        <v>0.38737564917022499</v>
      </c>
      <c r="M15925">
        <v>0.247645142843989</v>
      </c>
      <c r="N15925">
        <v>3.5509917033081799</v>
      </c>
      <c r="O15925">
        <v>2.48239461641238</v>
      </c>
      <c r="P15925">
        <v>5.0785929336443303</v>
      </c>
      <c r="Q15925">
        <v>0.57050320578558</v>
      </c>
      <c r="R15925">
        <v>0.54067334488480601</v>
      </c>
      <c r="S15925">
        <v>0.55109749594221802</v>
      </c>
    </row>
    <row r="15926" spans="1:19" x14ac:dyDescent="0.35">
      <c r="A15926">
        <v>15924</v>
      </c>
      <c r="B15926">
        <v>2042</v>
      </c>
      <c r="C15926">
        <v>1</v>
      </c>
      <c r="D15926">
        <v>1.1190019149597299</v>
      </c>
      <c r="E15926">
        <v>0.69952421446874302</v>
      </c>
      <c r="F15926">
        <v>1.6733574714866899</v>
      </c>
      <c r="G15926">
        <v>44102.268835807503</v>
      </c>
      <c r="H15926">
        <v>0.308580063928652</v>
      </c>
      <c r="I15926">
        <v>0.17652784016147099</v>
      </c>
      <c r="J15926">
        <v>0.135203325592851</v>
      </c>
      <c r="K15926">
        <v>9.4530156692138906E-2</v>
      </c>
      <c r="L15926">
        <v>0.37680103233130402</v>
      </c>
      <c r="M15926">
        <v>0.26006043153441</v>
      </c>
      <c r="N15926">
        <v>3.5824101957885501</v>
      </c>
      <c r="O15926">
        <v>2.56309373287367</v>
      </c>
      <c r="P15926">
        <v>5.3499424546483301</v>
      </c>
      <c r="Q15926">
        <v>0.58251315104616297</v>
      </c>
      <c r="R15926">
        <v>0.55417975443166301</v>
      </c>
      <c r="S15926">
        <v>0.57277987847654699</v>
      </c>
    </row>
    <row r="15927" spans="1:19" x14ac:dyDescent="0.35">
      <c r="A15927">
        <v>15925</v>
      </c>
      <c r="B15927">
        <v>2042</v>
      </c>
      <c r="C15927">
        <v>1</v>
      </c>
      <c r="D15927">
        <v>1.1276925120931001</v>
      </c>
      <c r="E15927">
        <v>0.72687859169937097</v>
      </c>
      <c r="F15927">
        <v>1.7730495254148899</v>
      </c>
      <c r="G15927">
        <v>43810.551674696399</v>
      </c>
      <c r="H15927">
        <v>0.30970799884887401</v>
      </c>
      <c r="I15927">
        <v>0.205650608180069</v>
      </c>
      <c r="J15927">
        <v>0.14284901132487399</v>
      </c>
      <c r="K15927">
        <v>0.113256548563443</v>
      </c>
      <c r="L15927">
        <v>0.37317637394283198</v>
      </c>
      <c r="M15927">
        <v>0.27620923904995198</v>
      </c>
      <c r="N15927">
        <v>3.6134093060467101</v>
      </c>
      <c r="O15927">
        <v>2.6432557660492901</v>
      </c>
      <c r="P15927">
        <v>5.6242569155307498</v>
      </c>
      <c r="Q15927">
        <v>0.54288708190647805</v>
      </c>
      <c r="R15927">
        <v>0.51286198980340403</v>
      </c>
      <c r="S15927">
        <v>0.53689445152648696</v>
      </c>
    </row>
    <row r="15928" spans="1:19" x14ac:dyDescent="0.35">
      <c r="A15928">
        <v>15926</v>
      </c>
      <c r="B15928">
        <v>2042</v>
      </c>
      <c r="C15928">
        <v>1</v>
      </c>
      <c r="D15928">
        <v>1.1288607825044601</v>
      </c>
      <c r="E15928">
        <v>0.74791788257079705</v>
      </c>
      <c r="F15928">
        <v>1.85708611314287</v>
      </c>
      <c r="G15928">
        <v>44058.205914260398</v>
      </c>
      <c r="H15928">
        <v>0.31849354146504999</v>
      </c>
      <c r="I15928">
        <v>0.201996532679727</v>
      </c>
      <c r="J15928">
        <v>0.14459136921148</v>
      </c>
      <c r="K15928">
        <v>0.11589246919954101</v>
      </c>
      <c r="L15928">
        <v>0.36479254271883998</v>
      </c>
      <c r="M15928">
        <v>0.27265880834140399</v>
      </c>
      <c r="N15928">
        <v>3.6045756144521799</v>
      </c>
      <c r="O15928">
        <v>2.6844769103011501</v>
      </c>
      <c r="P15928">
        <v>5.8162517282133601</v>
      </c>
      <c r="Q15928">
        <v>0.50545201219412605</v>
      </c>
      <c r="R15928">
        <v>0.47472732372500598</v>
      </c>
      <c r="S15928">
        <v>0.50295235808164596</v>
      </c>
    </row>
    <row r="15929" spans="1:19" x14ac:dyDescent="0.35">
      <c r="A15929">
        <v>15927</v>
      </c>
      <c r="B15929">
        <v>2042</v>
      </c>
      <c r="C15929">
        <v>1</v>
      </c>
      <c r="D15929">
        <v>1.13867894515186</v>
      </c>
      <c r="E15929">
        <v>0.77294129841910897</v>
      </c>
      <c r="F15929">
        <v>1.93942225086928</v>
      </c>
      <c r="G15929">
        <v>43919.543911059001</v>
      </c>
      <c r="H15929">
        <v>0.33297191544020099</v>
      </c>
      <c r="I15929">
        <v>0.20195631335865</v>
      </c>
      <c r="J15929">
        <v>0.15031625488144301</v>
      </c>
      <c r="K15929">
        <v>0.12162851958661</v>
      </c>
      <c r="L15929">
        <v>0.36026728729608198</v>
      </c>
      <c r="M15929">
        <v>0.27134637087381902</v>
      </c>
      <c r="N15929">
        <v>3.6071991193187198</v>
      </c>
      <c r="O15929">
        <v>2.7166857569864198</v>
      </c>
      <c r="P15929">
        <v>5.9933120873560899</v>
      </c>
      <c r="Q15929">
        <v>0.42873372601006998</v>
      </c>
      <c r="R15929">
        <v>0.40155750756733499</v>
      </c>
      <c r="S15929">
        <v>0.42350666226969502</v>
      </c>
    </row>
    <row r="15930" spans="1:19" x14ac:dyDescent="0.35">
      <c r="A15930">
        <v>15928</v>
      </c>
      <c r="B15930">
        <v>2042</v>
      </c>
      <c r="C15930">
        <v>1</v>
      </c>
      <c r="D15930">
        <v>1.1486185851290001</v>
      </c>
      <c r="E15930">
        <v>0.79812965454447504</v>
      </c>
      <c r="F15930">
        <v>2.0222831502196499</v>
      </c>
      <c r="G15930">
        <v>43974.596796406899</v>
      </c>
      <c r="H15930">
        <v>0.350050334675505</v>
      </c>
      <c r="I15930">
        <v>0.20547092261140501</v>
      </c>
      <c r="J15930">
        <v>0.159831278177925</v>
      </c>
      <c r="K15930">
        <v>0.13062217268192</v>
      </c>
      <c r="L15930">
        <v>0.360434339047771</v>
      </c>
      <c r="M15930">
        <v>0.272570035389812</v>
      </c>
      <c r="N15930">
        <v>3.6259542896535302</v>
      </c>
      <c r="O15930">
        <v>2.7534871070482301</v>
      </c>
      <c r="P15930">
        <v>6.1880960849733002</v>
      </c>
      <c r="Q15930">
        <v>0.30837269676006202</v>
      </c>
      <c r="R15930">
        <v>0.29106627559961101</v>
      </c>
      <c r="S15930">
        <v>0.29400539297857498</v>
      </c>
    </row>
    <row r="15931" spans="1:19" x14ac:dyDescent="0.35">
      <c r="A15931">
        <v>15929</v>
      </c>
      <c r="B15931">
        <v>2042</v>
      </c>
      <c r="C15931">
        <v>1</v>
      </c>
      <c r="D15931">
        <v>1.0629486108741399</v>
      </c>
      <c r="E15931">
        <v>0.75128080376881701</v>
      </c>
      <c r="F15931">
        <v>1.9257101763867299</v>
      </c>
      <c r="G15931">
        <v>43130.559424016501</v>
      </c>
      <c r="H15931">
        <v>0.35531400066894803</v>
      </c>
      <c r="I15931">
        <v>0.17242638949283801</v>
      </c>
      <c r="J15931">
        <v>0.156312988922715</v>
      </c>
      <c r="K15931">
        <v>0.102996705215432</v>
      </c>
      <c r="L15931">
        <v>0.34949591897333498</v>
      </c>
      <c r="M15931">
        <v>0.231428203642395</v>
      </c>
      <c r="N15931">
        <v>3.4745844093734899</v>
      </c>
      <c r="O15931">
        <v>2.6457423796985098</v>
      </c>
      <c r="P15931">
        <v>5.9972770298301201</v>
      </c>
      <c r="Q15931">
        <v>0.177706031359849</v>
      </c>
      <c r="R15931">
        <v>0.177066447207198</v>
      </c>
      <c r="S15931">
        <v>0.15338518624056999</v>
      </c>
    </row>
    <row r="15932" spans="1:19" x14ac:dyDescent="0.35">
      <c r="A15932">
        <v>15930</v>
      </c>
      <c r="B15932">
        <v>2042</v>
      </c>
      <c r="C15932">
        <v>1</v>
      </c>
      <c r="D15932">
        <v>0.98971705158435797</v>
      </c>
      <c r="E15932">
        <v>0.70649410030511495</v>
      </c>
      <c r="F15932">
        <v>1.8323400264548499</v>
      </c>
      <c r="G15932">
        <v>42215.520094555897</v>
      </c>
      <c r="H15932">
        <v>0.36432180700316602</v>
      </c>
      <c r="I15932">
        <v>0.14608731702074099</v>
      </c>
      <c r="J15932">
        <v>0.159319185728031</v>
      </c>
      <c r="K15932">
        <v>8.1974977337524693E-2</v>
      </c>
      <c r="L15932">
        <v>0.34385015909129801</v>
      </c>
      <c r="M15932">
        <v>0.19744232451555299</v>
      </c>
      <c r="N15932">
        <v>3.36153146434334</v>
      </c>
      <c r="O15932">
        <v>2.5550248998240699</v>
      </c>
      <c r="P15932">
        <v>5.8107703858335702</v>
      </c>
      <c r="Q15932">
        <v>3.8401762640268497E-2</v>
      </c>
      <c r="R15932">
        <v>7.3805628660861294E-2</v>
      </c>
      <c r="S15932">
        <v>2.1449596666512898E-2</v>
      </c>
    </row>
    <row r="15933" spans="1:19" x14ac:dyDescent="0.35">
      <c r="A15933">
        <v>15931</v>
      </c>
      <c r="B15933">
        <v>2042</v>
      </c>
      <c r="C15933">
        <v>1</v>
      </c>
      <c r="D15933">
        <v>0.91719760796601202</v>
      </c>
      <c r="E15933">
        <v>0.66260223236431803</v>
      </c>
      <c r="F15933">
        <v>1.7392363430851701</v>
      </c>
      <c r="G15933">
        <v>41726.234080342299</v>
      </c>
      <c r="H15933">
        <v>0.37527969985376902</v>
      </c>
      <c r="I15933">
        <v>0.12583672921179201</v>
      </c>
      <c r="J15933">
        <v>0.16903819356328301</v>
      </c>
      <c r="K15933">
        <v>6.6911788510636103E-2</v>
      </c>
      <c r="L15933">
        <v>0.34367131232745102</v>
      </c>
      <c r="M15933">
        <v>0.17031206249487099</v>
      </c>
      <c r="N15933">
        <v>3.2472893303492598</v>
      </c>
      <c r="O15933">
        <v>2.45844381446841</v>
      </c>
      <c r="P15933">
        <v>5.6251489088003304</v>
      </c>
      <c r="Q15933">
        <v>5.9125877737604103E-4</v>
      </c>
      <c r="R15933">
        <v>1.1880995833029699E-2</v>
      </c>
      <c r="S15933" s="7">
        <v>5.5588747227273203E-7</v>
      </c>
    </row>
    <row r="15934" spans="1:19" x14ac:dyDescent="0.35">
      <c r="A15934">
        <v>15932</v>
      </c>
      <c r="B15934">
        <v>2042</v>
      </c>
      <c r="C15934">
        <v>1</v>
      </c>
      <c r="D15934">
        <v>0.84901192800161795</v>
      </c>
      <c r="E15934">
        <v>0.62291484562690003</v>
      </c>
      <c r="F15934">
        <v>1.65558145135115</v>
      </c>
      <c r="G15934">
        <v>41072.1361496428</v>
      </c>
      <c r="H15934">
        <v>0.36063261100906102</v>
      </c>
      <c r="I15934">
        <v>0.1021666274379</v>
      </c>
      <c r="J15934">
        <v>0.14851829246097101</v>
      </c>
      <c r="K15934">
        <v>5.5405767911660402E-2</v>
      </c>
      <c r="L15934">
        <v>0.34249383015729601</v>
      </c>
      <c r="M15934">
        <v>0.149703236594359</v>
      </c>
      <c r="N15934">
        <v>3.1437706754266301</v>
      </c>
      <c r="O15934">
        <v>2.3813333770959502</v>
      </c>
      <c r="P15934">
        <v>5.4736254305931897</v>
      </c>
      <c r="Q15934">
        <v>0</v>
      </c>
      <c r="R15934" s="7">
        <v>2.03956043412545E-6</v>
      </c>
      <c r="S15934">
        <v>0</v>
      </c>
    </row>
    <row r="15935" spans="1:19" x14ac:dyDescent="0.35">
      <c r="A15935">
        <v>15933</v>
      </c>
      <c r="B15935">
        <v>2042</v>
      </c>
      <c r="C15935">
        <v>1</v>
      </c>
      <c r="D15935">
        <v>0.77575561015018302</v>
      </c>
      <c r="E15935">
        <v>0.58264879476241105</v>
      </c>
      <c r="F15935">
        <v>1.5870409926232101</v>
      </c>
      <c r="G15935">
        <v>39701.054051907602</v>
      </c>
      <c r="H15935">
        <v>0.34982867366432102</v>
      </c>
      <c r="I15935">
        <v>8.4273309677015296E-2</v>
      </c>
      <c r="J15935">
        <v>0.13733897193894601</v>
      </c>
      <c r="K15935">
        <v>4.6779168889178199E-2</v>
      </c>
      <c r="L15935">
        <v>0.34559649696571998</v>
      </c>
      <c r="M15935">
        <v>0.13349519120956299</v>
      </c>
      <c r="N15935">
        <v>3.0372964803917202</v>
      </c>
      <c r="O15935">
        <v>2.3122566474858699</v>
      </c>
      <c r="P15935">
        <v>5.3555092527802097</v>
      </c>
      <c r="Q15935">
        <v>0</v>
      </c>
      <c r="R15935">
        <v>0</v>
      </c>
      <c r="S15935">
        <v>0</v>
      </c>
    </row>
    <row r="15936" spans="1:19" x14ac:dyDescent="0.35">
      <c r="A15936">
        <v>15934</v>
      </c>
      <c r="B15936">
        <v>2042</v>
      </c>
      <c r="C15936">
        <v>1</v>
      </c>
      <c r="D15936">
        <v>0.70247702875893603</v>
      </c>
      <c r="E15936">
        <v>0.54209909873163098</v>
      </c>
      <c r="F15936">
        <v>1.51915205046229</v>
      </c>
      <c r="G15936">
        <v>36836.936526062796</v>
      </c>
      <c r="H15936">
        <v>0.34272929090708298</v>
      </c>
      <c r="I15936">
        <v>7.2341568528974998E-2</v>
      </c>
      <c r="J15936">
        <v>0.13838217800538599</v>
      </c>
      <c r="K15936">
        <v>4.1012184498098597E-2</v>
      </c>
      <c r="L15936">
        <v>0.34929680381413297</v>
      </c>
      <c r="M15936">
        <v>0.121448957597978</v>
      </c>
      <c r="N15936">
        <v>2.9156168119423098</v>
      </c>
      <c r="O15936">
        <v>2.2366222993870299</v>
      </c>
      <c r="P15936">
        <v>5.2265555816320202</v>
      </c>
      <c r="Q15936">
        <v>0</v>
      </c>
      <c r="R15936">
        <v>0</v>
      </c>
      <c r="S15936">
        <v>0</v>
      </c>
    </row>
    <row r="15937" spans="1:19" x14ac:dyDescent="0.35">
      <c r="A15937">
        <v>15935</v>
      </c>
      <c r="B15937">
        <v>2042</v>
      </c>
      <c r="C15937">
        <v>1</v>
      </c>
      <c r="D15937">
        <v>0.701271033172716</v>
      </c>
      <c r="E15937">
        <v>0.56069509298849995</v>
      </c>
      <c r="F15937">
        <v>1.5233726606172799</v>
      </c>
      <c r="G15937">
        <v>33997.905345125502</v>
      </c>
      <c r="H15937">
        <v>0.31425294751201699</v>
      </c>
      <c r="I15937">
        <v>6.8662804513292305E-2</v>
      </c>
      <c r="J15937">
        <v>0.129135426206583</v>
      </c>
      <c r="K15937">
        <v>4.06671579808262E-2</v>
      </c>
      <c r="L15937">
        <v>0.34545343043592702</v>
      </c>
      <c r="M15937">
        <v>0.115477767007144</v>
      </c>
      <c r="N15937">
        <v>2.89986602384193</v>
      </c>
      <c r="O15937">
        <v>2.2440051036118902</v>
      </c>
      <c r="P15937">
        <v>5.18644688564149</v>
      </c>
      <c r="Q15937">
        <v>0</v>
      </c>
      <c r="R15937">
        <v>0</v>
      </c>
      <c r="S15937">
        <v>0</v>
      </c>
    </row>
    <row r="15938" spans="1:19" x14ac:dyDescent="0.35">
      <c r="A15938">
        <v>15936</v>
      </c>
      <c r="B15938">
        <v>2042</v>
      </c>
      <c r="C15938">
        <v>1</v>
      </c>
      <c r="D15938">
        <v>0.69500027634206596</v>
      </c>
      <c r="E15938">
        <v>0.58063829427383795</v>
      </c>
      <c r="F15938">
        <v>1.53499563294596</v>
      </c>
      <c r="G15938">
        <v>31379.650428556299</v>
      </c>
      <c r="H15938">
        <v>0.29316835814930498</v>
      </c>
      <c r="I15938">
        <v>6.6865014819847399E-2</v>
      </c>
      <c r="J15938">
        <v>0.12788153780175901</v>
      </c>
      <c r="K15938">
        <v>4.1350459659368101E-2</v>
      </c>
      <c r="L15938">
        <v>0.34691630149928399</v>
      </c>
      <c r="M15938">
        <v>0.111921767710304</v>
      </c>
      <c r="N15938">
        <v>2.87351503206472</v>
      </c>
      <c r="O15938">
        <v>2.2523614401777601</v>
      </c>
      <c r="P15938">
        <v>5.1765445175902203</v>
      </c>
      <c r="Q15938">
        <v>0</v>
      </c>
      <c r="R15938">
        <v>0</v>
      </c>
      <c r="S15938">
        <v>0</v>
      </c>
    </row>
    <row r="15939" spans="1:19" x14ac:dyDescent="0.35">
      <c r="A15939">
        <v>15937</v>
      </c>
      <c r="B15939">
        <v>2042</v>
      </c>
      <c r="C15939">
        <v>1</v>
      </c>
      <c r="D15939">
        <v>1.070067917</v>
      </c>
      <c r="E15939">
        <v>0.72727841699999995</v>
      </c>
      <c r="F15939">
        <v>1.04250124</v>
      </c>
      <c r="G15939">
        <v>35207.407709999999</v>
      </c>
      <c r="H15939">
        <v>0.37675701700000003</v>
      </c>
      <c r="I15939">
        <v>4.9117894000000002E-2</v>
      </c>
      <c r="J15939">
        <v>0.25826927700000002</v>
      </c>
      <c r="K15939">
        <v>4.9566311000000002E-2</v>
      </c>
      <c r="L15939">
        <v>0.49382093900000001</v>
      </c>
      <c r="M15939">
        <v>0.195914057</v>
      </c>
      <c r="N15939">
        <v>4.0137658910000003</v>
      </c>
      <c r="O15939">
        <v>3.1279003250000001</v>
      </c>
      <c r="P15939">
        <v>4.3101095819999999</v>
      </c>
      <c r="Q15939">
        <v>0</v>
      </c>
      <c r="R15939">
        <v>0</v>
      </c>
      <c r="S15939">
        <v>0</v>
      </c>
    </row>
    <row r="15940" spans="1:19" x14ac:dyDescent="0.35">
      <c r="A15940">
        <v>15938</v>
      </c>
      <c r="B15940">
        <v>2042</v>
      </c>
      <c r="C15940">
        <v>1</v>
      </c>
      <c r="D15940">
        <v>1.089329593</v>
      </c>
      <c r="E15940">
        <v>0.72811503700000002</v>
      </c>
      <c r="F15940">
        <v>1.024979488</v>
      </c>
      <c r="G15940">
        <v>33795.667200000004</v>
      </c>
      <c r="H15940">
        <v>0.42949868699999999</v>
      </c>
      <c r="I15940">
        <v>5.2999751999999997E-2</v>
      </c>
      <c r="J15940">
        <v>0.23764207600000001</v>
      </c>
      <c r="K15940">
        <v>4.8066889000000002E-2</v>
      </c>
      <c r="L15940">
        <v>0.476294786999999</v>
      </c>
      <c r="M15940">
        <v>0.18408621</v>
      </c>
      <c r="N15940">
        <v>4.1069075479999997</v>
      </c>
      <c r="O15940">
        <v>3.1253859049999999</v>
      </c>
      <c r="P15940">
        <v>4.2847870930000003</v>
      </c>
      <c r="Q15940">
        <v>0</v>
      </c>
      <c r="R15940">
        <v>0</v>
      </c>
      <c r="S15940">
        <v>0</v>
      </c>
    </row>
    <row r="15941" spans="1:19" x14ac:dyDescent="0.35">
      <c r="A15941">
        <v>15939</v>
      </c>
      <c r="B15941">
        <v>2042</v>
      </c>
      <c r="C15941">
        <v>1</v>
      </c>
      <c r="D15941">
        <v>1.094075506</v>
      </c>
      <c r="E15941">
        <v>0.72716427800000005</v>
      </c>
      <c r="F15941">
        <v>1.0027029249999999</v>
      </c>
      <c r="G15941">
        <v>33164.134899999997</v>
      </c>
      <c r="H15941">
        <v>0.47529080999999901</v>
      </c>
      <c r="I15941">
        <v>5.8746966999999997E-2</v>
      </c>
      <c r="J15941">
        <v>0.22640264299999999</v>
      </c>
      <c r="K15941">
        <v>4.8489976999999997E-2</v>
      </c>
      <c r="L15941">
        <v>0.456192763</v>
      </c>
      <c r="M15941">
        <v>0.17587702199999999</v>
      </c>
      <c r="N15941">
        <v>4.1737357519999998</v>
      </c>
      <c r="O15941">
        <v>3.1278241050000002</v>
      </c>
      <c r="P15941">
        <v>4.2368683889999996</v>
      </c>
      <c r="Q15941">
        <v>0</v>
      </c>
      <c r="R15941">
        <v>0</v>
      </c>
      <c r="S15941">
        <v>0</v>
      </c>
    </row>
    <row r="15942" spans="1:19" x14ac:dyDescent="0.35">
      <c r="A15942">
        <v>15940</v>
      </c>
      <c r="B15942">
        <v>2042</v>
      </c>
      <c r="C15942">
        <v>1</v>
      </c>
      <c r="D15942">
        <v>1.098819547</v>
      </c>
      <c r="E15942">
        <v>0.72621348600000002</v>
      </c>
      <c r="F15942">
        <v>0.980279176999999</v>
      </c>
      <c r="G15942">
        <v>33199.401310000001</v>
      </c>
      <c r="H15942">
        <v>0.50609627499999998</v>
      </c>
      <c r="I15942">
        <v>6.6190071000000003E-2</v>
      </c>
      <c r="J15942">
        <v>0.22377645199999999</v>
      </c>
      <c r="K15942">
        <v>5.0770637E-2</v>
      </c>
      <c r="L15942">
        <v>0.432475842</v>
      </c>
      <c r="M15942">
        <v>0.17117172899999999</v>
      </c>
      <c r="N15942">
        <v>4.2322310439999997</v>
      </c>
      <c r="O15942">
        <v>3.098441169</v>
      </c>
      <c r="P15942">
        <v>4.1885334099999998</v>
      </c>
      <c r="Q15942">
        <v>0</v>
      </c>
      <c r="R15942">
        <v>0</v>
      </c>
      <c r="S15942">
        <v>0</v>
      </c>
    </row>
    <row r="15943" spans="1:19" x14ac:dyDescent="0.35">
      <c r="A15943">
        <v>15941</v>
      </c>
      <c r="B15943">
        <v>2042</v>
      </c>
      <c r="C15943">
        <v>1</v>
      </c>
      <c r="D15943">
        <v>1.0917580140000001</v>
      </c>
      <c r="E15943">
        <v>0.72427973000000001</v>
      </c>
      <c r="F15943">
        <v>0.99950586499999905</v>
      </c>
      <c r="G15943">
        <v>34121.075960000002</v>
      </c>
      <c r="H15943">
        <v>0.51384061400000003</v>
      </c>
      <c r="I15943">
        <v>7.7399689999999993E-2</v>
      </c>
      <c r="J15943">
        <v>0.23644427400000001</v>
      </c>
      <c r="K15943">
        <v>4.6827144000000001E-2</v>
      </c>
      <c r="L15943">
        <v>0.42986849399999999</v>
      </c>
      <c r="M15943">
        <v>0.19264012999999999</v>
      </c>
      <c r="N15943">
        <v>4.1897047929999998</v>
      </c>
      <c r="O15943">
        <v>3.0687609880000002</v>
      </c>
      <c r="P15943">
        <v>4.1395567599999996</v>
      </c>
      <c r="Q15943">
        <v>0</v>
      </c>
      <c r="R15943">
        <v>2.3733119999999998E-3</v>
      </c>
      <c r="S15943" s="7">
        <v>1.2300000000000001E-9</v>
      </c>
    </row>
    <row r="15944" spans="1:19" x14ac:dyDescent="0.35">
      <c r="A15944">
        <v>15942</v>
      </c>
      <c r="B15944">
        <v>2042</v>
      </c>
      <c r="C15944">
        <v>1</v>
      </c>
      <c r="D15944">
        <v>1.0616081509999999</v>
      </c>
      <c r="E15944">
        <v>0.72236310000000004</v>
      </c>
      <c r="F15944">
        <v>1.016295068</v>
      </c>
      <c r="G15944">
        <v>37646.136319999998</v>
      </c>
      <c r="H15944">
        <v>0.52920441200000001</v>
      </c>
      <c r="I15944">
        <v>9.1865279999999994E-2</v>
      </c>
      <c r="J15944">
        <v>0.25020088499999998</v>
      </c>
      <c r="K15944">
        <v>4.4067301000000003E-2</v>
      </c>
      <c r="L15944">
        <v>0.433594219</v>
      </c>
      <c r="M15944">
        <v>0.219176922</v>
      </c>
      <c r="N15944">
        <v>4.078636199</v>
      </c>
      <c r="O15944">
        <v>3.043013798</v>
      </c>
      <c r="P15944">
        <v>4.097461569</v>
      </c>
      <c r="Q15944">
        <v>1.3947579999999999E-2</v>
      </c>
      <c r="R15944">
        <v>6.1901229000000002E-2</v>
      </c>
      <c r="S15944">
        <v>2.118712E-3</v>
      </c>
    </row>
    <row r="15945" spans="1:19" x14ac:dyDescent="0.35">
      <c r="A15945">
        <v>15943</v>
      </c>
      <c r="B15945">
        <v>2042</v>
      </c>
      <c r="C15945">
        <v>1</v>
      </c>
      <c r="D15945">
        <v>1.0310801620000001</v>
      </c>
      <c r="E15945">
        <v>0.72044614799999995</v>
      </c>
      <c r="F15945">
        <v>1.0337785850000001</v>
      </c>
      <c r="G15945">
        <v>44102.371650000001</v>
      </c>
      <c r="H15945">
        <v>0.54674935599999996</v>
      </c>
      <c r="I15945">
        <v>0.109801304</v>
      </c>
      <c r="J15945">
        <v>0.26094038899999999</v>
      </c>
      <c r="K15945">
        <v>4.2590256999999999E-2</v>
      </c>
      <c r="L15945">
        <v>0.43835460499999901</v>
      </c>
      <c r="M15945">
        <v>0.25135762299999997</v>
      </c>
      <c r="N15945">
        <v>3.9667129929999998</v>
      </c>
      <c r="O15945">
        <v>3.0186130160000002</v>
      </c>
      <c r="P15945">
        <v>4.0628905169999996</v>
      </c>
      <c r="Q15945">
        <v>0.15543716899999999</v>
      </c>
      <c r="R15945">
        <v>0.19347359</v>
      </c>
      <c r="S15945">
        <v>0.130121564</v>
      </c>
    </row>
    <row r="15946" spans="1:19" x14ac:dyDescent="0.35">
      <c r="A15946">
        <v>15944</v>
      </c>
      <c r="B15946">
        <v>2042</v>
      </c>
      <c r="C15946">
        <v>1</v>
      </c>
      <c r="D15946">
        <v>1.0077773830000001</v>
      </c>
      <c r="E15946">
        <v>0.719827043</v>
      </c>
      <c r="F15946">
        <v>1.0523861539999999</v>
      </c>
      <c r="G15946">
        <v>50104.03542</v>
      </c>
      <c r="H15946">
        <v>0.52779511000000001</v>
      </c>
      <c r="I15946">
        <v>0.128097827</v>
      </c>
      <c r="J15946">
        <v>0.25881312200000001</v>
      </c>
      <c r="K15946">
        <v>4.7964338999999898E-2</v>
      </c>
      <c r="L15946">
        <v>0.42747435699999897</v>
      </c>
      <c r="M15946">
        <v>0.28473064399999998</v>
      </c>
      <c r="N15946">
        <v>3.8654700009999998</v>
      </c>
      <c r="O15946">
        <v>2.9988964669999998</v>
      </c>
      <c r="P15946">
        <v>4.0607084159999998</v>
      </c>
      <c r="Q15946">
        <v>0.29522272100000002</v>
      </c>
      <c r="R15946">
        <v>0.32380808799999999</v>
      </c>
      <c r="S15946">
        <v>0.27812933099999998</v>
      </c>
    </row>
    <row r="15947" spans="1:19" x14ac:dyDescent="0.35">
      <c r="A15947">
        <v>15945</v>
      </c>
      <c r="B15947">
        <v>2042</v>
      </c>
      <c r="C15947">
        <v>1</v>
      </c>
      <c r="D15947">
        <v>0.98786051600000002</v>
      </c>
      <c r="E15947">
        <v>0.72013588500000003</v>
      </c>
      <c r="F15947">
        <v>1.0721884319999999</v>
      </c>
      <c r="G15947">
        <v>53834.992680000003</v>
      </c>
      <c r="H15947">
        <v>0.50530668400000001</v>
      </c>
      <c r="I15947">
        <v>0.15331214600000001</v>
      </c>
      <c r="J15947">
        <v>0.26153398900000002</v>
      </c>
      <c r="K15947">
        <v>5.6717691000000001E-2</v>
      </c>
      <c r="L15947">
        <v>0.40961399199999998</v>
      </c>
      <c r="M15947">
        <v>0.32443994199999998</v>
      </c>
      <c r="N15947">
        <v>3.776761627</v>
      </c>
      <c r="O15947">
        <v>3.0212131000000002</v>
      </c>
      <c r="P15947">
        <v>4.0812184230000002</v>
      </c>
      <c r="Q15947">
        <v>0.39981586400000002</v>
      </c>
      <c r="R15947">
        <v>0.42207605299999901</v>
      </c>
      <c r="S15947">
        <v>0.395176792</v>
      </c>
    </row>
    <row r="15948" spans="1:19" x14ac:dyDescent="0.35">
      <c r="A15948">
        <v>15946</v>
      </c>
      <c r="B15948">
        <v>2042</v>
      </c>
      <c r="C15948">
        <v>1</v>
      </c>
      <c r="D15948">
        <v>0.96794497000000002</v>
      </c>
      <c r="E15948">
        <v>0.72044469300000002</v>
      </c>
      <c r="F15948">
        <v>1.0915256760000001</v>
      </c>
      <c r="G15948">
        <v>55677.315730000002</v>
      </c>
      <c r="H15948">
        <v>0.492534211</v>
      </c>
      <c r="I15948">
        <v>0.18578837299999901</v>
      </c>
      <c r="J15948">
        <v>0.27057435099999999</v>
      </c>
      <c r="K15948">
        <v>6.850233E-2</v>
      </c>
      <c r="L15948">
        <v>0.39140496999999902</v>
      </c>
      <c r="M15948">
        <v>0.36854495100000001</v>
      </c>
      <c r="N15948">
        <v>3.6765497410000001</v>
      </c>
      <c r="O15948">
        <v>3.0581410679999999</v>
      </c>
      <c r="P15948">
        <v>4.1069748590000001</v>
      </c>
      <c r="Q15948">
        <v>0.47029474399999999</v>
      </c>
      <c r="R15948">
        <v>0.48780600999999901</v>
      </c>
      <c r="S15948">
        <v>0.482462842</v>
      </c>
    </row>
    <row r="15949" spans="1:19" x14ac:dyDescent="0.35">
      <c r="A15949">
        <v>15947</v>
      </c>
      <c r="B15949">
        <v>2042</v>
      </c>
      <c r="C15949">
        <v>1</v>
      </c>
      <c r="D15949">
        <v>0.97331077300000002</v>
      </c>
      <c r="E15949">
        <v>0.73224261199999996</v>
      </c>
      <c r="F15949">
        <v>1.127556555</v>
      </c>
      <c r="G15949">
        <v>56734.659760000002</v>
      </c>
      <c r="H15949">
        <v>0.49837974899999898</v>
      </c>
      <c r="I15949">
        <v>0.21180990599999999</v>
      </c>
      <c r="J15949">
        <v>0.25563414299999998</v>
      </c>
      <c r="K15949">
        <v>8.0736911999999994E-2</v>
      </c>
      <c r="L15949">
        <v>0.35274988499999999</v>
      </c>
      <c r="M15949">
        <v>0.36916985400000002</v>
      </c>
      <c r="N15949">
        <v>3.6576624770000001</v>
      </c>
      <c r="O15949">
        <v>3.1275677079999902</v>
      </c>
      <c r="P15949">
        <v>4.1807736960000002</v>
      </c>
      <c r="Q15949">
        <v>0.53590547200000005</v>
      </c>
      <c r="R15949">
        <v>0.54964726100000005</v>
      </c>
      <c r="S15949">
        <v>0.56261389799999995</v>
      </c>
    </row>
    <row r="15950" spans="1:19" x14ac:dyDescent="0.35">
      <c r="A15950">
        <v>15948</v>
      </c>
      <c r="B15950">
        <v>2042</v>
      </c>
      <c r="C15950">
        <v>1</v>
      </c>
      <c r="D15950">
        <v>0.99162581800000005</v>
      </c>
      <c r="E15950">
        <v>0.74400698300000001</v>
      </c>
      <c r="F15950">
        <v>1.1632866159999999</v>
      </c>
      <c r="G15950">
        <v>56239.676140000003</v>
      </c>
      <c r="H15950">
        <v>0.51057370499999999</v>
      </c>
      <c r="I15950">
        <v>0.24396739200000001</v>
      </c>
      <c r="J15950">
        <v>0.26346647499999998</v>
      </c>
      <c r="K15950">
        <v>9.8368451999999995E-2</v>
      </c>
      <c r="L15950">
        <v>0.314449437</v>
      </c>
      <c r="M15950">
        <v>0.37035451600000002</v>
      </c>
      <c r="N15950">
        <v>3.674934774</v>
      </c>
      <c r="O15950">
        <v>3.1891154319999999</v>
      </c>
      <c r="P15950">
        <v>4.2645596379999997</v>
      </c>
      <c r="Q15950">
        <v>0.55172314099999997</v>
      </c>
      <c r="R15950">
        <v>0.56562376999999997</v>
      </c>
      <c r="S15950">
        <v>0.58746884499999996</v>
      </c>
    </row>
    <row r="15951" spans="1:19" x14ac:dyDescent="0.35">
      <c r="A15951">
        <v>15949</v>
      </c>
      <c r="B15951">
        <v>2042</v>
      </c>
      <c r="C15951">
        <v>1</v>
      </c>
      <c r="D15951">
        <v>1.0098524230000001</v>
      </c>
      <c r="E15951">
        <v>0.75577076399999998</v>
      </c>
      <c r="F15951">
        <v>1.1973820230000001</v>
      </c>
      <c r="G15951">
        <v>56773.293109999999</v>
      </c>
      <c r="H15951">
        <v>0.52070725200000001</v>
      </c>
      <c r="I15951">
        <v>0.28115080799999997</v>
      </c>
      <c r="J15951">
        <v>0.26390356999999998</v>
      </c>
      <c r="K15951">
        <v>0.121649321</v>
      </c>
      <c r="L15951">
        <v>0.28024374800000001</v>
      </c>
      <c r="M15951">
        <v>0.37452761099999998</v>
      </c>
      <c r="N15951">
        <v>3.6927706539999998</v>
      </c>
      <c r="O15951">
        <v>3.2488966540000002</v>
      </c>
      <c r="P15951">
        <v>4.3616115359999998</v>
      </c>
      <c r="Q15951">
        <v>0.51949152300000001</v>
      </c>
      <c r="R15951">
        <v>0.53753075299999997</v>
      </c>
      <c r="S15951">
        <v>0.559557902</v>
      </c>
    </row>
    <row r="15952" spans="1:19" x14ac:dyDescent="0.35">
      <c r="A15952">
        <v>15950</v>
      </c>
      <c r="B15952">
        <v>2042</v>
      </c>
      <c r="C15952">
        <v>1</v>
      </c>
      <c r="D15952">
        <v>1.016951736</v>
      </c>
      <c r="E15952">
        <v>0.76498401000000005</v>
      </c>
      <c r="F15952">
        <v>1.2213094149999999</v>
      </c>
      <c r="G15952">
        <v>57620.378230000002</v>
      </c>
      <c r="H15952">
        <v>0.544023064</v>
      </c>
      <c r="I15952">
        <v>0.28211512999999999</v>
      </c>
      <c r="J15952">
        <v>0.261742113</v>
      </c>
      <c r="K15952">
        <v>0.125062533</v>
      </c>
      <c r="L15952">
        <v>0.25961153599999998</v>
      </c>
      <c r="M15952">
        <v>0.36230542799999998</v>
      </c>
      <c r="N15952">
        <v>3.6844437220000001</v>
      </c>
      <c r="O15952">
        <v>3.3061641019999999</v>
      </c>
      <c r="P15952">
        <v>4.4014353010000002</v>
      </c>
      <c r="Q15952">
        <v>0.48723230000000001</v>
      </c>
      <c r="R15952">
        <v>0.51045229199999997</v>
      </c>
      <c r="S15952">
        <v>0.53070978899999999</v>
      </c>
    </row>
    <row r="15953" spans="1:19" x14ac:dyDescent="0.35">
      <c r="A15953">
        <v>15951</v>
      </c>
      <c r="B15953">
        <v>2042</v>
      </c>
      <c r="C15953">
        <v>1</v>
      </c>
      <c r="D15953">
        <v>1.029626036</v>
      </c>
      <c r="E15953">
        <v>0.77412924699999996</v>
      </c>
      <c r="F15953">
        <v>1.2471599959999999</v>
      </c>
      <c r="G15953">
        <v>57958.144260000001</v>
      </c>
      <c r="H15953">
        <v>0.56647233399999997</v>
      </c>
      <c r="I15953">
        <v>0.28569416399999997</v>
      </c>
      <c r="J15953">
        <v>0.262462258</v>
      </c>
      <c r="K15953">
        <v>0.13280484100000001</v>
      </c>
      <c r="L15953">
        <v>0.240317578</v>
      </c>
      <c r="M15953">
        <v>0.351505868</v>
      </c>
      <c r="N15953">
        <v>3.6862734499999998</v>
      </c>
      <c r="O15953">
        <v>3.2767536530000001</v>
      </c>
      <c r="P15953">
        <v>4.4282628659999999</v>
      </c>
      <c r="Q15953">
        <v>0.41785782599999999</v>
      </c>
      <c r="R15953">
        <v>0.439234185</v>
      </c>
      <c r="S15953">
        <v>0.45413543000000001</v>
      </c>
    </row>
    <row r="15954" spans="1:19" x14ac:dyDescent="0.35">
      <c r="A15954">
        <v>15952</v>
      </c>
      <c r="B15954">
        <v>2042</v>
      </c>
      <c r="C15954">
        <v>1</v>
      </c>
      <c r="D15954">
        <v>1.0426828100000001</v>
      </c>
      <c r="E15954">
        <v>0.78327444999999996</v>
      </c>
      <c r="F15954">
        <v>1.272975518</v>
      </c>
      <c r="G15954">
        <v>58097.988109999998</v>
      </c>
      <c r="H15954">
        <v>0.58091052499999996</v>
      </c>
      <c r="I15954">
        <v>0.291298844</v>
      </c>
      <c r="J15954">
        <v>0.26769320099999999</v>
      </c>
      <c r="K15954">
        <v>0.14533813700000001</v>
      </c>
      <c r="L15954">
        <v>0.22849609900000001</v>
      </c>
      <c r="M15954">
        <v>0.34283390699999999</v>
      </c>
      <c r="N15954">
        <v>3.7074791939999998</v>
      </c>
      <c r="O15954">
        <v>3.2480139349999901</v>
      </c>
      <c r="P15954">
        <v>4.4650155939999898</v>
      </c>
      <c r="Q15954">
        <v>0.30852632200000002</v>
      </c>
      <c r="R15954">
        <v>0.32263444899999999</v>
      </c>
      <c r="S15954">
        <v>0.32631533000000001</v>
      </c>
    </row>
    <row r="15955" spans="1:19" x14ac:dyDescent="0.35">
      <c r="A15955">
        <v>15953</v>
      </c>
      <c r="B15955">
        <v>2042</v>
      </c>
      <c r="C15955">
        <v>1</v>
      </c>
      <c r="D15955">
        <v>1.0096024560000001</v>
      </c>
      <c r="E15955">
        <v>0.77623618699999997</v>
      </c>
      <c r="F15955">
        <v>1.204727514</v>
      </c>
      <c r="G15955">
        <v>56446.798560000003</v>
      </c>
      <c r="H15955">
        <v>0.60341371799999999</v>
      </c>
      <c r="I15955">
        <v>0.26552594000000002</v>
      </c>
      <c r="J15955">
        <v>0.27098765499999999</v>
      </c>
      <c r="K15955">
        <v>0.103282206</v>
      </c>
      <c r="L15955">
        <v>0.225391382</v>
      </c>
      <c r="M15955">
        <v>0.29820177199999998</v>
      </c>
      <c r="N15955">
        <v>3.67016236</v>
      </c>
      <c r="O15955">
        <v>3.1706352069999899</v>
      </c>
      <c r="P15955">
        <v>4.363602481</v>
      </c>
      <c r="Q15955">
        <v>0.18791957100000001</v>
      </c>
      <c r="R15955">
        <v>0.202397879</v>
      </c>
      <c r="S15955">
        <v>0.18473653400000001</v>
      </c>
    </row>
    <row r="15956" spans="1:19" x14ac:dyDescent="0.35">
      <c r="A15956">
        <v>15954</v>
      </c>
      <c r="B15956">
        <v>2042</v>
      </c>
      <c r="C15956">
        <v>1</v>
      </c>
      <c r="D15956">
        <v>0.98355798000000005</v>
      </c>
      <c r="E15956">
        <v>0.76921414499999996</v>
      </c>
      <c r="F15956">
        <v>1.140585752</v>
      </c>
      <c r="G15956">
        <v>54050.224459999998</v>
      </c>
      <c r="H15956">
        <v>0.63044229399999996</v>
      </c>
      <c r="I15956">
        <v>0.243588898</v>
      </c>
      <c r="J15956">
        <v>0.28741926299999998</v>
      </c>
      <c r="K15956">
        <v>7.1467166999999998E-2</v>
      </c>
      <c r="L15956">
        <v>0.225735941</v>
      </c>
      <c r="M15956">
        <v>0.26074037300000003</v>
      </c>
      <c r="N15956">
        <v>3.6595938430000001</v>
      </c>
      <c r="O15956">
        <v>3.0971819269999998</v>
      </c>
      <c r="P15956">
        <v>4.2314576700000002</v>
      </c>
      <c r="Q15956">
        <v>5.0337908000000001E-2</v>
      </c>
      <c r="R15956">
        <v>9.2344098999999999E-2</v>
      </c>
      <c r="S15956">
        <v>3.5734376999999998E-2</v>
      </c>
    </row>
    <row r="15957" spans="1:19" x14ac:dyDescent="0.35">
      <c r="A15957">
        <v>15955</v>
      </c>
      <c r="B15957">
        <v>2042</v>
      </c>
      <c r="C15957">
        <v>1</v>
      </c>
      <c r="D15957">
        <v>0.95785661499999997</v>
      </c>
      <c r="E15957">
        <v>0.762191862</v>
      </c>
      <c r="F15957">
        <v>1.077309069</v>
      </c>
      <c r="G15957">
        <v>51796.52766</v>
      </c>
      <c r="H15957">
        <v>0.65145207199999999</v>
      </c>
      <c r="I15957">
        <v>0.22591157000000001</v>
      </c>
      <c r="J15957">
        <v>0.32009319899999999</v>
      </c>
      <c r="K15957">
        <v>4.8694408000000002E-2</v>
      </c>
      <c r="L15957">
        <v>0.228631743</v>
      </c>
      <c r="M15957">
        <v>0.231124779</v>
      </c>
      <c r="N15957">
        <v>3.6470921019999998</v>
      </c>
      <c r="O15957">
        <v>3.02545820199999</v>
      </c>
      <c r="P15957">
        <v>4.081113738</v>
      </c>
      <c r="Q15957">
        <v>8.3940000000000002E-4</v>
      </c>
      <c r="R15957">
        <v>1.9056892999999998E-2</v>
      </c>
      <c r="S15957" s="7">
        <v>3.3400000000000002E-6</v>
      </c>
    </row>
    <row r="15958" spans="1:19" x14ac:dyDescent="0.35">
      <c r="A15958">
        <v>15956</v>
      </c>
      <c r="B15958">
        <v>2042</v>
      </c>
      <c r="C15958">
        <v>1</v>
      </c>
      <c r="D15958">
        <v>0.93556330700000001</v>
      </c>
      <c r="E15958">
        <v>0.75642591299999995</v>
      </c>
      <c r="F15958">
        <v>1.0185153440000001</v>
      </c>
      <c r="G15958">
        <v>49517.733520000002</v>
      </c>
      <c r="H15958">
        <v>0.660918636</v>
      </c>
      <c r="I15958">
        <v>0.20147854900000001</v>
      </c>
      <c r="J15958">
        <v>0.229243741</v>
      </c>
      <c r="K15958">
        <v>3.7341876000000003E-2</v>
      </c>
      <c r="L15958">
        <v>0.249501099999999</v>
      </c>
      <c r="M15958">
        <v>0.19675831299999999</v>
      </c>
      <c r="N15958">
        <v>3.625308338</v>
      </c>
      <c r="O15958">
        <v>2.9553156170000001</v>
      </c>
      <c r="P15958">
        <v>3.936724141</v>
      </c>
      <c r="Q15958">
        <v>0</v>
      </c>
      <c r="R15958" s="7">
        <v>9.4299999999999995E-6</v>
      </c>
      <c r="S15958">
        <v>0</v>
      </c>
    </row>
    <row r="15959" spans="1:19" x14ac:dyDescent="0.35">
      <c r="A15959">
        <v>15957</v>
      </c>
      <c r="B15959">
        <v>2042</v>
      </c>
      <c r="C15959">
        <v>1</v>
      </c>
      <c r="D15959">
        <v>0.913863498</v>
      </c>
      <c r="E15959">
        <v>0.75530920400000001</v>
      </c>
      <c r="F15959">
        <v>0.96108840600000001</v>
      </c>
      <c r="G15959">
        <v>47749.569369999997</v>
      </c>
      <c r="H15959">
        <v>0.68018722899999995</v>
      </c>
      <c r="I15959">
        <v>0.18334700600000001</v>
      </c>
      <c r="J15959">
        <v>0.159081203</v>
      </c>
      <c r="K15959">
        <v>2.9052723999999901E-2</v>
      </c>
      <c r="L15959">
        <v>0.27510269500000001</v>
      </c>
      <c r="M15959">
        <v>0.168719428</v>
      </c>
      <c r="N15959">
        <v>3.6002899780000002</v>
      </c>
      <c r="O15959">
        <v>2.9331446149999998</v>
      </c>
      <c r="P15959">
        <v>3.798251767</v>
      </c>
      <c r="Q15959">
        <v>0</v>
      </c>
      <c r="R15959">
        <v>0</v>
      </c>
      <c r="S15959">
        <v>0</v>
      </c>
    </row>
    <row r="15960" spans="1:19" x14ac:dyDescent="0.35">
      <c r="A15960">
        <v>15958</v>
      </c>
      <c r="B15960">
        <v>2042</v>
      </c>
      <c r="C15960">
        <v>1</v>
      </c>
      <c r="D15960">
        <v>0.89151371800000001</v>
      </c>
      <c r="E15960">
        <v>0.75419245899999998</v>
      </c>
      <c r="F15960">
        <v>0.90404886699999998</v>
      </c>
      <c r="G15960">
        <v>44516.629419999997</v>
      </c>
      <c r="H15960">
        <v>0.68837767100000002</v>
      </c>
      <c r="I15960">
        <v>0.17136383299999999</v>
      </c>
      <c r="J15960">
        <v>0.12762109899999999</v>
      </c>
      <c r="K15960">
        <v>2.3918812000000001E-2</v>
      </c>
      <c r="L15960">
        <v>0.28973253300000001</v>
      </c>
      <c r="M15960">
        <v>0.14721040399999999</v>
      </c>
      <c r="N15960">
        <v>3.5759452669999998</v>
      </c>
      <c r="O15960">
        <v>2.91273277999999</v>
      </c>
      <c r="P15960">
        <v>3.6444372340000002</v>
      </c>
      <c r="Q15960">
        <v>0</v>
      </c>
      <c r="R15960">
        <v>0</v>
      </c>
      <c r="S15960">
        <v>0</v>
      </c>
    </row>
    <row r="15961" spans="1:19" x14ac:dyDescent="0.35">
      <c r="A15961">
        <v>15959</v>
      </c>
      <c r="B15961">
        <v>2042</v>
      </c>
      <c r="C15961">
        <v>1</v>
      </c>
      <c r="D15961">
        <v>0.88079786800000004</v>
      </c>
      <c r="E15961">
        <v>0.75484995200000005</v>
      </c>
      <c r="F15961">
        <v>0.89700029599999997</v>
      </c>
      <c r="G15961">
        <v>40768.736629999999</v>
      </c>
      <c r="H15961">
        <v>0.652134039</v>
      </c>
      <c r="I15961">
        <v>0.15702174499999999</v>
      </c>
      <c r="J15961">
        <v>9.7410670000000005E-2</v>
      </c>
      <c r="K15961">
        <v>2.3173098E-2</v>
      </c>
      <c r="L15961">
        <v>0.28353077599999998</v>
      </c>
      <c r="M15961">
        <v>0.13011223099999999</v>
      </c>
      <c r="N15961">
        <v>3.5428225679999898</v>
      </c>
      <c r="O15961">
        <v>2.8990024199999902</v>
      </c>
      <c r="P15961">
        <v>3.57084759699999</v>
      </c>
      <c r="Q15961">
        <v>0</v>
      </c>
      <c r="R15961">
        <v>0</v>
      </c>
      <c r="S15961">
        <v>0</v>
      </c>
    </row>
    <row r="15962" spans="1:19" x14ac:dyDescent="0.35">
      <c r="A15962">
        <v>15960</v>
      </c>
      <c r="B15962">
        <v>2042</v>
      </c>
      <c r="C15962">
        <v>1</v>
      </c>
      <c r="D15962">
        <v>0.87432286599999998</v>
      </c>
      <c r="E15962">
        <v>0.75559819800000005</v>
      </c>
      <c r="F15962">
        <v>0.88909311400000002</v>
      </c>
      <c r="G15962">
        <v>37462.753579999997</v>
      </c>
      <c r="H15962">
        <v>0.61722519099999995</v>
      </c>
      <c r="I15962">
        <v>0.14516570300000001</v>
      </c>
      <c r="J15962">
        <v>8.6809343999999997E-2</v>
      </c>
      <c r="K15962">
        <v>2.3852591999999999E-2</v>
      </c>
      <c r="L15962">
        <v>0.28033087899999998</v>
      </c>
      <c r="M15962">
        <v>0.116697826</v>
      </c>
      <c r="N15962">
        <v>3.5224653489999902</v>
      </c>
      <c r="O15962">
        <v>2.885855507</v>
      </c>
      <c r="P15962">
        <v>3.5135588279999999</v>
      </c>
      <c r="Q15962">
        <v>0</v>
      </c>
      <c r="R15962">
        <v>0</v>
      </c>
      <c r="S15962">
        <v>0</v>
      </c>
    </row>
    <row r="15963" spans="1:19" x14ac:dyDescent="0.35">
      <c r="A15963">
        <v>15961</v>
      </c>
      <c r="B15963">
        <v>2042</v>
      </c>
      <c r="C15963">
        <v>2</v>
      </c>
      <c r="D15963">
        <v>0.69257640213335103</v>
      </c>
      <c r="E15963">
        <v>0.13341506825048099</v>
      </c>
      <c r="F15963">
        <v>0.86808413559689901</v>
      </c>
      <c r="G15963">
        <v>30579.2815553746</v>
      </c>
      <c r="H15963">
        <v>0.50740904736889303</v>
      </c>
      <c r="I15963">
        <v>0.11849307967400199</v>
      </c>
      <c r="J15963">
        <v>0.49989074164304997</v>
      </c>
      <c r="K15963">
        <v>0.124682191491537</v>
      </c>
      <c r="L15963">
        <v>0.90457994687032495</v>
      </c>
      <c r="M15963">
        <v>0.36381156598358799</v>
      </c>
      <c r="N15963">
        <v>5.4919002436525997</v>
      </c>
      <c r="O15963">
        <v>1.42787760330304</v>
      </c>
      <c r="P15963">
        <v>6.28416701091259</v>
      </c>
      <c r="Q15963">
        <v>0</v>
      </c>
      <c r="R15963">
        <v>0</v>
      </c>
      <c r="S15963">
        <v>0</v>
      </c>
    </row>
    <row r="15964" spans="1:19" x14ac:dyDescent="0.35">
      <c r="A15964">
        <v>15962</v>
      </c>
      <c r="B15964">
        <v>2042</v>
      </c>
      <c r="C15964">
        <v>2</v>
      </c>
      <c r="D15964">
        <v>0.70928622256695895</v>
      </c>
      <c r="E15964">
        <v>0.133944970196374</v>
      </c>
      <c r="F15964">
        <v>0.84469231098842901</v>
      </c>
      <c r="G15964">
        <v>28863.979650264999</v>
      </c>
      <c r="H15964">
        <v>0.50911232858117095</v>
      </c>
      <c r="I15964">
        <v>0.122035707476036</v>
      </c>
      <c r="J15964">
        <v>0.49401255572166802</v>
      </c>
      <c r="K15964">
        <v>0.118590681756873</v>
      </c>
      <c r="L15964">
        <v>0.92473161513804103</v>
      </c>
      <c r="M15964">
        <v>0.36225518379501098</v>
      </c>
      <c r="N15964">
        <v>5.6066314342369701</v>
      </c>
      <c r="O15964">
        <v>1.41644106207985</v>
      </c>
      <c r="P15964">
        <v>6.1880819395696198</v>
      </c>
      <c r="Q15964">
        <v>0</v>
      </c>
      <c r="R15964">
        <v>0</v>
      </c>
      <c r="S15964">
        <v>0</v>
      </c>
    </row>
    <row r="15965" spans="1:19" x14ac:dyDescent="0.35">
      <c r="A15965">
        <v>15963</v>
      </c>
      <c r="B15965">
        <v>2042</v>
      </c>
      <c r="C15965">
        <v>2</v>
      </c>
      <c r="D15965">
        <v>0.72814969241993599</v>
      </c>
      <c r="E15965">
        <v>0.13320684591016199</v>
      </c>
      <c r="F15965">
        <v>0.82137564787051898</v>
      </c>
      <c r="G15965">
        <v>28050.972863527899</v>
      </c>
      <c r="H15965">
        <v>0.50756138822251196</v>
      </c>
      <c r="I15965">
        <v>0.12712278264760599</v>
      </c>
      <c r="J15965">
        <v>0.485859057877988</v>
      </c>
      <c r="K15965">
        <v>0.114084488661835</v>
      </c>
      <c r="L15965">
        <v>0.93419300707788899</v>
      </c>
      <c r="M15965">
        <v>0.36360827012501601</v>
      </c>
      <c r="N15965">
        <v>5.7269172407143003</v>
      </c>
      <c r="O15965">
        <v>1.42477654636608</v>
      </c>
      <c r="P15965">
        <v>6.07770203319921</v>
      </c>
      <c r="Q15965">
        <v>0</v>
      </c>
      <c r="R15965">
        <v>0</v>
      </c>
      <c r="S15965">
        <v>0</v>
      </c>
    </row>
    <row r="15966" spans="1:19" x14ac:dyDescent="0.35">
      <c r="A15966">
        <v>15964</v>
      </c>
      <c r="B15966">
        <v>2042</v>
      </c>
      <c r="C15966">
        <v>2</v>
      </c>
      <c r="D15966">
        <v>0.74734106117978205</v>
      </c>
      <c r="E15966">
        <v>0.13250648375591001</v>
      </c>
      <c r="F15966">
        <v>0.79699431476577998</v>
      </c>
      <c r="G15966">
        <v>27770.641645539599</v>
      </c>
      <c r="H15966">
        <v>0.50453143853347304</v>
      </c>
      <c r="I15966">
        <v>0.13353644632308601</v>
      </c>
      <c r="J15966">
        <v>0.47805450321729298</v>
      </c>
      <c r="K15966">
        <v>0.11093823837200199</v>
      </c>
      <c r="L15966">
        <v>0.92263687411222395</v>
      </c>
      <c r="M15966">
        <v>0.36798956869055699</v>
      </c>
      <c r="N15966">
        <v>5.85778681244184</v>
      </c>
      <c r="O15966">
        <v>1.4197080641881401</v>
      </c>
      <c r="P15966">
        <v>5.9409874473770596</v>
      </c>
      <c r="Q15966">
        <v>0</v>
      </c>
      <c r="R15966">
        <v>0</v>
      </c>
      <c r="S15966">
        <v>0</v>
      </c>
    </row>
    <row r="15967" spans="1:19" x14ac:dyDescent="0.35">
      <c r="A15967">
        <v>15965</v>
      </c>
      <c r="B15967">
        <v>2042</v>
      </c>
      <c r="C15967">
        <v>2</v>
      </c>
      <c r="D15967">
        <v>0.76081590429779999</v>
      </c>
      <c r="E15967">
        <v>0.173911440972537</v>
      </c>
      <c r="F15967">
        <v>0.96393062782121897</v>
      </c>
      <c r="G15967">
        <v>28071.099635754301</v>
      </c>
      <c r="H15967">
        <v>0.50268146086727294</v>
      </c>
      <c r="I15967">
        <v>0.13655212976162701</v>
      </c>
      <c r="J15967">
        <v>0.47661008250777398</v>
      </c>
      <c r="K15967">
        <v>0.103772833868656</v>
      </c>
      <c r="L15967">
        <v>0.93063534286870497</v>
      </c>
      <c r="M15967">
        <v>0.37698264413117799</v>
      </c>
      <c r="N15967">
        <v>5.9408291550161803</v>
      </c>
      <c r="O15967">
        <v>1.6159349067805999</v>
      </c>
      <c r="P15967">
        <v>6.6164519685792298</v>
      </c>
      <c r="Q15967">
        <v>0</v>
      </c>
      <c r="R15967">
        <v>0</v>
      </c>
      <c r="S15967">
        <v>0</v>
      </c>
    </row>
    <row r="15968" spans="1:19" x14ac:dyDescent="0.35">
      <c r="A15968">
        <v>15966</v>
      </c>
      <c r="B15968">
        <v>2042</v>
      </c>
      <c r="C15968">
        <v>2</v>
      </c>
      <c r="D15968">
        <v>0.77401073182603097</v>
      </c>
      <c r="E15968">
        <v>0.21517420677373</v>
      </c>
      <c r="F15968">
        <v>1.1282776504169301</v>
      </c>
      <c r="G15968">
        <v>29825.559757061601</v>
      </c>
      <c r="H15968">
        <v>0.49930704448316598</v>
      </c>
      <c r="I15968">
        <v>0.140711774811181</v>
      </c>
      <c r="J15968">
        <v>0.47298055808291101</v>
      </c>
      <c r="K15968">
        <v>9.7569023049859094E-2</v>
      </c>
      <c r="L15968">
        <v>0.93254110655705502</v>
      </c>
      <c r="M15968">
        <v>0.38932817643156498</v>
      </c>
      <c r="N15968">
        <v>6.0178881253503098</v>
      </c>
      <c r="O15968">
        <v>1.8182800450632901</v>
      </c>
      <c r="P15968">
        <v>7.2718039664315697</v>
      </c>
      <c r="Q15968">
        <v>0</v>
      </c>
      <c r="R15968">
        <v>0</v>
      </c>
      <c r="S15968">
        <v>0</v>
      </c>
    </row>
    <row r="15969" spans="1:19" x14ac:dyDescent="0.35">
      <c r="A15969">
        <v>15967</v>
      </c>
      <c r="B15969">
        <v>2042</v>
      </c>
      <c r="C15969">
        <v>2</v>
      </c>
      <c r="D15969">
        <v>0.78699450748465405</v>
      </c>
      <c r="E15969">
        <v>0.25681900431660598</v>
      </c>
      <c r="F15969">
        <v>1.2927834525673301</v>
      </c>
      <c r="G15969">
        <v>35011.429005168902</v>
      </c>
      <c r="H15969">
        <v>0.49589794395919701</v>
      </c>
      <c r="I15969">
        <v>0.14601224081058101</v>
      </c>
      <c r="J15969">
        <v>0.46967700096688098</v>
      </c>
      <c r="K15969">
        <v>9.2614170264591497E-2</v>
      </c>
      <c r="L15969">
        <v>0.92835990875123997</v>
      </c>
      <c r="M15969">
        <v>0.40345579948020599</v>
      </c>
      <c r="N15969">
        <v>6.0969479487996603</v>
      </c>
      <c r="O15969">
        <v>1.99730792161286</v>
      </c>
      <c r="P15969">
        <v>7.9532381120722304</v>
      </c>
      <c r="Q15969">
        <v>8.3663483244405507E-2</v>
      </c>
      <c r="R15969">
        <v>0.102583975182681</v>
      </c>
      <c r="S15969">
        <v>3.3855123736603703E-2</v>
      </c>
    </row>
    <row r="15970" spans="1:19" x14ac:dyDescent="0.35">
      <c r="A15970">
        <v>15968</v>
      </c>
      <c r="B15970">
        <v>2042</v>
      </c>
      <c r="C15970">
        <v>2</v>
      </c>
      <c r="D15970">
        <v>0.80082743223169095</v>
      </c>
      <c r="E15970">
        <v>0.29156936125044802</v>
      </c>
      <c r="F15970">
        <v>1.45716035219453</v>
      </c>
      <c r="G15970">
        <v>40407.154174574098</v>
      </c>
      <c r="H15970">
        <v>0.49678668813296201</v>
      </c>
      <c r="I15970">
        <v>0.146937342550431</v>
      </c>
      <c r="J15970">
        <v>0.46234111448327198</v>
      </c>
      <c r="K15970">
        <v>8.8956968251360902E-2</v>
      </c>
      <c r="L15970">
        <v>0.94093743459238299</v>
      </c>
      <c r="M15970">
        <v>0.45085418459029403</v>
      </c>
      <c r="N15970">
        <v>6.17435792895796</v>
      </c>
      <c r="O15970">
        <v>2.1503710347740501</v>
      </c>
      <c r="P15970">
        <v>8.6402260678848606</v>
      </c>
      <c r="Q15970">
        <v>0.218125077391394</v>
      </c>
      <c r="R15970">
        <v>0.212586821825692</v>
      </c>
      <c r="S15970">
        <v>6.1182314939951597E-2</v>
      </c>
    </row>
    <row r="15971" spans="1:19" x14ac:dyDescent="0.35">
      <c r="A15971">
        <v>15969</v>
      </c>
      <c r="B15971">
        <v>2042</v>
      </c>
      <c r="C15971">
        <v>2</v>
      </c>
      <c r="D15971">
        <v>0.81512113714269996</v>
      </c>
      <c r="E15971">
        <v>0.33027024700450502</v>
      </c>
      <c r="F15971">
        <v>1.62888593142987</v>
      </c>
      <c r="G15971">
        <v>44838.574797106303</v>
      </c>
      <c r="H15971">
        <v>0.49508202809335</v>
      </c>
      <c r="I15971">
        <v>0.150309776763661</v>
      </c>
      <c r="J15971">
        <v>0.45352286657705199</v>
      </c>
      <c r="K15971">
        <v>8.7409616781233601E-2</v>
      </c>
      <c r="L15971">
        <v>0.94434439149598404</v>
      </c>
      <c r="M15971">
        <v>0.50371735255402195</v>
      </c>
      <c r="N15971">
        <v>6.2543279638137204</v>
      </c>
      <c r="O15971">
        <v>2.2957040142245901</v>
      </c>
      <c r="P15971">
        <v>9.3479310539746692</v>
      </c>
      <c r="Q15971">
        <v>0.22875088741263999</v>
      </c>
      <c r="R15971">
        <v>0.217334408359627</v>
      </c>
      <c r="S15971">
        <v>7.1465646021903806E-2</v>
      </c>
    </row>
    <row r="15972" spans="1:19" x14ac:dyDescent="0.35">
      <c r="A15972">
        <v>15970</v>
      </c>
      <c r="B15972">
        <v>2042</v>
      </c>
      <c r="C15972">
        <v>2</v>
      </c>
      <c r="D15972">
        <v>0.82984298829803205</v>
      </c>
      <c r="E15972">
        <v>0.36899558061597998</v>
      </c>
      <c r="F15972">
        <v>1.80058568920339</v>
      </c>
      <c r="G15972">
        <v>46757.107525064603</v>
      </c>
      <c r="H15972">
        <v>0.49136609935375802</v>
      </c>
      <c r="I15972">
        <v>0.155784778823606</v>
      </c>
      <c r="J15972">
        <v>0.44353468133886298</v>
      </c>
      <c r="K15972">
        <v>8.7886893053973097E-2</v>
      </c>
      <c r="L15972">
        <v>0.94335121523296805</v>
      </c>
      <c r="M15972">
        <v>0.55701265191433302</v>
      </c>
      <c r="N15972">
        <v>6.3332743897532797</v>
      </c>
      <c r="O15972">
        <v>2.4493327366382802</v>
      </c>
      <c r="P15972">
        <v>10.0781697372603</v>
      </c>
      <c r="Q15972">
        <v>0.28737992285620501</v>
      </c>
      <c r="R15972">
        <v>0.29481869949850498</v>
      </c>
      <c r="S15972">
        <v>0.14300277136461501</v>
      </c>
    </row>
    <row r="15973" spans="1:19" x14ac:dyDescent="0.35">
      <c r="A15973">
        <v>15971</v>
      </c>
      <c r="B15973">
        <v>2042</v>
      </c>
      <c r="C15973">
        <v>2</v>
      </c>
      <c r="D15973">
        <v>0.85254288001489797</v>
      </c>
      <c r="E15973">
        <v>0.34589016981279702</v>
      </c>
      <c r="F15973">
        <v>1.7258067448413299</v>
      </c>
      <c r="G15973">
        <v>46697.601532172201</v>
      </c>
      <c r="H15973">
        <v>0.48929395006513698</v>
      </c>
      <c r="I15973">
        <v>0.15727784803629799</v>
      </c>
      <c r="J15973">
        <v>0.42052220642157101</v>
      </c>
      <c r="K15973">
        <v>9.5800052130193297E-2</v>
      </c>
      <c r="L15973">
        <v>0.94936823757081001</v>
      </c>
      <c r="M15973">
        <v>0.59333514579153801</v>
      </c>
      <c r="N15973">
        <v>6.4228038212986496</v>
      </c>
      <c r="O15973">
        <v>2.32662885045462</v>
      </c>
      <c r="P15973">
        <v>9.8307999255049001</v>
      </c>
      <c r="Q15973">
        <v>0.370886023309767</v>
      </c>
      <c r="R15973">
        <v>0.38893956228370602</v>
      </c>
      <c r="S15973">
        <v>0.22870749120240799</v>
      </c>
    </row>
    <row r="15974" spans="1:19" x14ac:dyDescent="0.35">
      <c r="A15974">
        <v>15972</v>
      </c>
      <c r="B15974">
        <v>2042</v>
      </c>
      <c r="C15974">
        <v>2</v>
      </c>
      <c r="D15974">
        <v>0.87492197491868295</v>
      </c>
      <c r="E15974">
        <v>0.32470574863989599</v>
      </c>
      <c r="F15974">
        <v>1.6538649672761501</v>
      </c>
      <c r="G15974">
        <v>46617.310937137801</v>
      </c>
      <c r="H15974">
        <v>0.48662881913184203</v>
      </c>
      <c r="I15974">
        <v>0.16132134423400701</v>
      </c>
      <c r="J15974">
        <v>0.39561958531983799</v>
      </c>
      <c r="K15974">
        <v>0.10648271223247401</v>
      </c>
      <c r="L15974">
        <v>0.95015907625561502</v>
      </c>
      <c r="M15974">
        <v>0.62652666391527001</v>
      </c>
      <c r="N15974">
        <v>6.5166391360706601</v>
      </c>
      <c r="O15974">
        <v>2.2058046308109001</v>
      </c>
      <c r="P15974">
        <v>9.6329856957731792</v>
      </c>
      <c r="Q15974">
        <v>0.37523675291938302</v>
      </c>
      <c r="R15974">
        <v>0.39782937551844</v>
      </c>
      <c r="S15974">
        <v>0.25348581145147098</v>
      </c>
    </row>
    <row r="15975" spans="1:19" x14ac:dyDescent="0.35">
      <c r="A15975">
        <v>15973</v>
      </c>
      <c r="B15975">
        <v>2042</v>
      </c>
      <c r="C15975">
        <v>2</v>
      </c>
      <c r="D15975">
        <v>0.89775681399908003</v>
      </c>
      <c r="E15975">
        <v>0.302988154483598</v>
      </c>
      <c r="F15975">
        <v>1.57987022555043</v>
      </c>
      <c r="G15975">
        <v>44542.630534281998</v>
      </c>
      <c r="H15975">
        <v>0.48108500623599298</v>
      </c>
      <c r="I15975">
        <v>0.168728791261404</v>
      </c>
      <c r="J15975">
        <v>0.37451217267315801</v>
      </c>
      <c r="K15975">
        <v>0.120458266627954</v>
      </c>
      <c r="L15975">
        <v>0.94435113121707903</v>
      </c>
      <c r="M15975">
        <v>0.65605573063100997</v>
      </c>
      <c r="N15975">
        <v>6.6153940104918103</v>
      </c>
      <c r="O15975">
        <v>2.0992617597410699</v>
      </c>
      <c r="P15975">
        <v>9.4509690374344597</v>
      </c>
      <c r="Q15975">
        <v>0.30535968135293001</v>
      </c>
      <c r="R15975">
        <v>0.326867595606262</v>
      </c>
      <c r="S15975">
        <v>0.22113895614813001</v>
      </c>
    </row>
    <row r="15976" spans="1:19" x14ac:dyDescent="0.35">
      <c r="A15976">
        <v>15974</v>
      </c>
      <c r="B15976">
        <v>2042</v>
      </c>
      <c r="C15976">
        <v>2</v>
      </c>
      <c r="D15976">
        <v>0.92087599800273601</v>
      </c>
      <c r="E15976">
        <v>0.28011447677839202</v>
      </c>
      <c r="F15976">
        <v>1.5132621556438199</v>
      </c>
      <c r="G15976">
        <v>43837.353012048799</v>
      </c>
      <c r="H15976">
        <v>0.48590186431113402</v>
      </c>
      <c r="I15976">
        <v>0.174364122300012</v>
      </c>
      <c r="J15976">
        <v>0.36197738016425302</v>
      </c>
      <c r="K15976">
        <v>0.107166637731994</v>
      </c>
      <c r="L15976">
        <v>0.959288136855313</v>
      </c>
      <c r="M15976">
        <v>0.63114308835059596</v>
      </c>
      <c r="N15976">
        <v>6.7125422538407298</v>
      </c>
      <c r="O15976">
        <v>1.99095844074863</v>
      </c>
      <c r="P15976">
        <v>9.1908077073968499</v>
      </c>
      <c r="Q15976">
        <v>0.26272899341191303</v>
      </c>
      <c r="R15976">
        <v>0.28022940241977301</v>
      </c>
      <c r="S15976">
        <v>0.21462023616805001</v>
      </c>
    </row>
    <row r="15977" spans="1:19" x14ac:dyDescent="0.35">
      <c r="A15977">
        <v>15975</v>
      </c>
      <c r="B15977">
        <v>2042</v>
      </c>
      <c r="C15977">
        <v>2</v>
      </c>
      <c r="D15977">
        <v>0.94192916002197602</v>
      </c>
      <c r="E15977">
        <v>0.264812371519135</v>
      </c>
      <c r="F15977">
        <v>1.44744278987659</v>
      </c>
      <c r="G15977">
        <v>44131.7245726283</v>
      </c>
      <c r="H15977">
        <v>0.49185942654506098</v>
      </c>
      <c r="I15977">
        <v>0.18210018072417</v>
      </c>
      <c r="J15977">
        <v>0.35127141039308102</v>
      </c>
      <c r="K15977">
        <v>9.6850228357810403E-2</v>
      </c>
      <c r="L15977">
        <v>0.96003226181774604</v>
      </c>
      <c r="M15977">
        <v>0.60303674528821705</v>
      </c>
      <c r="N15977">
        <v>6.8002281361394301</v>
      </c>
      <c r="O15977">
        <v>1.90265585579055</v>
      </c>
      <c r="P15977">
        <v>8.9313776324252103</v>
      </c>
      <c r="Q15977">
        <v>0.22966006480874901</v>
      </c>
      <c r="R15977">
        <v>0.239960927249701</v>
      </c>
      <c r="S15977">
        <v>0.20262995566795899</v>
      </c>
    </row>
    <row r="15978" spans="1:19" x14ac:dyDescent="0.35">
      <c r="A15978">
        <v>15976</v>
      </c>
      <c r="B15978">
        <v>2042</v>
      </c>
      <c r="C15978">
        <v>2</v>
      </c>
      <c r="D15978">
        <v>0.96296293363366603</v>
      </c>
      <c r="E15978">
        <v>0.24984545527333099</v>
      </c>
      <c r="F15978">
        <v>1.38386834289453</v>
      </c>
      <c r="G15978">
        <v>44321.591095261399</v>
      </c>
      <c r="H15978">
        <v>0.49690054913276899</v>
      </c>
      <c r="I15978">
        <v>0.19039619253761</v>
      </c>
      <c r="J15978">
        <v>0.34239022391613999</v>
      </c>
      <c r="K15978">
        <v>8.9440353925365298E-2</v>
      </c>
      <c r="L15978">
        <v>0.94668791460031398</v>
      </c>
      <c r="M15978">
        <v>0.57357860003955297</v>
      </c>
      <c r="N15978">
        <v>6.8941586534621102</v>
      </c>
      <c r="O15978">
        <v>1.8242311279497101</v>
      </c>
      <c r="P15978">
        <v>8.6714114721367803</v>
      </c>
      <c r="Q15978">
        <v>0.189608910373674</v>
      </c>
      <c r="R15978">
        <v>0.25681901320088601</v>
      </c>
      <c r="S15978">
        <v>0.17580212979943799</v>
      </c>
    </row>
    <row r="15979" spans="1:19" x14ac:dyDescent="0.35">
      <c r="A15979">
        <v>15977</v>
      </c>
      <c r="B15979">
        <v>2042</v>
      </c>
      <c r="C15979">
        <v>2</v>
      </c>
      <c r="D15979">
        <v>0.94478823956014701</v>
      </c>
      <c r="E15979">
        <v>0.23257206732015001</v>
      </c>
      <c r="F15979">
        <v>1.29230813505535</v>
      </c>
      <c r="G15979">
        <v>45138.629944170003</v>
      </c>
      <c r="H15979">
        <v>0.499561745097159</v>
      </c>
      <c r="I15979">
        <v>0.18460612914280999</v>
      </c>
      <c r="J15979">
        <v>0.34452525979228199</v>
      </c>
      <c r="K15979">
        <v>8.4756675097524006E-2</v>
      </c>
      <c r="L15979">
        <v>0.94259194480983899</v>
      </c>
      <c r="M15979">
        <v>0.51855084991153499</v>
      </c>
      <c r="N15979">
        <v>6.7817320756249</v>
      </c>
      <c r="O15979">
        <v>1.74601663468715</v>
      </c>
      <c r="P15979">
        <v>8.2605399892196996</v>
      </c>
      <c r="Q15979">
        <v>1.61145103148807E-2</v>
      </c>
      <c r="R15979">
        <v>2.2408872840535801E-2</v>
      </c>
      <c r="S15979">
        <v>1.38013530190314E-2</v>
      </c>
    </row>
    <row r="15980" spans="1:19" x14ac:dyDescent="0.35">
      <c r="A15980">
        <v>15978</v>
      </c>
      <c r="B15980">
        <v>2042</v>
      </c>
      <c r="C15980">
        <v>2</v>
      </c>
      <c r="D15980">
        <v>0.92801358761921504</v>
      </c>
      <c r="E15980">
        <v>0.219371916151853</v>
      </c>
      <c r="F15980">
        <v>1.2051240250083</v>
      </c>
      <c r="G15980">
        <v>46946.849498527597</v>
      </c>
      <c r="H15980">
        <v>0.50673045467553401</v>
      </c>
      <c r="I15980">
        <v>0.18224722159335799</v>
      </c>
      <c r="J15980">
        <v>0.34791356807186302</v>
      </c>
      <c r="K15980">
        <v>8.2446794139310303E-2</v>
      </c>
      <c r="L15980">
        <v>0.93096854784338701</v>
      </c>
      <c r="M15980">
        <v>0.46521363515752501</v>
      </c>
      <c r="N15980">
        <v>6.6813677878756499</v>
      </c>
      <c r="O15980">
        <v>1.6941695562660499</v>
      </c>
      <c r="P15980">
        <v>7.8672396862282001</v>
      </c>
      <c r="Q15980">
        <v>0</v>
      </c>
      <c r="R15980">
        <v>0</v>
      </c>
      <c r="S15980">
        <v>0</v>
      </c>
    </row>
    <row r="15981" spans="1:19" x14ac:dyDescent="0.35">
      <c r="A15981">
        <v>15979</v>
      </c>
      <c r="B15981">
        <v>2042</v>
      </c>
      <c r="C15981">
        <v>2</v>
      </c>
      <c r="D15981">
        <v>0.91030707070008399</v>
      </c>
      <c r="E15981">
        <v>0.20614607940866</v>
      </c>
      <c r="F15981">
        <v>1.1195033765851301</v>
      </c>
      <c r="G15981">
        <v>46605.960307955102</v>
      </c>
      <c r="H15981">
        <v>0.51424656724640705</v>
      </c>
      <c r="I15981">
        <v>0.18223106408565201</v>
      </c>
      <c r="J15981">
        <v>0.35522842728433901</v>
      </c>
      <c r="K15981">
        <v>8.22348356178247E-2</v>
      </c>
      <c r="L15981">
        <v>0.91569485186168398</v>
      </c>
      <c r="M15981">
        <v>0.41646778981927202</v>
      </c>
      <c r="N15981">
        <v>6.5787558594145299</v>
      </c>
      <c r="O15981">
        <v>1.64231719502356</v>
      </c>
      <c r="P15981">
        <v>7.4588725608084498</v>
      </c>
      <c r="Q15981">
        <v>0</v>
      </c>
      <c r="R15981">
        <v>0</v>
      </c>
      <c r="S15981">
        <v>0</v>
      </c>
    </row>
    <row r="15982" spans="1:19" x14ac:dyDescent="0.35">
      <c r="A15982">
        <v>15980</v>
      </c>
      <c r="B15982">
        <v>2042</v>
      </c>
      <c r="C15982">
        <v>2</v>
      </c>
      <c r="D15982">
        <v>0.89327334082994403</v>
      </c>
      <c r="E15982">
        <v>0.195482972972918</v>
      </c>
      <c r="F15982">
        <v>1.0269065193340901</v>
      </c>
      <c r="G15982">
        <v>45926.545474753097</v>
      </c>
      <c r="H15982">
        <v>0.53355709692225195</v>
      </c>
      <c r="I15982">
        <v>0.17918874806183399</v>
      </c>
      <c r="J15982">
        <v>0.36336399315523299</v>
      </c>
      <c r="K15982">
        <v>8.0559162811058793E-2</v>
      </c>
      <c r="L15982">
        <v>0.90965227838816698</v>
      </c>
      <c r="M15982">
        <v>0.40019166983207599</v>
      </c>
      <c r="N15982">
        <v>6.4834323132374498</v>
      </c>
      <c r="O15982">
        <v>1.5871788375737499</v>
      </c>
      <c r="P15982">
        <v>7.1132582848417796</v>
      </c>
      <c r="Q15982">
        <v>0</v>
      </c>
      <c r="R15982">
        <v>0</v>
      </c>
      <c r="S15982">
        <v>0</v>
      </c>
    </row>
    <row r="15983" spans="1:19" x14ac:dyDescent="0.35">
      <c r="A15983">
        <v>15981</v>
      </c>
      <c r="B15983">
        <v>2042</v>
      </c>
      <c r="C15983">
        <v>2</v>
      </c>
      <c r="D15983">
        <v>0.87393327567415902</v>
      </c>
      <c r="E15983">
        <v>0.17411921276939099</v>
      </c>
      <c r="F15983">
        <v>0.92815479158719405</v>
      </c>
      <c r="G15983">
        <v>43143.915634628</v>
      </c>
      <c r="H15983">
        <v>0.55176471567471996</v>
      </c>
      <c r="I15983">
        <v>0.17872637207849801</v>
      </c>
      <c r="J15983">
        <v>0.37469741360096098</v>
      </c>
      <c r="K15983">
        <v>8.0125750197068094E-2</v>
      </c>
      <c r="L15983">
        <v>0.89988008319502799</v>
      </c>
      <c r="M15983">
        <v>0.38605757560078002</v>
      </c>
      <c r="N15983">
        <v>6.3889325040593699</v>
      </c>
      <c r="O15983">
        <v>1.5051996616387699</v>
      </c>
      <c r="P15983">
        <v>6.7660129698093101</v>
      </c>
      <c r="Q15983">
        <v>0</v>
      </c>
      <c r="R15983">
        <v>0</v>
      </c>
      <c r="S15983">
        <v>0</v>
      </c>
    </row>
    <row r="15984" spans="1:19" x14ac:dyDescent="0.35">
      <c r="A15984">
        <v>15982</v>
      </c>
      <c r="B15984">
        <v>2042</v>
      </c>
      <c r="C15984">
        <v>2</v>
      </c>
      <c r="D15984">
        <v>0.85511392920626095</v>
      </c>
      <c r="E15984">
        <v>0.15216403432450101</v>
      </c>
      <c r="F15984">
        <v>0.82748075437266899</v>
      </c>
      <c r="G15984">
        <v>39975.0274976605</v>
      </c>
      <c r="H15984">
        <v>0.57075323427914004</v>
      </c>
      <c r="I15984">
        <v>0.18058760649832101</v>
      </c>
      <c r="J15984">
        <v>0.38551136246668699</v>
      </c>
      <c r="K15984">
        <v>8.1036538247681394E-2</v>
      </c>
      <c r="L15984">
        <v>0.88528470890209698</v>
      </c>
      <c r="M15984">
        <v>0.37421946322611799</v>
      </c>
      <c r="N15984">
        <v>6.2834920187110903</v>
      </c>
      <c r="O15984">
        <v>1.4149401717188901</v>
      </c>
      <c r="P15984">
        <v>6.4133087166762497</v>
      </c>
      <c r="Q15984">
        <v>0</v>
      </c>
      <c r="R15984">
        <v>0</v>
      </c>
      <c r="S15984">
        <v>0</v>
      </c>
    </row>
    <row r="15985" spans="1:19" x14ac:dyDescent="0.35">
      <c r="A15985">
        <v>15983</v>
      </c>
      <c r="B15985">
        <v>2042</v>
      </c>
      <c r="C15985">
        <v>2</v>
      </c>
      <c r="D15985">
        <v>0.86551753505414597</v>
      </c>
      <c r="E15985">
        <v>0.152784453875036</v>
      </c>
      <c r="F15985">
        <v>0.81576921356799703</v>
      </c>
      <c r="G15985">
        <v>36262.119255764701</v>
      </c>
      <c r="H15985">
        <v>0.58909113950897596</v>
      </c>
      <c r="I15985">
        <v>0.18397184895336099</v>
      </c>
      <c r="J15985">
        <v>0.38405417405985698</v>
      </c>
      <c r="K15985">
        <v>7.8377507800875407E-2</v>
      </c>
      <c r="L15985">
        <v>0.89087915141498397</v>
      </c>
      <c r="M15985">
        <v>0.35867705244521098</v>
      </c>
      <c r="N15985">
        <v>6.3772309376123797</v>
      </c>
      <c r="O15985">
        <v>1.3960887412324601</v>
      </c>
      <c r="P15985">
        <v>6.40414782219798</v>
      </c>
      <c r="Q15985">
        <v>0</v>
      </c>
      <c r="R15985">
        <v>0</v>
      </c>
      <c r="S15985">
        <v>0</v>
      </c>
    </row>
    <row r="15986" spans="1:19" x14ac:dyDescent="0.35">
      <c r="A15986">
        <v>15984</v>
      </c>
      <c r="B15986">
        <v>2042</v>
      </c>
      <c r="C15986">
        <v>2</v>
      </c>
      <c r="D15986">
        <v>0.87603571922214996</v>
      </c>
      <c r="E15986">
        <v>0.147967216838544</v>
      </c>
      <c r="F15986">
        <v>0.80014104290987298</v>
      </c>
      <c r="G15986">
        <v>32804.597525742</v>
      </c>
      <c r="H15986">
        <v>0.60758389828035597</v>
      </c>
      <c r="I15986">
        <v>0.189872596937745</v>
      </c>
      <c r="J15986">
        <v>0.385562114855107</v>
      </c>
      <c r="K15986">
        <v>7.6521898604631294E-2</v>
      </c>
      <c r="L15986">
        <v>0.89209985776873002</v>
      </c>
      <c r="M15986">
        <v>0.34488031478317699</v>
      </c>
      <c r="N15986">
        <v>6.4703499017622796</v>
      </c>
      <c r="O15986">
        <v>1.35029972021887</v>
      </c>
      <c r="P15986">
        <v>6.3643177751564703</v>
      </c>
      <c r="Q15986">
        <v>0</v>
      </c>
      <c r="R15986">
        <v>0</v>
      </c>
      <c r="S15986">
        <v>0</v>
      </c>
    </row>
    <row r="15987" spans="1:19" x14ac:dyDescent="0.35">
      <c r="A15987">
        <v>15985</v>
      </c>
      <c r="B15987">
        <v>2042</v>
      </c>
      <c r="C15987">
        <v>2</v>
      </c>
      <c r="D15987">
        <v>0.319919433519256</v>
      </c>
      <c r="E15987">
        <v>0.41687453529653501</v>
      </c>
      <c r="F15987">
        <v>0.59892799281959197</v>
      </c>
      <c r="G15987">
        <v>27705.712358561901</v>
      </c>
      <c r="H15987">
        <v>0.74950991139107404</v>
      </c>
      <c r="I15987">
        <v>0.19592925710341599</v>
      </c>
      <c r="J15987">
        <v>0.51716729217382296</v>
      </c>
      <c r="K15987">
        <v>0.109618572034064</v>
      </c>
      <c r="L15987">
        <v>0.52581773045580604</v>
      </c>
      <c r="M15987">
        <v>0.131235762081545</v>
      </c>
      <c r="N15987">
        <v>1.64980353640152</v>
      </c>
      <c r="O15987">
        <v>2.6097813818241802</v>
      </c>
      <c r="P15987">
        <v>2.9399604898390401</v>
      </c>
      <c r="Q15987">
        <v>0</v>
      </c>
      <c r="R15987">
        <v>0</v>
      </c>
      <c r="S15987">
        <v>0</v>
      </c>
    </row>
    <row r="15988" spans="1:19" x14ac:dyDescent="0.35">
      <c r="A15988">
        <v>15986</v>
      </c>
      <c r="B15988">
        <v>2042</v>
      </c>
      <c r="C15988">
        <v>2</v>
      </c>
      <c r="D15988">
        <v>0.32161577288376902</v>
      </c>
      <c r="E15988">
        <v>0.42512112256052498</v>
      </c>
      <c r="F15988">
        <v>0.60228662223650198</v>
      </c>
      <c r="G15988">
        <v>26506.093653938799</v>
      </c>
      <c r="H15988">
        <v>0.747893720129021</v>
      </c>
      <c r="I15988">
        <v>0.19166012961968301</v>
      </c>
      <c r="J15988">
        <v>0.51376008986863797</v>
      </c>
      <c r="K15988">
        <v>0.108316042255425</v>
      </c>
      <c r="L15988">
        <v>0.51646201615448695</v>
      </c>
      <c r="M15988">
        <v>0.127011876304957</v>
      </c>
      <c r="N15988">
        <v>1.647377663943</v>
      </c>
      <c r="O15988">
        <v>2.6320511423241402</v>
      </c>
      <c r="P15988">
        <v>2.9410565870019001</v>
      </c>
      <c r="Q15988">
        <v>0</v>
      </c>
      <c r="R15988">
        <v>0</v>
      </c>
      <c r="S15988">
        <v>0</v>
      </c>
    </row>
    <row r="15989" spans="1:19" x14ac:dyDescent="0.35">
      <c r="A15989">
        <v>15987</v>
      </c>
      <c r="B15989">
        <v>2042</v>
      </c>
      <c r="C15989">
        <v>2</v>
      </c>
      <c r="D15989">
        <v>0.31673921603643301</v>
      </c>
      <c r="E15989">
        <v>0.41811835628246502</v>
      </c>
      <c r="F15989">
        <v>0.59829516283144901</v>
      </c>
      <c r="G15989">
        <v>26005.993676769202</v>
      </c>
      <c r="H15989">
        <v>0.74259633007379899</v>
      </c>
      <c r="I15989">
        <v>0.18922726695415901</v>
      </c>
      <c r="J15989">
        <v>0.51153188946703099</v>
      </c>
      <c r="K15989">
        <v>0.108403565875877</v>
      </c>
      <c r="L15989">
        <v>0.50809970153871098</v>
      </c>
      <c r="M15989">
        <v>0.124906107241838</v>
      </c>
      <c r="N15989">
        <v>1.6300881454039</v>
      </c>
      <c r="O15989">
        <v>2.6294172272107499</v>
      </c>
      <c r="P15989">
        <v>2.92850439250308</v>
      </c>
      <c r="Q15989">
        <v>0</v>
      </c>
      <c r="R15989">
        <v>0</v>
      </c>
      <c r="S15989">
        <v>0</v>
      </c>
    </row>
    <row r="15990" spans="1:19" x14ac:dyDescent="0.35">
      <c r="A15990">
        <v>15988</v>
      </c>
      <c r="B15990">
        <v>2042</v>
      </c>
      <c r="C15990">
        <v>2</v>
      </c>
      <c r="D15990">
        <v>0.31155572505439399</v>
      </c>
      <c r="E15990">
        <v>0.411383110999193</v>
      </c>
      <c r="F15990">
        <v>0.59405474050890905</v>
      </c>
      <c r="G15990">
        <v>26049.627258737801</v>
      </c>
      <c r="H15990">
        <v>0.73579569540393597</v>
      </c>
      <c r="I15990">
        <v>0.18830629302243199</v>
      </c>
      <c r="J15990">
        <v>0.50971241401671497</v>
      </c>
      <c r="K15990">
        <v>0.109940061193934</v>
      </c>
      <c r="L15990">
        <v>0.50112122262574199</v>
      </c>
      <c r="M15990">
        <v>0.124834513973796</v>
      </c>
      <c r="N15990">
        <v>1.60837314557818</v>
      </c>
      <c r="O15990">
        <v>2.6192634021101799</v>
      </c>
      <c r="P15990">
        <v>2.9076427183223199</v>
      </c>
      <c r="Q15990">
        <v>0</v>
      </c>
      <c r="R15990">
        <v>0</v>
      </c>
      <c r="S15990">
        <v>0</v>
      </c>
    </row>
    <row r="15991" spans="1:19" x14ac:dyDescent="0.35">
      <c r="A15991">
        <v>15989</v>
      </c>
      <c r="B15991">
        <v>2042</v>
      </c>
      <c r="C15991">
        <v>2</v>
      </c>
      <c r="D15991">
        <v>0.321668279046326</v>
      </c>
      <c r="E15991">
        <v>0.47100404650716299</v>
      </c>
      <c r="F15991">
        <v>0.63721491158758503</v>
      </c>
      <c r="G15991">
        <v>26903.632812775901</v>
      </c>
      <c r="H15991">
        <v>0.73747893922505303</v>
      </c>
      <c r="I15991">
        <v>0.183444095843079</v>
      </c>
      <c r="J15991">
        <v>0.50994623937968098</v>
      </c>
      <c r="K15991">
        <v>0.109184850201769</v>
      </c>
      <c r="L15991">
        <v>0.49585818731162401</v>
      </c>
      <c r="M15991">
        <v>0.127966397084088</v>
      </c>
      <c r="N15991">
        <v>1.6304089966128501</v>
      </c>
      <c r="O15991">
        <v>2.8030559987724901</v>
      </c>
      <c r="P15991">
        <v>3.0113075918398899</v>
      </c>
      <c r="Q15991">
        <v>0</v>
      </c>
      <c r="R15991">
        <v>0</v>
      </c>
      <c r="S15991">
        <v>0</v>
      </c>
    </row>
    <row r="15992" spans="1:19" x14ac:dyDescent="0.35">
      <c r="A15992">
        <v>15990</v>
      </c>
      <c r="B15992">
        <v>2042</v>
      </c>
      <c r="C15992">
        <v>2</v>
      </c>
      <c r="D15992">
        <v>0.32930128421108101</v>
      </c>
      <c r="E15992">
        <v>0.51823821799889203</v>
      </c>
      <c r="F15992">
        <v>0.67613771605633999</v>
      </c>
      <c r="G15992">
        <v>29399.901821364499</v>
      </c>
      <c r="H15992">
        <v>0.73678753822885101</v>
      </c>
      <c r="I15992">
        <v>0.180190289192698</v>
      </c>
      <c r="J15992">
        <v>0.51197863230934104</v>
      </c>
      <c r="K15992">
        <v>0.109960930539816</v>
      </c>
      <c r="L15992">
        <v>0.49176281397175498</v>
      </c>
      <c r="M15992">
        <v>0.13338164759296101</v>
      </c>
      <c r="N15992">
        <v>1.63859289781328</v>
      </c>
      <c r="O15992">
        <v>2.9330733801204398</v>
      </c>
      <c r="P15992">
        <v>3.0873275668601599</v>
      </c>
      <c r="Q15992">
        <v>3.5158598983787499E-3</v>
      </c>
      <c r="R15992">
        <v>8.9542465085966309E-3</v>
      </c>
      <c r="S15992">
        <v>3.4735740556497702E-4</v>
      </c>
    </row>
    <row r="15993" spans="1:19" x14ac:dyDescent="0.35">
      <c r="A15993">
        <v>15991</v>
      </c>
      <c r="B15993">
        <v>2042</v>
      </c>
      <c r="C15993">
        <v>2</v>
      </c>
      <c r="D15993">
        <v>0.33679642717758201</v>
      </c>
      <c r="E15993">
        <v>0.56381998366396502</v>
      </c>
      <c r="F15993">
        <v>0.71360550063697004</v>
      </c>
      <c r="G15993">
        <v>33086.702006420099</v>
      </c>
      <c r="H15993">
        <v>0.73154876336577002</v>
      </c>
      <c r="I15993">
        <v>0.178795404833757</v>
      </c>
      <c r="J15993">
        <v>0.51513504890902595</v>
      </c>
      <c r="K15993">
        <v>0.111946816926019</v>
      </c>
      <c r="L15993">
        <v>0.48842873744186799</v>
      </c>
      <c r="M15993">
        <v>0.14088883976692901</v>
      </c>
      <c r="N15993">
        <v>1.6476094846520899</v>
      </c>
      <c r="O15993">
        <v>3.0580487977922699</v>
      </c>
      <c r="P15993">
        <v>3.1679894419160202</v>
      </c>
      <c r="Q15993">
        <v>0.129152400368827</v>
      </c>
      <c r="R15993">
        <v>0.13931537354961501</v>
      </c>
      <c r="S15993">
        <v>0.101763031247464</v>
      </c>
    </row>
    <row r="15994" spans="1:19" x14ac:dyDescent="0.35">
      <c r="A15994">
        <v>15992</v>
      </c>
      <c r="B15994">
        <v>2042</v>
      </c>
      <c r="C15994">
        <v>2</v>
      </c>
      <c r="D15994">
        <v>0.34468634838374701</v>
      </c>
      <c r="E15994">
        <v>0.60915331186005495</v>
      </c>
      <c r="F15994">
        <v>0.75306960003350298</v>
      </c>
      <c r="G15994">
        <v>37719.005674972199</v>
      </c>
      <c r="H15994">
        <v>0.72844266486851095</v>
      </c>
      <c r="I15994">
        <v>0.19057015203626201</v>
      </c>
      <c r="J15994">
        <v>0.51651752175848298</v>
      </c>
      <c r="K15994">
        <v>0.13271909010979299</v>
      </c>
      <c r="L15994">
        <v>0.48349196599541899</v>
      </c>
      <c r="M15994">
        <v>0.156809445128341</v>
      </c>
      <c r="N15994">
        <v>1.66340389728146</v>
      </c>
      <c r="O15994">
        <v>3.1604145623528299</v>
      </c>
      <c r="P15994">
        <v>3.2608008124715799</v>
      </c>
      <c r="Q15994">
        <v>0.268483926100272</v>
      </c>
      <c r="R15994">
        <v>0.244390504642268</v>
      </c>
      <c r="S15994">
        <v>0.23780447387174999</v>
      </c>
    </row>
    <row r="15995" spans="1:19" x14ac:dyDescent="0.35">
      <c r="A15995">
        <v>15993</v>
      </c>
      <c r="B15995">
        <v>2042</v>
      </c>
      <c r="C15995">
        <v>2</v>
      </c>
      <c r="D15995">
        <v>0.35589475517020902</v>
      </c>
      <c r="E15995">
        <v>0.66400963027603499</v>
      </c>
      <c r="F15995">
        <v>0.79631772359228303</v>
      </c>
      <c r="G15995">
        <v>41007.323492890602</v>
      </c>
      <c r="H15995">
        <v>0.72224271451706901</v>
      </c>
      <c r="I15995">
        <v>0.207799517155416</v>
      </c>
      <c r="J15995">
        <v>0.51930712623289699</v>
      </c>
      <c r="K15995">
        <v>0.15925342410707</v>
      </c>
      <c r="L15995">
        <v>0.47887150752970298</v>
      </c>
      <c r="M15995">
        <v>0.17782693559346699</v>
      </c>
      <c r="N15995">
        <v>1.69072179844257</v>
      </c>
      <c r="O15995">
        <v>3.2868670144613499</v>
      </c>
      <c r="P15995">
        <v>3.3686235058015002</v>
      </c>
      <c r="Q15995">
        <v>0.35991069866922398</v>
      </c>
      <c r="R15995">
        <v>0.32372427656726099</v>
      </c>
      <c r="S15995">
        <v>0.336297740173088</v>
      </c>
    </row>
    <row r="15996" spans="1:19" x14ac:dyDescent="0.35">
      <c r="A15996">
        <v>15994</v>
      </c>
      <c r="B15996">
        <v>2042</v>
      </c>
      <c r="C15996">
        <v>2</v>
      </c>
      <c r="D15996">
        <v>0.36712241153351999</v>
      </c>
      <c r="E15996">
        <v>0.71825953058278202</v>
      </c>
      <c r="F15996">
        <v>0.83865673441489896</v>
      </c>
      <c r="G15996">
        <v>41684.418536874997</v>
      </c>
      <c r="H15996">
        <v>0.71385466884579196</v>
      </c>
      <c r="I15996">
        <v>0.230900801456006</v>
      </c>
      <c r="J15996">
        <v>0.52209187717257899</v>
      </c>
      <c r="K15996">
        <v>0.190999534387402</v>
      </c>
      <c r="L15996">
        <v>0.47511038115835602</v>
      </c>
      <c r="M15996">
        <v>0.20393935381347</v>
      </c>
      <c r="N15996">
        <v>1.72170821033178</v>
      </c>
      <c r="O15996">
        <v>3.4268174832218699</v>
      </c>
      <c r="P15996">
        <v>3.48682484919479</v>
      </c>
      <c r="Q15996">
        <v>0.43164078255098798</v>
      </c>
      <c r="R15996">
        <v>0.40928381702352201</v>
      </c>
      <c r="S15996">
        <v>0.42921799683186801</v>
      </c>
    </row>
    <row r="15997" spans="1:19" x14ac:dyDescent="0.35">
      <c r="A15997">
        <v>15995</v>
      </c>
      <c r="B15997">
        <v>2042</v>
      </c>
      <c r="C15997">
        <v>2</v>
      </c>
      <c r="D15997">
        <v>0.38354956064226498</v>
      </c>
      <c r="E15997">
        <v>0.72204197601290798</v>
      </c>
      <c r="F15997">
        <v>0.89370977761360104</v>
      </c>
      <c r="G15997">
        <v>41552.351124713598</v>
      </c>
      <c r="H15997">
        <v>0.71870099102353402</v>
      </c>
      <c r="I15997">
        <v>0.23969459121919001</v>
      </c>
      <c r="J15997">
        <v>0.51313783526403201</v>
      </c>
      <c r="K15997">
        <v>0.20485766016720799</v>
      </c>
      <c r="L15997">
        <v>0.46738720005778001</v>
      </c>
      <c r="M15997">
        <v>0.20786424335030201</v>
      </c>
      <c r="N15997">
        <v>1.77324311487877</v>
      </c>
      <c r="O15997">
        <v>3.4301383943891799</v>
      </c>
      <c r="P15997">
        <v>3.6436808568392398</v>
      </c>
      <c r="Q15997">
        <v>0.51127420253020195</v>
      </c>
      <c r="R15997">
        <v>0.49867117408120298</v>
      </c>
      <c r="S15997">
        <v>0.52769316427980895</v>
      </c>
    </row>
    <row r="15998" spans="1:19" x14ac:dyDescent="0.35">
      <c r="A15998">
        <v>15996</v>
      </c>
      <c r="B15998">
        <v>2042</v>
      </c>
      <c r="C15998">
        <v>2</v>
      </c>
      <c r="D15998">
        <v>0.40029054091905902</v>
      </c>
      <c r="E15998">
        <v>0.73224723286329596</v>
      </c>
      <c r="F15998">
        <v>0.94790455955735897</v>
      </c>
      <c r="G15998">
        <v>40708.620550532098</v>
      </c>
      <c r="H15998">
        <v>0.72176547698580995</v>
      </c>
      <c r="I15998">
        <v>0.25291482173454699</v>
      </c>
      <c r="J15998">
        <v>0.50447088552311803</v>
      </c>
      <c r="K15998">
        <v>0.22354464250812001</v>
      </c>
      <c r="L15998">
        <v>0.46192446270037602</v>
      </c>
      <c r="M15998">
        <v>0.21499486581236499</v>
      </c>
      <c r="N15998">
        <v>1.8309081013921</v>
      </c>
      <c r="O15998">
        <v>3.46843837446287</v>
      </c>
      <c r="P15998">
        <v>3.8181524336541099</v>
      </c>
      <c r="Q15998">
        <v>0.52180196858952999</v>
      </c>
      <c r="R15998">
        <v>0.51760062179979704</v>
      </c>
      <c r="S15998">
        <v>0.54923455659859899</v>
      </c>
    </row>
    <row r="15999" spans="1:19" x14ac:dyDescent="0.35">
      <c r="A15999">
        <v>15997</v>
      </c>
      <c r="B15999">
        <v>2042</v>
      </c>
      <c r="C15999">
        <v>2</v>
      </c>
      <c r="D15999">
        <v>0.41705745385687898</v>
      </c>
      <c r="E15999">
        <v>0.74315785336581397</v>
      </c>
      <c r="F15999">
        <v>1.0018852151439901</v>
      </c>
      <c r="G15999">
        <v>39474.0536885701</v>
      </c>
      <c r="H15999">
        <v>0.72171329997295397</v>
      </c>
      <c r="I15999">
        <v>0.27060202173178499</v>
      </c>
      <c r="J15999">
        <v>0.49645476103699199</v>
      </c>
      <c r="K15999">
        <v>0.246830332682801</v>
      </c>
      <c r="L15999">
        <v>0.46040818845509301</v>
      </c>
      <c r="M15999">
        <v>0.22527193941558499</v>
      </c>
      <c r="N15999">
        <v>1.8884817648364001</v>
      </c>
      <c r="O15999">
        <v>3.51138266868722</v>
      </c>
      <c r="P15999">
        <v>3.99776019873421</v>
      </c>
      <c r="Q15999">
        <v>0.46757987627930597</v>
      </c>
      <c r="R15999">
        <v>0.47100955675224299</v>
      </c>
      <c r="S15999">
        <v>0.49941438238032498</v>
      </c>
    </row>
    <row r="16000" spans="1:19" x14ac:dyDescent="0.35">
      <c r="A16000">
        <v>15998</v>
      </c>
      <c r="B16000">
        <v>2042</v>
      </c>
      <c r="C16000">
        <v>2</v>
      </c>
      <c r="D16000">
        <v>0.425932604672902</v>
      </c>
      <c r="E16000">
        <v>0.74422218694675302</v>
      </c>
      <c r="F16000">
        <v>1.0480183129117699</v>
      </c>
      <c r="G16000">
        <v>39341.865305499603</v>
      </c>
      <c r="H16000">
        <v>0.73667097588435004</v>
      </c>
      <c r="I16000">
        <v>0.26863163920800498</v>
      </c>
      <c r="J16000">
        <v>0.49019177305034101</v>
      </c>
      <c r="K16000">
        <v>0.24171523363521999</v>
      </c>
      <c r="L16000">
        <v>0.46807959809215499</v>
      </c>
      <c r="M16000">
        <v>0.22067040409686101</v>
      </c>
      <c r="N16000">
        <v>1.9238318275342501</v>
      </c>
      <c r="O16000">
        <v>3.49549396922002</v>
      </c>
      <c r="P16000">
        <v>4.1213939526724204</v>
      </c>
      <c r="Q16000">
        <v>0.426199102691531</v>
      </c>
      <c r="R16000">
        <v>0.436926874845458</v>
      </c>
      <c r="S16000">
        <v>0.463141917512287</v>
      </c>
    </row>
    <row r="16001" spans="1:19" x14ac:dyDescent="0.35">
      <c r="A16001">
        <v>15999</v>
      </c>
      <c r="B16001">
        <v>2042</v>
      </c>
      <c r="C16001">
        <v>2</v>
      </c>
      <c r="D16001">
        <v>0.43792657172918897</v>
      </c>
      <c r="E16001">
        <v>0.75340994138475603</v>
      </c>
      <c r="F16001">
        <v>1.0972289291249899</v>
      </c>
      <c r="G16001">
        <v>39484.390253550402</v>
      </c>
      <c r="H16001">
        <v>0.74591981105034999</v>
      </c>
      <c r="I16001">
        <v>0.26965090788358498</v>
      </c>
      <c r="J16001">
        <v>0.487185983972175</v>
      </c>
      <c r="K16001">
        <v>0.239215578891016</v>
      </c>
      <c r="L16001">
        <v>0.47832171680037999</v>
      </c>
      <c r="M16001">
        <v>0.219108575812937</v>
      </c>
      <c r="N16001">
        <v>1.95534122696463</v>
      </c>
      <c r="O16001">
        <v>3.4880657572997098</v>
      </c>
      <c r="P16001">
        <v>4.2323399676319902</v>
      </c>
      <c r="Q16001">
        <v>0.34942759025528902</v>
      </c>
      <c r="R16001">
        <v>0.36551348315433602</v>
      </c>
      <c r="S16001">
        <v>0.381964154747579</v>
      </c>
    </row>
    <row r="16002" spans="1:19" x14ac:dyDescent="0.35">
      <c r="A16002">
        <v>16000</v>
      </c>
      <c r="B16002">
        <v>2042</v>
      </c>
      <c r="C16002">
        <v>2</v>
      </c>
      <c r="D16002">
        <v>0.45012763344753698</v>
      </c>
      <c r="E16002">
        <v>0.76296627643736803</v>
      </c>
      <c r="F16002">
        <v>1.1473831225653199</v>
      </c>
      <c r="G16002">
        <v>39269.391171350799</v>
      </c>
      <c r="H16002">
        <v>0.74493726359712997</v>
      </c>
      <c r="I16002">
        <v>0.27341435834070199</v>
      </c>
      <c r="J16002">
        <v>0.48729734490627602</v>
      </c>
      <c r="K16002">
        <v>0.23951321774807199</v>
      </c>
      <c r="L16002">
        <v>0.489202524820124</v>
      </c>
      <c r="M16002">
        <v>0.22074751529966199</v>
      </c>
      <c r="N16002">
        <v>1.9893477254934899</v>
      </c>
      <c r="O16002">
        <v>3.4922769191918599</v>
      </c>
      <c r="P16002">
        <v>4.3534841034896496</v>
      </c>
      <c r="Q16002">
        <v>0.229619446949449</v>
      </c>
      <c r="R16002">
        <v>0.250160306731189</v>
      </c>
      <c r="S16002">
        <v>0.247582876187464</v>
      </c>
    </row>
    <row r="16003" spans="1:19" x14ac:dyDescent="0.35">
      <c r="A16003">
        <v>16001</v>
      </c>
      <c r="B16003">
        <v>2042</v>
      </c>
      <c r="C16003">
        <v>2</v>
      </c>
      <c r="D16003">
        <v>0.42743414250574402</v>
      </c>
      <c r="E16003">
        <v>0.69262171291657604</v>
      </c>
      <c r="F16003">
        <v>1.0599700259049201</v>
      </c>
      <c r="G16003">
        <v>38986.663671684997</v>
      </c>
      <c r="H16003">
        <v>0.75189718579318199</v>
      </c>
      <c r="I16003">
        <v>0.24775855293815299</v>
      </c>
      <c r="J16003">
        <v>0.49527461155387298</v>
      </c>
      <c r="K16003">
        <v>0.194823052400521</v>
      </c>
      <c r="L16003">
        <v>0.49684499390064402</v>
      </c>
      <c r="M16003">
        <v>0.18293806008076099</v>
      </c>
      <c r="N16003">
        <v>1.9152817898165599</v>
      </c>
      <c r="O16003">
        <v>3.2825446483023701</v>
      </c>
      <c r="P16003">
        <v>4.1397371474067999</v>
      </c>
      <c r="Q16003">
        <v>0.109263953532085</v>
      </c>
      <c r="R16003">
        <v>0.13999302855632201</v>
      </c>
      <c r="S16003">
        <v>0.111665903338489</v>
      </c>
    </row>
    <row r="16004" spans="1:19" x14ac:dyDescent="0.35">
      <c r="A16004">
        <v>16002</v>
      </c>
      <c r="B16004">
        <v>2042</v>
      </c>
      <c r="C16004">
        <v>2</v>
      </c>
      <c r="D16004">
        <v>0.40631851316784701</v>
      </c>
      <c r="E16004">
        <v>0.62881346235239099</v>
      </c>
      <c r="F16004">
        <v>0.97637777967433403</v>
      </c>
      <c r="G16004">
        <v>39015.996809914301</v>
      </c>
      <c r="H16004">
        <v>0.75427928987984105</v>
      </c>
      <c r="I16004">
        <v>0.22673113593149299</v>
      </c>
      <c r="J16004">
        <v>0.50551504757510402</v>
      </c>
      <c r="K16004">
        <v>0.157781636625144</v>
      </c>
      <c r="L16004">
        <v>0.50628871501847905</v>
      </c>
      <c r="M16004">
        <v>0.153651393421181</v>
      </c>
      <c r="N16004">
        <v>1.8485358550275199</v>
      </c>
      <c r="O16004">
        <v>3.1032732376346601</v>
      </c>
      <c r="P16004">
        <v>3.9370118573479198</v>
      </c>
      <c r="Q16004">
        <v>1.3184610003942301E-2</v>
      </c>
      <c r="R16004">
        <v>3.6758593626583902E-2</v>
      </c>
      <c r="S16004">
        <v>9.3486795459564193E-3</v>
      </c>
    </row>
    <row r="16005" spans="1:19" x14ac:dyDescent="0.35">
      <c r="A16005">
        <v>16003</v>
      </c>
      <c r="B16005">
        <v>2042</v>
      </c>
      <c r="C16005">
        <v>2</v>
      </c>
      <c r="D16005">
        <v>0.38501817083043499</v>
      </c>
      <c r="E16005">
        <v>0.56647375266947597</v>
      </c>
      <c r="F16005">
        <v>0.89378466655190902</v>
      </c>
      <c r="G16005">
        <v>40992.452574465897</v>
      </c>
      <c r="H16005">
        <v>0.74908357163954498</v>
      </c>
      <c r="I16005">
        <v>0.21055327002840299</v>
      </c>
      <c r="J16005">
        <v>0.51458092510108799</v>
      </c>
      <c r="K16005">
        <v>0.128773776140646</v>
      </c>
      <c r="L16005">
        <v>0.51566477495774299</v>
      </c>
      <c r="M16005">
        <v>0.13218252465958499</v>
      </c>
      <c r="N16005">
        <v>1.7845199829360101</v>
      </c>
      <c r="O16005">
        <v>2.9251702886345798</v>
      </c>
      <c r="P16005">
        <v>3.7376480708362099</v>
      </c>
      <c r="Q16005">
        <v>0</v>
      </c>
      <c r="R16005" s="7">
        <v>5.28519245900785E-6</v>
      </c>
      <c r="S16005">
        <v>0</v>
      </c>
    </row>
    <row r="16006" spans="1:19" x14ac:dyDescent="0.35">
      <c r="A16006">
        <v>16004</v>
      </c>
      <c r="B16006">
        <v>2042</v>
      </c>
      <c r="C16006">
        <v>2</v>
      </c>
      <c r="D16006">
        <v>0.36776180273037801</v>
      </c>
      <c r="E16006">
        <v>0.50701796364729501</v>
      </c>
      <c r="F16006">
        <v>0.81509159916621299</v>
      </c>
      <c r="G16006">
        <v>42085.796755176503</v>
      </c>
      <c r="H16006">
        <v>0.74684839361371902</v>
      </c>
      <c r="I16006">
        <v>0.19714926657943399</v>
      </c>
      <c r="J16006">
        <v>0.51440659178205905</v>
      </c>
      <c r="K16006">
        <v>0.12175909680587101</v>
      </c>
      <c r="L16006">
        <v>0.51767958810261605</v>
      </c>
      <c r="M16006">
        <v>0.129741468423513</v>
      </c>
      <c r="N16006">
        <v>1.7288244575193901</v>
      </c>
      <c r="O16006">
        <v>2.7709885439912401</v>
      </c>
      <c r="P16006">
        <v>3.5648007775825099</v>
      </c>
      <c r="Q16006">
        <v>0</v>
      </c>
      <c r="R16006">
        <v>0</v>
      </c>
      <c r="S16006">
        <v>0</v>
      </c>
    </row>
    <row r="16007" spans="1:19" x14ac:dyDescent="0.35">
      <c r="A16007">
        <v>16005</v>
      </c>
      <c r="B16007">
        <v>2042</v>
      </c>
      <c r="C16007">
        <v>2</v>
      </c>
      <c r="D16007">
        <v>0.350765879051398</v>
      </c>
      <c r="E16007">
        <v>0.442840913572563</v>
      </c>
      <c r="F16007">
        <v>0.73933757131098898</v>
      </c>
      <c r="G16007">
        <v>39452.002722283498</v>
      </c>
      <c r="H16007">
        <v>0.74001889567235801</v>
      </c>
      <c r="I16007">
        <v>0.18789123839559299</v>
      </c>
      <c r="J16007">
        <v>0.51445398133688003</v>
      </c>
      <c r="K16007">
        <v>0.11730275296048</v>
      </c>
      <c r="L16007">
        <v>0.52086426910883898</v>
      </c>
      <c r="M16007">
        <v>0.13061658023921099</v>
      </c>
      <c r="N16007">
        <v>1.68052916708113</v>
      </c>
      <c r="O16007">
        <v>2.6034392352150202</v>
      </c>
      <c r="P16007">
        <v>3.40639087486259</v>
      </c>
      <c r="Q16007">
        <v>0</v>
      </c>
      <c r="R16007">
        <v>0</v>
      </c>
      <c r="S16007">
        <v>0</v>
      </c>
    </row>
    <row r="16008" spans="1:19" x14ac:dyDescent="0.35">
      <c r="A16008">
        <v>16006</v>
      </c>
      <c r="B16008">
        <v>2042</v>
      </c>
      <c r="C16008">
        <v>2</v>
      </c>
      <c r="D16008">
        <v>0.333798107078282</v>
      </c>
      <c r="E16008">
        <v>0.37851071099595601</v>
      </c>
      <c r="F16008">
        <v>0.66380475966919805</v>
      </c>
      <c r="G16008">
        <v>36111.340326579397</v>
      </c>
      <c r="H16008">
        <v>0.72960952850706895</v>
      </c>
      <c r="I16008">
        <v>0.182743293622987</v>
      </c>
      <c r="J16008">
        <v>0.51338989040307903</v>
      </c>
      <c r="K16008">
        <v>0.115338579307213</v>
      </c>
      <c r="L16008">
        <v>0.524933975196335</v>
      </c>
      <c r="M16008">
        <v>0.1348608749362</v>
      </c>
      <c r="N16008">
        <v>1.6306597870861199</v>
      </c>
      <c r="O16008">
        <v>2.4182656576177299</v>
      </c>
      <c r="P16008">
        <v>3.23562783210917</v>
      </c>
      <c r="Q16008">
        <v>0</v>
      </c>
      <c r="R16008">
        <v>0</v>
      </c>
      <c r="S16008">
        <v>0</v>
      </c>
    </row>
    <row r="16009" spans="1:19" x14ac:dyDescent="0.35">
      <c r="A16009">
        <v>16007</v>
      </c>
      <c r="B16009">
        <v>2042</v>
      </c>
      <c r="C16009">
        <v>2</v>
      </c>
      <c r="D16009">
        <v>0.33181964618288501</v>
      </c>
      <c r="E16009">
        <v>0.38518554368659702</v>
      </c>
      <c r="F16009">
        <v>0.67479672436942195</v>
      </c>
      <c r="G16009">
        <v>32695.191567227699</v>
      </c>
      <c r="H16009">
        <v>0.72993124012763799</v>
      </c>
      <c r="I16009">
        <v>0.18101614454097001</v>
      </c>
      <c r="J16009">
        <v>0.50361708787025805</v>
      </c>
      <c r="K16009">
        <v>0.114857061154422</v>
      </c>
      <c r="L16009">
        <v>0.51481334415709501</v>
      </c>
      <c r="M16009">
        <v>0.13232694108033</v>
      </c>
      <c r="N16009">
        <v>1.62590176516899</v>
      </c>
      <c r="O16009">
        <v>2.4203624117460101</v>
      </c>
      <c r="P16009">
        <v>3.2732287673014202</v>
      </c>
      <c r="Q16009">
        <v>0</v>
      </c>
      <c r="R16009">
        <v>0</v>
      </c>
      <c r="S16009">
        <v>0</v>
      </c>
    </row>
    <row r="16010" spans="1:19" x14ac:dyDescent="0.35">
      <c r="A16010">
        <v>16008</v>
      </c>
      <c r="B16010">
        <v>2042</v>
      </c>
      <c r="C16010">
        <v>2</v>
      </c>
      <c r="D16010">
        <v>0.33029450887364598</v>
      </c>
      <c r="E16010">
        <v>0.390457972794444</v>
      </c>
      <c r="F16010">
        <v>0.68770542498726195</v>
      </c>
      <c r="G16010">
        <v>29809.315870031201</v>
      </c>
      <c r="H16010">
        <v>0.72800695689902195</v>
      </c>
      <c r="I16010">
        <v>0.18240622710040399</v>
      </c>
      <c r="J16010">
        <v>0.49385559411878399</v>
      </c>
      <c r="K16010">
        <v>0.11614537643641</v>
      </c>
      <c r="L16010">
        <v>0.50486171126088697</v>
      </c>
      <c r="M16010">
        <v>0.13256506956619199</v>
      </c>
      <c r="N16010">
        <v>1.6236461124324799</v>
      </c>
      <c r="O16010">
        <v>2.4134914018218501</v>
      </c>
      <c r="P16010">
        <v>3.3100477780795199</v>
      </c>
      <c r="Q16010">
        <v>0</v>
      </c>
      <c r="R16010">
        <v>0</v>
      </c>
      <c r="S16010">
        <v>0</v>
      </c>
    </row>
    <row r="16011" spans="1:19" x14ac:dyDescent="0.35">
      <c r="A16011">
        <v>16009</v>
      </c>
      <c r="B16011">
        <v>2042</v>
      </c>
      <c r="C16011">
        <v>2</v>
      </c>
      <c r="D16011">
        <v>0.44812050011564403</v>
      </c>
      <c r="E16011">
        <v>1.32190143790839</v>
      </c>
      <c r="F16011">
        <v>0.76629047311249998</v>
      </c>
      <c r="G16011">
        <v>27189.084896389901</v>
      </c>
      <c r="H16011">
        <v>0.56990328727606698</v>
      </c>
      <c r="I16011">
        <v>0.11994857451211501</v>
      </c>
      <c r="J16011">
        <v>0.75176238365007098</v>
      </c>
      <c r="K16011">
        <v>0.22791687143727701</v>
      </c>
      <c r="L16011">
        <v>0.74107389364477005</v>
      </c>
      <c r="M16011">
        <v>0.213009447744962</v>
      </c>
      <c r="N16011">
        <v>2.42789810851965</v>
      </c>
      <c r="O16011">
        <v>5.8800851761845703</v>
      </c>
      <c r="P16011">
        <v>3.8105367492286502</v>
      </c>
      <c r="Q16011">
        <v>0</v>
      </c>
      <c r="R16011">
        <v>0</v>
      </c>
      <c r="S16011">
        <v>0</v>
      </c>
    </row>
    <row r="16012" spans="1:19" x14ac:dyDescent="0.35">
      <c r="A16012">
        <v>16010</v>
      </c>
      <c r="B16012">
        <v>2042</v>
      </c>
      <c r="C16012">
        <v>2</v>
      </c>
      <c r="D16012">
        <v>0.45392380170455399</v>
      </c>
      <c r="E16012">
        <v>1.3084626893125</v>
      </c>
      <c r="F16012">
        <v>0.76785055268411995</v>
      </c>
      <c r="G16012">
        <v>25948.6948727616</v>
      </c>
      <c r="H16012">
        <v>0.57218885930223695</v>
      </c>
      <c r="I16012">
        <v>0.117781799705544</v>
      </c>
      <c r="J16012">
        <v>0.74870196722906102</v>
      </c>
      <c r="K16012">
        <v>0.22794809619530401</v>
      </c>
      <c r="L16012">
        <v>0.74333408762444397</v>
      </c>
      <c r="M16012">
        <v>0.208769893234761</v>
      </c>
      <c r="N16012">
        <v>2.43759290440723</v>
      </c>
      <c r="O16012">
        <v>5.9230756392826196</v>
      </c>
      <c r="P16012">
        <v>3.7922347986482801</v>
      </c>
      <c r="Q16012">
        <v>0</v>
      </c>
      <c r="R16012">
        <v>0</v>
      </c>
      <c r="S16012">
        <v>0</v>
      </c>
    </row>
    <row r="16013" spans="1:19" x14ac:dyDescent="0.35">
      <c r="A16013">
        <v>16011</v>
      </c>
      <c r="B16013">
        <v>2042</v>
      </c>
      <c r="C16013">
        <v>2</v>
      </c>
      <c r="D16013">
        <v>0.44591795783629101</v>
      </c>
      <c r="E16013">
        <v>1.28381276680046</v>
      </c>
      <c r="F16013">
        <v>0.76310163366334804</v>
      </c>
      <c r="G16013">
        <v>25428.524480202999</v>
      </c>
      <c r="H16013">
        <v>0.57138414187979303</v>
      </c>
      <c r="I16013">
        <v>0.11720774873171901</v>
      </c>
      <c r="J16013">
        <v>0.74074018725163004</v>
      </c>
      <c r="K16013">
        <v>0.22990263617840201</v>
      </c>
      <c r="L16013">
        <v>0.74125638749331102</v>
      </c>
      <c r="M16013">
        <v>0.20727960944495599</v>
      </c>
      <c r="N16013">
        <v>2.4211445680067398</v>
      </c>
      <c r="O16013">
        <v>5.9585483086876003</v>
      </c>
      <c r="P16013">
        <v>3.7602552923869101</v>
      </c>
      <c r="Q16013">
        <v>0</v>
      </c>
      <c r="R16013">
        <v>0</v>
      </c>
      <c r="S16013">
        <v>0</v>
      </c>
    </row>
    <row r="16014" spans="1:19" x14ac:dyDescent="0.35">
      <c r="A16014">
        <v>16012</v>
      </c>
      <c r="B16014">
        <v>2042</v>
      </c>
      <c r="C16014">
        <v>2</v>
      </c>
      <c r="D16014">
        <v>0.43779556145391701</v>
      </c>
      <c r="E16014">
        <v>1.2592313095272401</v>
      </c>
      <c r="F16014">
        <v>0.75737612097149598</v>
      </c>
      <c r="G16014">
        <v>25352.758153482799</v>
      </c>
      <c r="H16014">
        <v>0.56831639568815495</v>
      </c>
      <c r="I16014">
        <v>0.11818920500562199</v>
      </c>
      <c r="J16014">
        <v>0.730684885028689</v>
      </c>
      <c r="K16014">
        <v>0.23421877381733</v>
      </c>
      <c r="L16014">
        <v>0.73398996338222999</v>
      </c>
      <c r="M16014">
        <v>0.20817435047865701</v>
      </c>
      <c r="N16014">
        <v>2.3966190200878801</v>
      </c>
      <c r="O16014">
        <v>5.9857552574999504</v>
      </c>
      <c r="P16014">
        <v>3.7284003781722701</v>
      </c>
      <c r="Q16014">
        <v>0</v>
      </c>
      <c r="R16014">
        <v>0</v>
      </c>
      <c r="S16014">
        <v>0</v>
      </c>
    </row>
    <row r="16015" spans="1:19" x14ac:dyDescent="0.35">
      <c r="A16015">
        <v>16013</v>
      </c>
      <c r="B16015">
        <v>2042</v>
      </c>
      <c r="C16015">
        <v>2</v>
      </c>
      <c r="D16015">
        <v>0.47184919048259399</v>
      </c>
      <c r="E16015">
        <v>1.3413500843010799</v>
      </c>
      <c r="F16015">
        <v>0.78827646979562005</v>
      </c>
      <c r="G16015">
        <v>26013.329163481802</v>
      </c>
      <c r="H16015">
        <v>0.57322295794924705</v>
      </c>
      <c r="I16015">
        <v>0.119138696756248</v>
      </c>
      <c r="J16015">
        <v>0.735073304096441</v>
      </c>
      <c r="K16015">
        <v>0.234337939609361</v>
      </c>
      <c r="L16015">
        <v>0.73810925899639601</v>
      </c>
      <c r="M16015">
        <v>0.21767879609372801</v>
      </c>
      <c r="N16015">
        <v>2.4851839810223302</v>
      </c>
      <c r="O16015">
        <v>6.3045731661117603</v>
      </c>
      <c r="P16015">
        <v>3.8202190384917998</v>
      </c>
      <c r="Q16015">
        <v>0</v>
      </c>
      <c r="R16015">
        <v>9.6159010911660097E-4</v>
      </c>
      <c r="S16015">
        <v>0</v>
      </c>
    </row>
    <row r="16016" spans="1:19" x14ac:dyDescent="0.35">
      <c r="A16016">
        <v>16014</v>
      </c>
      <c r="B16016">
        <v>2042</v>
      </c>
      <c r="C16016">
        <v>2</v>
      </c>
      <c r="D16016">
        <v>0.49366142968036097</v>
      </c>
      <c r="E16016">
        <v>1.41082630754839</v>
      </c>
      <c r="F16016">
        <v>0.81461797392287705</v>
      </c>
      <c r="G16016">
        <v>28304.0251438741</v>
      </c>
      <c r="H16016">
        <v>0.57724799504096902</v>
      </c>
      <c r="I16016">
        <v>0.12226074553498199</v>
      </c>
      <c r="J16016">
        <v>0.73515161059602396</v>
      </c>
      <c r="K16016">
        <v>0.23696418093215199</v>
      </c>
      <c r="L16016">
        <v>0.73941232372529098</v>
      </c>
      <c r="M16016">
        <v>0.23036988063347</v>
      </c>
      <c r="N16016">
        <v>2.5294876231600099</v>
      </c>
      <c r="O16016">
        <v>6.5768429821808896</v>
      </c>
      <c r="P16016">
        <v>3.8818390006330801</v>
      </c>
      <c r="Q16016">
        <v>6.1544571611645699E-3</v>
      </c>
      <c r="R16016">
        <v>1.53742625161943E-2</v>
      </c>
      <c r="S16016">
        <v>1.03531113746665E-3</v>
      </c>
    </row>
    <row r="16017" spans="1:19" x14ac:dyDescent="0.35">
      <c r="A16017">
        <v>16015</v>
      </c>
      <c r="B16017">
        <v>2042</v>
      </c>
      <c r="C16017">
        <v>2</v>
      </c>
      <c r="D16017">
        <v>0.51512501994500703</v>
      </c>
      <c r="E16017">
        <v>1.4782652144038799</v>
      </c>
      <c r="F16017">
        <v>0.84082211411959795</v>
      </c>
      <c r="G16017">
        <v>31808.906092925001</v>
      </c>
      <c r="H16017">
        <v>0.57984263748354903</v>
      </c>
      <c r="I16017">
        <v>0.12742392189562199</v>
      </c>
      <c r="J16017">
        <v>0.73146401426142804</v>
      </c>
      <c r="K16017">
        <v>0.24180563805529801</v>
      </c>
      <c r="L16017">
        <v>0.73774562159408696</v>
      </c>
      <c r="M16017">
        <v>0.24598969105369001</v>
      </c>
      <c r="N16017">
        <v>2.57139055487113</v>
      </c>
      <c r="O16017">
        <v>6.8510060301831901</v>
      </c>
      <c r="P16017">
        <v>3.9470460989593099</v>
      </c>
      <c r="Q16017">
        <v>0.14558832695740001</v>
      </c>
      <c r="R16017">
        <v>0.102252791584028</v>
      </c>
      <c r="S16017">
        <v>9.7637813420035802E-2</v>
      </c>
    </row>
    <row r="16018" spans="1:19" x14ac:dyDescent="0.35">
      <c r="A16018">
        <v>16016</v>
      </c>
      <c r="B16018">
        <v>2042</v>
      </c>
      <c r="C16018">
        <v>2</v>
      </c>
      <c r="D16018">
        <v>0.53777441487197697</v>
      </c>
      <c r="E16018">
        <v>1.54467401361121</v>
      </c>
      <c r="F16018">
        <v>0.87301773982837205</v>
      </c>
      <c r="G16018">
        <v>35945.2567507153</v>
      </c>
      <c r="H16018">
        <v>0.57807995902378295</v>
      </c>
      <c r="I16018">
        <v>0.136847102756568</v>
      </c>
      <c r="J16018">
        <v>0.73582614022028303</v>
      </c>
      <c r="K16018">
        <v>0.27279919552572701</v>
      </c>
      <c r="L16018">
        <v>0.73849604462097396</v>
      </c>
      <c r="M16018">
        <v>0.28008718572763203</v>
      </c>
      <c r="N16018">
        <v>2.6277496164538499</v>
      </c>
      <c r="O16018">
        <v>7.0908297941076697</v>
      </c>
      <c r="P16018">
        <v>4.0312713165475298</v>
      </c>
      <c r="Q16018">
        <v>0.31296685780493999</v>
      </c>
      <c r="R16018">
        <v>0.17845886953517501</v>
      </c>
      <c r="S16018">
        <v>0.23387154508654301</v>
      </c>
    </row>
    <row r="16019" spans="1:19" x14ac:dyDescent="0.35">
      <c r="A16019">
        <v>16017</v>
      </c>
      <c r="B16019">
        <v>2042</v>
      </c>
      <c r="C16019">
        <v>2</v>
      </c>
      <c r="D16019">
        <v>0.56760820021240299</v>
      </c>
      <c r="E16019">
        <v>1.6207063040371199</v>
      </c>
      <c r="F16019">
        <v>0.90596214648236295</v>
      </c>
      <c r="G16019">
        <v>38758.866607546901</v>
      </c>
      <c r="H16019">
        <v>0.57511821264295404</v>
      </c>
      <c r="I16019">
        <v>0.15099430311022599</v>
      </c>
      <c r="J16019">
        <v>0.73724097442403802</v>
      </c>
      <c r="K16019">
        <v>0.31002965427779999</v>
      </c>
      <c r="L16019">
        <v>0.73771401589093</v>
      </c>
      <c r="M16019">
        <v>0.32059427736743301</v>
      </c>
      <c r="N16019">
        <v>2.7029800594001698</v>
      </c>
      <c r="O16019">
        <v>7.3689078182350496</v>
      </c>
      <c r="P16019">
        <v>4.12342260018033</v>
      </c>
      <c r="Q16019">
        <v>0.40883281687674</v>
      </c>
      <c r="R16019">
        <v>0.239678712147013</v>
      </c>
      <c r="S16019">
        <v>0.314539212326437</v>
      </c>
    </row>
    <row r="16020" spans="1:19" x14ac:dyDescent="0.35">
      <c r="A16020">
        <v>16018</v>
      </c>
      <c r="B16020">
        <v>2042</v>
      </c>
      <c r="C16020">
        <v>2</v>
      </c>
      <c r="D16020">
        <v>0.59718767209394996</v>
      </c>
      <c r="E16020">
        <v>1.6971710784618399</v>
      </c>
      <c r="F16020">
        <v>0.93920416284130104</v>
      </c>
      <c r="G16020">
        <v>39698.044145886</v>
      </c>
      <c r="H16020">
        <v>0.56904823020428397</v>
      </c>
      <c r="I16020">
        <v>0.169847503275186</v>
      </c>
      <c r="J16020">
        <v>0.73171483994404096</v>
      </c>
      <c r="K16020">
        <v>0.35294531248833599</v>
      </c>
      <c r="L16020">
        <v>0.73517516509759795</v>
      </c>
      <c r="M16020">
        <v>0.367669067116005</v>
      </c>
      <c r="N16020">
        <v>2.7768722144927001</v>
      </c>
      <c r="O16020">
        <v>7.6704047574218404</v>
      </c>
      <c r="P16020">
        <v>4.2202159980101701</v>
      </c>
      <c r="Q16020">
        <v>0.48431074840024202</v>
      </c>
      <c r="R16020">
        <v>0.30819665051724698</v>
      </c>
      <c r="S16020">
        <v>0.405145777066867</v>
      </c>
    </row>
    <row r="16021" spans="1:19" x14ac:dyDescent="0.35">
      <c r="A16021">
        <v>16019</v>
      </c>
      <c r="B16021">
        <v>2042</v>
      </c>
      <c r="C16021">
        <v>2</v>
      </c>
      <c r="D16021">
        <v>0.61977778547858997</v>
      </c>
      <c r="E16021">
        <v>1.6725271634149299</v>
      </c>
      <c r="F16021">
        <v>1.00102531246183</v>
      </c>
      <c r="G16021">
        <v>40097.184026308802</v>
      </c>
      <c r="H16021">
        <v>0.57066922117741903</v>
      </c>
      <c r="I16021">
        <v>0.18226275562048999</v>
      </c>
      <c r="J16021">
        <v>0.72665039363009198</v>
      </c>
      <c r="K16021">
        <v>0.36777214197088398</v>
      </c>
      <c r="L16021">
        <v>0.73180844315766003</v>
      </c>
      <c r="M16021">
        <v>0.37893310997718499</v>
      </c>
      <c r="N16021">
        <v>2.8589509439318301</v>
      </c>
      <c r="O16021">
        <v>7.6440560291461903</v>
      </c>
      <c r="P16021">
        <v>4.3905015384119901</v>
      </c>
      <c r="Q16021">
        <v>0.56834415747968203</v>
      </c>
      <c r="R16021">
        <v>0.37873447059594301</v>
      </c>
      <c r="S16021">
        <v>0.500266453388439</v>
      </c>
    </row>
    <row r="16022" spans="1:19" x14ac:dyDescent="0.35">
      <c r="A16022">
        <v>16020</v>
      </c>
      <c r="B16022">
        <v>2042</v>
      </c>
      <c r="C16022">
        <v>2</v>
      </c>
      <c r="D16022">
        <v>0.64860117549625695</v>
      </c>
      <c r="E16022">
        <v>1.6557338614866099</v>
      </c>
      <c r="F16022">
        <v>1.0640652561616399</v>
      </c>
      <c r="G16022">
        <v>39614.480642592302</v>
      </c>
      <c r="H16022">
        <v>0.57192674474143501</v>
      </c>
      <c r="I16022">
        <v>0.19935035506800799</v>
      </c>
      <c r="J16022">
        <v>0.719346202371139</v>
      </c>
      <c r="K16022">
        <v>0.385968457585671</v>
      </c>
      <c r="L16022">
        <v>0.72342389958253905</v>
      </c>
      <c r="M16022">
        <v>0.39359490944050801</v>
      </c>
      <c r="N16022">
        <v>2.9582493006445398</v>
      </c>
      <c r="O16022">
        <v>7.66127241878256</v>
      </c>
      <c r="P16022">
        <v>4.5827643895596504</v>
      </c>
      <c r="Q16022">
        <v>0.57947552417784598</v>
      </c>
      <c r="R16022">
        <v>0.39758279696479698</v>
      </c>
      <c r="S16022">
        <v>0.52421329870879696</v>
      </c>
    </row>
    <row r="16023" spans="1:19" x14ac:dyDescent="0.35">
      <c r="A16023">
        <v>16021</v>
      </c>
      <c r="B16023">
        <v>2042</v>
      </c>
      <c r="C16023">
        <v>2</v>
      </c>
      <c r="D16023">
        <v>0.67722008129398703</v>
      </c>
      <c r="E16023">
        <v>1.6395758761964101</v>
      </c>
      <c r="F16023">
        <v>1.12579628618828</v>
      </c>
      <c r="G16023">
        <v>38770.401517684099</v>
      </c>
      <c r="H16023">
        <v>0.57441854681979998</v>
      </c>
      <c r="I16023">
        <v>0.22111764174985801</v>
      </c>
      <c r="J16023">
        <v>0.70980660272256502</v>
      </c>
      <c r="K16023">
        <v>0.40742846153682799</v>
      </c>
      <c r="L16023">
        <v>0.71305143908975499</v>
      </c>
      <c r="M16023">
        <v>0.411387277761118</v>
      </c>
      <c r="N16023">
        <v>3.0598574092256201</v>
      </c>
      <c r="O16023">
        <v>7.6733939880798099</v>
      </c>
      <c r="P16023">
        <v>4.7830221558687196</v>
      </c>
      <c r="Q16023">
        <v>0.52272037893493595</v>
      </c>
      <c r="R16023">
        <v>0.367687114606145</v>
      </c>
      <c r="S16023">
        <v>0.48230333822370097</v>
      </c>
    </row>
    <row r="16024" spans="1:19" x14ac:dyDescent="0.35">
      <c r="A16024">
        <v>16022</v>
      </c>
      <c r="B16024">
        <v>2042</v>
      </c>
      <c r="C16024">
        <v>2</v>
      </c>
      <c r="D16024">
        <v>0.69323128455748295</v>
      </c>
      <c r="E16024">
        <v>1.61438872752469</v>
      </c>
      <c r="F16024">
        <v>1.1782030611146701</v>
      </c>
      <c r="G16024">
        <v>38278.6454057585</v>
      </c>
      <c r="H16024">
        <v>0.58121728847633203</v>
      </c>
      <c r="I16024">
        <v>0.21967569510436</v>
      </c>
      <c r="J16024">
        <v>0.71032552420042505</v>
      </c>
      <c r="K16024">
        <v>0.38951721497588998</v>
      </c>
      <c r="L16024">
        <v>0.72644358048369595</v>
      </c>
      <c r="M16024">
        <v>0.40668187502170799</v>
      </c>
      <c r="N16024">
        <v>3.1160986216226001</v>
      </c>
      <c r="O16024">
        <v>7.6309773319404597</v>
      </c>
      <c r="P16024">
        <v>4.9256191465097396</v>
      </c>
      <c r="Q16024">
        <v>0.47958363158355999</v>
      </c>
      <c r="R16024">
        <v>0.345322648612439</v>
      </c>
      <c r="S16024">
        <v>0.45298750219837602</v>
      </c>
    </row>
    <row r="16025" spans="1:19" x14ac:dyDescent="0.35">
      <c r="A16025">
        <v>16023</v>
      </c>
      <c r="B16025">
        <v>2042</v>
      </c>
      <c r="C16025">
        <v>2</v>
      </c>
      <c r="D16025">
        <v>0.715693384047979</v>
      </c>
      <c r="E16025">
        <v>1.60098954998474</v>
      </c>
      <c r="F16025">
        <v>1.2340009459225401</v>
      </c>
      <c r="G16025">
        <v>38340.212285529597</v>
      </c>
      <c r="H16025">
        <v>0.58827975846835701</v>
      </c>
      <c r="I16025">
        <v>0.22136301507492101</v>
      </c>
      <c r="J16025">
        <v>0.70967322763471896</v>
      </c>
      <c r="K16025">
        <v>0.37367536505554</v>
      </c>
      <c r="L16025">
        <v>0.73550311753113595</v>
      </c>
      <c r="M16025">
        <v>0.40485221858883702</v>
      </c>
      <c r="N16025">
        <v>3.1766734504806</v>
      </c>
      <c r="O16025">
        <v>7.6063845991093402</v>
      </c>
      <c r="P16025">
        <v>5.0588887328917904</v>
      </c>
      <c r="Q16025">
        <v>0.39963851945693701</v>
      </c>
      <c r="R16025">
        <v>0.29267832201706501</v>
      </c>
      <c r="S16025">
        <v>0.380727649736679</v>
      </c>
    </row>
    <row r="16026" spans="1:19" x14ac:dyDescent="0.35">
      <c r="A16026">
        <v>16024</v>
      </c>
      <c r="B16026">
        <v>2042</v>
      </c>
      <c r="C16026">
        <v>2</v>
      </c>
      <c r="D16026">
        <v>0.73839383926539204</v>
      </c>
      <c r="E16026">
        <v>1.5868772362813901</v>
      </c>
      <c r="F16026">
        <v>1.2898882981981401</v>
      </c>
      <c r="G16026">
        <v>38268.757337504598</v>
      </c>
      <c r="H16026">
        <v>0.59351775906356896</v>
      </c>
      <c r="I16026">
        <v>0.22609144415412399</v>
      </c>
      <c r="J16026">
        <v>0.70261279979947899</v>
      </c>
      <c r="K16026">
        <v>0.36031848826606899</v>
      </c>
      <c r="L16026">
        <v>0.73959531868565098</v>
      </c>
      <c r="M16026">
        <v>0.40582355293479699</v>
      </c>
      <c r="N16026">
        <v>3.2494271184730401</v>
      </c>
      <c r="O16026">
        <v>7.5837523982169399</v>
      </c>
      <c r="P16026">
        <v>5.1960298010328803</v>
      </c>
      <c r="Q16026">
        <v>0.274851743729703</v>
      </c>
      <c r="R16026">
        <v>0.208565836113181</v>
      </c>
      <c r="S16026">
        <v>0.260351281622415</v>
      </c>
    </row>
    <row r="16027" spans="1:19" x14ac:dyDescent="0.35">
      <c r="A16027">
        <v>16025</v>
      </c>
      <c r="B16027">
        <v>2042</v>
      </c>
      <c r="C16027">
        <v>2</v>
      </c>
      <c r="D16027">
        <v>0.68164447926626703</v>
      </c>
      <c r="E16027">
        <v>1.48628136108838</v>
      </c>
      <c r="F16027">
        <v>1.2095935195104801</v>
      </c>
      <c r="G16027">
        <v>37903.9815941462</v>
      </c>
      <c r="H16027">
        <v>0.60395247319310996</v>
      </c>
      <c r="I16027">
        <v>0.20119978458917601</v>
      </c>
      <c r="J16027">
        <v>0.70597461094807301</v>
      </c>
      <c r="K16027">
        <v>0.305943807175382</v>
      </c>
      <c r="L16027">
        <v>0.75320885988299402</v>
      </c>
      <c r="M16027">
        <v>0.34410850459248199</v>
      </c>
      <c r="N16027">
        <v>3.09011226228793</v>
      </c>
      <c r="O16027">
        <v>7.2913824406133596</v>
      </c>
      <c r="P16027">
        <v>4.9600448456064496</v>
      </c>
      <c r="Q16027">
        <v>0.12600621929945199</v>
      </c>
      <c r="R16027">
        <v>0.111071717006916</v>
      </c>
      <c r="S16027">
        <v>0.118179522036245</v>
      </c>
    </row>
    <row r="16028" spans="1:19" x14ac:dyDescent="0.35">
      <c r="A16028">
        <v>16026</v>
      </c>
      <c r="B16028">
        <v>2042</v>
      </c>
      <c r="C16028">
        <v>2</v>
      </c>
      <c r="D16028">
        <v>0.63134502197336095</v>
      </c>
      <c r="E16028">
        <v>1.3951666810533301</v>
      </c>
      <c r="F16028">
        <v>1.13319260772873</v>
      </c>
      <c r="G16028">
        <v>37910.681068151098</v>
      </c>
      <c r="H16028">
        <v>0.613733985751719</v>
      </c>
      <c r="I16028">
        <v>0.18112615686067501</v>
      </c>
      <c r="J16028">
        <v>0.70585299863297202</v>
      </c>
      <c r="K16028">
        <v>0.25664289542195001</v>
      </c>
      <c r="L16028">
        <v>0.76438380256035099</v>
      </c>
      <c r="M16028">
        <v>0.29378244708940299</v>
      </c>
      <c r="N16028">
        <v>2.9580595476286402</v>
      </c>
      <c r="O16028">
        <v>7.0442167242052403</v>
      </c>
      <c r="P16028">
        <v>4.7287874868501403</v>
      </c>
      <c r="Q16028">
        <v>2.3160473757898498E-2</v>
      </c>
      <c r="R16028">
        <v>3.9576575110691799E-2</v>
      </c>
      <c r="S16028">
        <v>1.49825597063887E-2</v>
      </c>
    </row>
    <row r="16029" spans="1:19" x14ac:dyDescent="0.35">
      <c r="A16029">
        <v>16027</v>
      </c>
      <c r="B16029">
        <v>2042</v>
      </c>
      <c r="C16029">
        <v>2</v>
      </c>
      <c r="D16029">
        <v>0.581482329443055</v>
      </c>
      <c r="E16029">
        <v>1.3063782349383299</v>
      </c>
      <c r="F16029">
        <v>1.0578692125451099</v>
      </c>
      <c r="G16029">
        <v>39601.573299664502</v>
      </c>
      <c r="H16029">
        <v>0.61717740732168902</v>
      </c>
      <c r="I16029">
        <v>0.16605805722179301</v>
      </c>
      <c r="J16029">
        <v>0.69875005026800896</v>
      </c>
      <c r="K16029">
        <v>0.216431933129759</v>
      </c>
      <c r="L16029">
        <v>0.76981843752316803</v>
      </c>
      <c r="M16029">
        <v>0.25454723563544801</v>
      </c>
      <c r="N16029">
        <v>2.82798249539161</v>
      </c>
      <c r="O16029">
        <v>6.7970848115483102</v>
      </c>
      <c r="P16029">
        <v>4.4970997038687299</v>
      </c>
      <c r="Q16029">
        <v>2.7879439367663802E-4</v>
      </c>
      <c r="R16029">
        <v>4.2676680162970597E-3</v>
      </c>
      <c r="S16029" s="7">
        <v>1.2014088418640299E-7</v>
      </c>
    </row>
    <row r="16030" spans="1:19" x14ac:dyDescent="0.35">
      <c r="A16030">
        <v>16028</v>
      </c>
      <c r="B16030">
        <v>2042</v>
      </c>
      <c r="C16030">
        <v>2</v>
      </c>
      <c r="D16030">
        <v>0.53842354546735205</v>
      </c>
      <c r="E16030">
        <v>1.2219082974862401</v>
      </c>
      <c r="F16030">
        <v>0.98382633003472797</v>
      </c>
      <c r="G16030">
        <v>40795.9750373961</v>
      </c>
      <c r="H16030">
        <v>0.61612217742518005</v>
      </c>
      <c r="I16030">
        <v>0.15271627449474801</v>
      </c>
      <c r="J16030">
        <v>0.69379473046194995</v>
      </c>
      <c r="K16030">
        <v>0.20199187896203599</v>
      </c>
      <c r="L16030">
        <v>0.78416863921996605</v>
      </c>
      <c r="M16030">
        <v>0.24098400946913801</v>
      </c>
      <c r="N16030">
        <v>2.7103230905495401</v>
      </c>
      <c r="O16030">
        <v>6.57181870654669</v>
      </c>
      <c r="P16030">
        <v>4.2861748956943897</v>
      </c>
      <c r="Q16030">
        <v>0</v>
      </c>
      <c r="R16030" s="7">
        <v>9.7857277534638403E-7</v>
      </c>
      <c r="S16030">
        <v>0</v>
      </c>
    </row>
    <row r="16031" spans="1:19" x14ac:dyDescent="0.35">
      <c r="A16031">
        <v>16029</v>
      </c>
      <c r="B16031">
        <v>2042</v>
      </c>
      <c r="C16031">
        <v>2</v>
      </c>
      <c r="D16031">
        <v>0.495016786309183</v>
      </c>
      <c r="E16031">
        <v>1.13388823573719</v>
      </c>
      <c r="F16031">
        <v>0.91097904080301895</v>
      </c>
      <c r="G16031">
        <v>38667.154194065399</v>
      </c>
      <c r="H16031">
        <v>0.614277654153352</v>
      </c>
      <c r="I16031">
        <v>0.14389147623899501</v>
      </c>
      <c r="J16031">
        <v>0.68562533239387502</v>
      </c>
      <c r="K16031">
        <v>0.19078000224931299</v>
      </c>
      <c r="L16031">
        <v>0.79670925765894596</v>
      </c>
      <c r="M16031">
        <v>0.23171931759616299</v>
      </c>
      <c r="N16031">
        <v>2.5941485368466202</v>
      </c>
      <c r="O16031">
        <v>6.3206954740179899</v>
      </c>
      <c r="P16031">
        <v>4.0898613374208903</v>
      </c>
      <c r="Q16031">
        <v>0</v>
      </c>
      <c r="R16031">
        <v>0</v>
      </c>
      <c r="S16031">
        <v>0</v>
      </c>
    </row>
    <row r="16032" spans="1:19" x14ac:dyDescent="0.35">
      <c r="A16032">
        <v>16030</v>
      </c>
      <c r="B16032">
        <v>2042</v>
      </c>
      <c r="C16032">
        <v>2</v>
      </c>
      <c r="D16032">
        <v>0.451942977021631</v>
      </c>
      <c r="E16032">
        <v>1.0463777883427301</v>
      </c>
      <c r="F16032">
        <v>0.838285531997084</v>
      </c>
      <c r="G16032">
        <v>35606.102682615303</v>
      </c>
      <c r="H16032">
        <v>0.61189486481701405</v>
      </c>
      <c r="I16032">
        <v>0.139039374985271</v>
      </c>
      <c r="J16032">
        <v>0.66936411211195201</v>
      </c>
      <c r="K16032">
        <v>0.18265082288744999</v>
      </c>
      <c r="L16032">
        <v>0.80465001956161897</v>
      </c>
      <c r="M16032">
        <v>0.22710399623410699</v>
      </c>
      <c r="N16032">
        <v>2.47479643271901</v>
      </c>
      <c r="O16032">
        <v>6.0567272219074297</v>
      </c>
      <c r="P16032">
        <v>3.8903875380038602</v>
      </c>
      <c r="Q16032">
        <v>0</v>
      </c>
      <c r="R16032">
        <v>0</v>
      </c>
      <c r="S16032">
        <v>0</v>
      </c>
    </row>
    <row r="16033" spans="1:19" x14ac:dyDescent="0.35">
      <c r="A16033">
        <v>16031</v>
      </c>
      <c r="B16033">
        <v>2042</v>
      </c>
      <c r="C16033">
        <v>2</v>
      </c>
      <c r="D16033">
        <v>0.45149184157586603</v>
      </c>
      <c r="E16033">
        <v>1.0664078526121601</v>
      </c>
      <c r="F16033">
        <v>0.83892102602347396</v>
      </c>
      <c r="G16033">
        <v>32277.526337603798</v>
      </c>
      <c r="H16033">
        <v>0.611586284551904</v>
      </c>
      <c r="I16033">
        <v>0.13634732728523999</v>
      </c>
      <c r="J16033">
        <v>0.66154960578292099</v>
      </c>
      <c r="K16033">
        <v>0.177036700059052</v>
      </c>
      <c r="L16033">
        <v>0.80494567400667605</v>
      </c>
      <c r="M16033">
        <v>0.21785150568428699</v>
      </c>
      <c r="N16033">
        <v>2.4607431938540301</v>
      </c>
      <c r="O16033">
        <v>6.1027536811005199</v>
      </c>
      <c r="P16033">
        <v>3.8848939197763399</v>
      </c>
      <c r="Q16033">
        <v>0</v>
      </c>
      <c r="R16033">
        <v>0</v>
      </c>
      <c r="S16033">
        <v>0</v>
      </c>
    </row>
    <row r="16034" spans="1:19" x14ac:dyDescent="0.35">
      <c r="A16034">
        <v>16032</v>
      </c>
      <c r="B16034">
        <v>2042</v>
      </c>
      <c r="C16034">
        <v>2</v>
      </c>
      <c r="D16034">
        <v>0.44997063831036399</v>
      </c>
      <c r="E16034">
        <v>1.08298221588447</v>
      </c>
      <c r="F16034">
        <v>0.83899347082669895</v>
      </c>
      <c r="G16034">
        <v>29345.664418271499</v>
      </c>
      <c r="H16034">
        <v>0.61264885706154504</v>
      </c>
      <c r="I16034">
        <v>0.13596711801800099</v>
      </c>
      <c r="J16034">
        <v>0.64968296091644195</v>
      </c>
      <c r="K16034">
        <v>0.17419944022223</v>
      </c>
      <c r="L16034">
        <v>0.798539146934095</v>
      </c>
      <c r="M16034">
        <v>0.211534561018038</v>
      </c>
      <c r="N16034">
        <v>2.4418282682739401</v>
      </c>
      <c r="O16034">
        <v>6.1165718063376904</v>
      </c>
      <c r="P16034">
        <v>3.8848706307754899</v>
      </c>
      <c r="Q16034">
        <v>0</v>
      </c>
      <c r="R16034">
        <v>0</v>
      </c>
      <c r="S16034">
        <v>0</v>
      </c>
    </row>
    <row r="16035" spans="1:19" x14ac:dyDescent="0.35">
      <c r="A16035">
        <v>16033</v>
      </c>
      <c r="B16035">
        <v>2042</v>
      </c>
      <c r="C16035">
        <v>2</v>
      </c>
      <c r="D16035">
        <v>0.62537867387453705</v>
      </c>
      <c r="E16035">
        <v>0.51671806684719501</v>
      </c>
      <c r="F16035">
        <v>2.04392293933671</v>
      </c>
      <c r="G16035">
        <v>27945.557472476201</v>
      </c>
      <c r="H16035">
        <v>0.37177792326258702</v>
      </c>
      <c r="I16035">
        <v>7.8815673744141307E-2</v>
      </c>
      <c r="J16035">
        <v>0.22058943044087301</v>
      </c>
      <c r="K16035">
        <v>6.1221218623528501E-2</v>
      </c>
      <c r="L16035">
        <v>0.481878595021489</v>
      </c>
      <c r="M16035">
        <v>0.15647142266882999</v>
      </c>
      <c r="N16035">
        <v>2.6589526389990201</v>
      </c>
      <c r="O16035">
        <v>2.7147644542978799</v>
      </c>
      <c r="P16035">
        <v>7.5822135965324398</v>
      </c>
      <c r="Q16035">
        <v>0</v>
      </c>
      <c r="R16035">
        <v>0</v>
      </c>
      <c r="S16035">
        <v>0</v>
      </c>
    </row>
    <row r="16036" spans="1:19" x14ac:dyDescent="0.35">
      <c r="A16036">
        <v>16034</v>
      </c>
      <c r="B16036">
        <v>2042</v>
      </c>
      <c r="C16036">
        <v>2</v>
      </c>
      <c r="D16036">
        <v>0.62902302646671404</v>
      </c>
      <c r="E16036">
        <v>0.533310745497657</v>
      </c>
      <c r="F16036">
        <v>2.0682809820177002</v>
      </c>
      <c r="G16036">
        <v>27030.555226316399</v>
      </c>
      <c r="H16036">
        <v>0.36708478241401499</v>
      </c>
      <c r="I16036">
        <v>7.8105278130249603E-2</v>
      </c>
      <c r="J16036">
        <v>0.21438266202658299</v>
      </c>
      <c r="K16036">
        <v>5.99490650503278E-2</v>
      </c>
      <c r="L16036">
        <v>0.47854581567521198</v>
      </c>
      <c r="M16036">
        <v>0.14922090905871299</v>
      </c>
      <c r="N16036">
        <v>2.67938181838197</v>
      </c>
      <c r="O16036">
        <v>2.78740825170703</v>
      </c>
      <c r="P16036">
        <v>7.7023591550299999</v>
      </c>
      <c r="Q16036">
        <v>0</v>
      </c>
      <c r="R16036">
        <v>0</v>
      </c>
      <c r="S16036">
        <v>0</v>
      </c>
    </row>
    <row r="16037" spans="1:19" x14ac:dyDescent="0.35">
      <c r="A16037">
        <v>16035</v>
      </c>
      <c r="B16037">
        <v>2042</v>
      </c>
      <c r="C16037">
        <v>2</v>
      </c>
      <c r="D16037">
        <v>0.61612054508959802</v>
      </c>
      <c r="E16037">
        <v>0.53910010419297105</v>
      </c>
      <c r="F16037">
        <v>2.0704907481345498</v>
      </c>
      <c r="G16037">
        <v>26699.176345629199</v>
      </c>
      <c r="H16037">
        <v>0.36442633527380203</v>
      </c>
      <c r="I16037">
        <v>7.8442280560369795E-2</v>
      </c>
      <c r="J16037">
        <v>0.213381670071568</v>
      </c>
      <c r="K16037">
        <v>5.9696997947111002E-2</v>
      </c>
      <c r="L16037">
        <v>0.477592953124861</v>
      </c>
      <c r="M16037">
        <v>0.144045473717791</v>
      </c>
      <c r="N16037">
        <v>2.6778872089025998</v>
      </c>
      <c r="O16037">
        <v>2.8402677566375698</v>
      </c>
      <c r="P16037">
        <v>7.7688095669076596</v>
      </c>
      <c r="Q16037">
        <v>0</v>
      </c>
      <c r="R16037">
        <v>0</v>
      </c>
      <c r="S16037">
        <v>0</v>
      </c>
    </row>
    <row r="16038" spans="1:19" x14ac:dyDescent="0.35">
      <c r="A16038">
        <v>16036</v>
      </c>
      <c r="B16038">
        <v>2042</v>
      </c>
      <c r="C16038">
        <v>2</v>
      </c>
      <c r="D16038">
        <v>0.60280615547516403</v>
      </c>
      <c r="E16038">
        <v>0.54484232860939796</v>
      </c>
      <c r="F16038">
        <v>2.0707859636710801</v>
      </c>
      <c r="G16038">
        <v>26991.3913521539</v>
      </c>
      <c r="H16038">
        <v>0.36396531173770202</v>
      </c>
      <c r="I16038">
        <v>7.9862415837628306E-2</v>
      </c>
      <c r="J16038">
        <v>0.21915889472155001</v>
      </c>
      <c r="K16038">
        <v>6.0479387708402201E-2</v>
      </c>
      <c r="L16038">
        <v>0.47934146043243597</v>
      </c>
      <c r="M16038">
        <v>0.14095027723619999</v>
      </c>
      <c r="N16038">
        <v>2.6611640457864301</v>
      </c>
      <c r="O16038">
        <v>2.8788680568057199</v>
      </c>
      <c r="P16038">
        <v>7.8042215691124897</v>
      </c>
      <c r="Q16038">
        <v>0</v>
      </c>
      <c r="R16038">
        <v>0</v>
      </c>
      <c r="S16038">
        <v>0</v>
      </c>
    </row>
    <row r="16039" spans="1:19" x14ac:dyDescent="0.35">
      <c r="A16039">
        <v>16037</v>
      </c>
      <c r="B16039">
        <v>2042</v>
      </c>
      <c r="C16039">
        <v>2</v>
      </c>
      <c r="D16039">
        <v>0.713247889747609</v>
      </c>
      <c r="E16039">
        <v>0.65931209528951296</v>
      </c>
      <c r="F16039">
        <v>2.1483788405266901</v>
      </c>
      <c r="G16039">
        <v>28244.087052418399</v>
      </c>
      <c r="H16039">
        <v>0.36630344307037799</v>
      </c>
      <c r="I16039">
        <v>7.9462816905092395E-2</v>
      </c>
      <c r="J16039">
        <v>0.209906411476384</v>
      </c>
      <c r="K16039">
        <v>5.6312658005405698E-2</v>
      </c>
      <c r="L16039">
        <v>0.481970105182287</v>
      </c>
      <c r="M16039">
        <v>0.14766844647996899</v>
      </c>
      <c r="N16039">
        <v>2.8901276128305202</v>
      </c>
      <c r="O16039">
        <v>3.1598608668355999</v>
      </c>
      <c r="P16039">
        <v>7.9557832017785204</v>
      </c>
      <c r="Q16039">
        <v>0</v>
      </c>
      <c r="R16039">
        <v>5.3201523219366896E-4</v>
      </c>
      <c r="S16039">
        <v>0</v>
      </c>
    </row>
    <row r="16040" spans="1:19" x14ac:dyDescent="0.35">
      <c r="A16040">
        <v>16038</v>
      </c>
      <c r="B16040">
        <v>2042</v>
      </c>
      <c r="C16040">
        <v>2</v>
      </c>
      <c r="D16040">
        <v>0.81199059473589197</v>
      </c>
      <c r="E16040">
        <v>0.75706901413116801</v>
      </c>
      <c r="F16040">
        <v>2.2101512717901</v>
      </c>
      <c r="G16040">
        <v>31298.8346410587</v>
      </c>
      <c r="H16040">
        <v>0.37239887908020802</v>
      </c>
      <c r="I16040">
        <v>8.0491494535059799E-2</v>
      </c>
      <c r="J16040">
        <v>0.20566032514499799</v>
      </c>
      <c r="K16040">
        <v>5.3355136342385999E-2</v>
      </c>
      <c r="L16040">
        <v>0.487840047389755</v>
      </c>
      <c r="M16040">
        <v>0.157133731319715</v>
      </c>
      <c r="N16040">
        <v>3.0752340757846199</v>
      </c>
      <c r="O16040">
        <v>3.3683809671531901</v>
      </c>
      <c r="P16040">
        <v>8.0333138130083999</v>
      </c>
      <c r="Q16040">
        <v>9.0720459350453701E-3</v>
      </c>
      <c r="R16040">
        <v>3.4695993188363097E-2</v>
      </c>
      <c r="S16040">
        <v>4.5111437794968302E-4</v>
      </c>
    </row>
    <row r="16041" spans="1:19" x14ac:dyDescent="0.35">
      <c r="A16041">
        <v>16039</v>
      </c>
      <c r="B16041">
        <v>2042</v>
      </c>
      <c r="C16041">
        <v>2</v>
      </c>
      <c r="D16041">
        <v>0.90952174339869296</v>
      </c>
      <c r="E16041">
        <v>0.85491583471979404</v>
      </c>
      <c r="F16041">
        <v>2.2709754730018101</v>
      </c>
      <c r="G16041">
        <v>36208.296780341901</v>
      </c>
      <c r="H16041">
        <v>0.38027918223484303</v>
      </c>
      <c r="I16041">
        <v>8.3065372427617704E-2</v>
      </c>
      <c r="J16041">
        <v>0.206364754497213</v>
      </c>
      <c r="K16041">
        <v>5.1657650564478699E-2</v>
      </c>
      <c r="L16041">
        <v>0.49536903265344001</v>
      </c>
      <c r="M16041">
        <v>0.169410481880235</v>
      </c>
      <c r="N16041">
        <v>3.2614174866533201</v>
      </c>
      <c r="O16041">
        <v>3.5841875450415599</v>
      </c>
      <c r="P16041">
        <v>8.1137862681498802</v>
      </c>
      <c r="Q16041">
        <v>0.16411738218236699</v>
      </c>
      <c r="R16041">
        <v>0.16898374306632399</v>
      </c>
      <c r="S16041">
        <v>0.113812147053756</v>
      </c>
    </row>
    <row r="16042" spans="1:19" x14ac:dyDescent="0.35">
      <c r="A16042">
        <v>16040</v>
      </c>
      <c r="B16042">
        <v>2042</v>
      </c>
      <c r="C16042">
        <v>2</v>
      </c>
      <c r="D16042">
        <v>1.00278291646937</v>
      </c>
      <c r="E16042">
        <v>0.94633355777666395</v>
      </c>
      <c r="F16042">
        <v>2.3377234336114001</v>
      </c>
      <c r="G16042">
        <v>40899.6000785379</v>
      </c>
      <c r="H16042">
        <v>0.36884639239331901</v>
      </c>
      <c r="I16042">
        <v>9.0651859474304694E-2</v>
      </c>
      <c r="J16042">
        <v>0.20569047760293799</v>
      </c>
      <c r="K16042">
        <v>6.2035662354977497E-2</v>
      </c>
      <c r="L16042">
        <v>0.48977043782948598</v>
      </c>
      <c r="M16042">
        <v>0.18331445085826201</v>
      </c>
      <c r="N16042">
        <v>3.4257685745444402</v>
      </c>
      <c r="O16042">
        <v>3.7364453542134601</v>
      </c>
      <c r="P16042">
        <v>8.2091020413527396</v>
      </c>
      <c r="Q16042">
        <v>0.31736925758147</v>
      </c>
      <c r="R16042">
        <v>0.28888169564011701</v>
      </c>
      <c r="S16042">
        <v>0.24911247802640801</v>
      </c>
    </row>
    <row r="16043" spans="1:19" x14ac:dyDescent="0.35">
      <c r="A16043">
        <v>16041</v>
      </c>
      <c r="B16043">
        <v>2042</v>
      </c>
      <c r="C16043">
        <v>2</v>
      </c>
      <c r="D16043">
        <v>1.10524837472353</v>
      </c>
      <c r="E16043">
        <v>1.0486245181617699</v>
      </c>
      <c r="F16043">
        <v>2.4123872892846498</v>
      </c>
      <c r="G16043">
        <v>42873.870279327297</v>
      </c>
      <c r="H16043">
        <v>0.36005158607490101</v>
      </c>
      <c r="I16043">
        <v>0.102260351044224</v>
      </c>
      <c r="J16043">
        <v>0.21023921391113301</v>
      </c>
      <c r="K16043">
        <v>7.7072575593531006E-2</v>
      </c>
      <c r="L16043">
        <v>0.48710469729661499</v>
      </c>
      <c r="M16043">
        <v>0.20137471934884901</v>
      </c>
      <c r="N16043">
        <v>3.6032746778820299</v>
      </c>
      <c r="O16043">
        <v>3.90900645044238</v>
      </c>
      <c r="P16043">
        <v>8.3368092379782492</v>
      </c>
      <c r="Q16043">
        <v>0.42399278369847698</v>
      </c>
      <c r="R16043">
        <v>0.38483831701430699</v>
      </c>
      <c r="S16043">
        <v>0.35831056955787399</v>
      </c>
    </row>
    <row r="16044" spans="1:19" x14ac:dyDescent="0.35">
      <c r="A16044">
        <v>16042</v>
      </c>
      <c r="B16044">
        <v>2042</v>
      </c>
      <c r="C16044">
        <v>2</v>
      </c>
      <c r="D16044">
        <v>1.2076488153299501</v>
      </c>
      <c r="E16044">
        <v>1.1509554509342299</v>
      </c>
      <c r="F16044">
        <v>2.48763593709478</v>
      </c>
      <c r="G16044">
        <v>43157.364313202997</v>
      </c>
      <c r="H16044">
        <v>0.35274626027163197</v>
      </c>
      <c r="I16044">
        <v>0.117844944126024</v>
      </c>
      <c r="J16044">
        <v>0.21880956132792001</v>
      </c>
      <c r="K16044">
        <v>9.7095546339457897E-2</v>
      </c>
      <c r="L16044">
        <v>0.48848431331444497</v>
      </c>
      <c r="M16044">
        <v>0.222779360459892</v>
      </c>
      <c r="N16044">
        <v>3.79244711417362</v>
      </c>
      <c r="O16044">
        <v>4.0959116778401103</v>
      </c>
      <c r="P16044">
        <v>8.4743273253179492</v>
      </c>
      <c r="Q16044">
        <v>0.49302631973363398</v>
      </c>
      <c r="R16044">
        <v>0.46246627378840699</v>
      </c>
      <c r="S16044">
        <v>0.44737851105493998</v>
      </c>
    </row>
    <row r="16045" spans="1:19" x14ac:dyDescent="0.35">
      <c r="A16045">
        <v>16043</v>
      </c>
      <c r="B16045">
        <v>2042</v>
      </c>
      <c r="C16045">
        <v>2</v>
      </c>
      <c r="D16045">
        <v>1.2310260962348001</v>
      </c>
      <c r="E16045">
        <v>1.15693053308328</v>
      </c>
      <c r="F16045">
        <v>2.5503979144153801</v>
      </c>
      <c r="G16045">
        <v>43169.325242808802</v>
      </c>
      <c r="H16045">
        <v>0.34825327033945203</v>
      </c>
      <c r="I16045">
        <v>0.13151689198146799</v>
      </c>
      <c r="J16045">
        <v>0.223619818053965</v>
      </c>
      <c r="K16045">
        <v>0.107672789382326</v>
      </c>
      <c r="L16045">
        <v>0.47621203359591602</v>
      </c>
      <c r="M16045">
        <v>0.23155642143476601</v>
      </c>
      <c r="N16045">
        <v>3.8671735682923298</v>
      </c>
      <c r="O16045">
        <v>4.1021192645273796</v>
      </c>
      <c r="P16045">
        <v>8.6468003362882992</v>
      </c>
      <c r="Q16045">
        <v>0.56236748001429904</v>
      </c>
      <c r="R16045">
        <v>0.53994760154820698</v>
      </c>
      <c r="S16045">
        <v>0.53536846168723795</v>
      </c>
    </row>
    <row r="16046" spans="1:19" x14ac:dyDescent="0.35">
      <c r="A16046">
        <v>16044</v>
      </c>
      <c r="B16046">
        <v>2042</v>
      </c>
      <c r="C16046">
        <v>2</v>
      </c>
      <c r="D16046">
        <v>1.2610860457672499</v>
      </c>
      <c r="E16046">
        <v>1.1759885014811899</v>
      </c>
      <c r="F16046">
        <v>2.61928703621026</v>
      </c>
      <c r="G16046">
        <v>41748.524012887901</v>
      </c>
      <c r="H16046">
        <v>0.34817085599241798</v>
      </c>
      <c r="I16046">
        <v>0.14951491117909799</v>
      </c>
      <c r="J16046">
        <v>0.23276272592828401</v>
      </c>
      <c r="K16046">
        <v>0.123762581315996</v>
      </c>
      <c r="L16046">
        <v>0.467869500498371</v>
      </c>
      <c r="M16046">
        <v>0.243578138247522</v>
      </c>
      <c r="N16046">
        <v>3.96645511441444</v>
      </c>
      <c r="O16046">
        <v>4.1503488246592504</v>
      </c>
      <c r="P16046">
        <v>8.8386175138543894</v>
      </c>
      <c r="Q16046">
        <v>0.57082273592215704</v>
      </c>
      <c r="R16046">
        <v>0.55552238760823203</v>
      </c>
      <c r="S16046">
        <v>0.55698501301221803</v>
      </c>
    </row>
    <row r="16047" spans="1:19" x14ac:dyDescent="0.35">
      <c r="A16047">
        <v>16045</v>
      </c>
      <c r="B16047">
        <v>2042</v>
      </c>
      <c r="C16047">
        <v>2</v>
      </c>
      <c r="D16047">
        <v>1.2909284513252699</v>
      </c>
      <c r="E16047">
        <v>1.19496716267193</v>
      </c>
      <c r="F16047">
        <v>2.6882441628457099</v>
      </c>
      <c r="G16047">
        <v>41187.021027144401</v>
      </c>
      <c r="H16047">
        <v>0.35073047201146901</v>
      </c>
      <c r="I16047">
        <v>0.17240204091285199</v>
      </c>
      <c r="J16047">
        <v>0.24416381961782799</v>
      </c>
      <c r="K16047">
        <v>0.14525885573380001</v>
      </c>
      <c r="L16047">
        <v>0.46361434284342801</v>
      </c>
      <c r="M16047">
        <v>0.25896991004280701</v>
      </c>
      <c r="N16047">
        <v>4.0672597934461603</v>
      </c>
      <c r="O16047">
        <v>4.1950741039403896</v>
      </c>
      <c r="P16047">
        <v>9.0365793176007401</v>
      </c>
      <c r="Q16047">
        <v>0.52110027941675297</v>
      </c>
      <c r="R16047">
        <v>0.51209373302641703</v>
      </c>
      <c r="S16047">
        <v>0.515670763020456</v>
      </c>
    </row>
    <row r="16048" spans="1:19" x14ac:dyDescent="0.35">
      <c r="A16048">
        <v>16046</v>
      </c>
      <c r="B16048">
        <v>2042</v>
      </c>
      <c r="C16048">
        <v>2</v>
      </c>
      <c r="D16048">
        <v>1.3051657086949799</v>
      </c>
      <c r="E16048">
        <v>1.2041386912025001</v>
      </c>
      <c r="F16048">
        <v>2.7457778886188802</v>
      </c>
      <c r="G16048">
        <v>41620.424112451503</v>
      </c>
      <c r="H16048">
        <v>0.35458519861572102</v>
      </c>
      <c r="I16048">
        <v>0.169155035990074</v>
      </c>
      <c r="J16048">
        <v>0.244015686333862</v>
      </c>
      <c r="K16048">
        <v>0.144754088162108</v>
      </c>
      <c r="L16048">
        <v>0.46232136704696403</v>
      </c>
      <c r="M16048">
        <v>0.25783763155942502</v>
      </c>
      <c r="N16048">
        <v>4.1040245035067597</v>
      </c>
      <c r="O16048">
        <v>4.1784239691141396</v>
      </c>
      <c r="P16048">
        <v>9.12186767047708</v>
      </c>
      <c r="Q16048">
        <v>0.47624474144788997</v>
      </c>
      <c r="R16048">
        <v>0.47443911339120098</v>
      </c>
      <c r="S16048">
        <v>0.478929654260007</v>
      </c>
    </row>
    <row r="16049" spans="1:19" x14ac:dyDescent="0.35">
      <c r="A16049">
        <v>16047</v>
      </c>
      <c r="B16049">
        <v>2042</v>
      </c>
      <c r="C16049">
        <v>2</v>
      </c>
      <c r="D16049">
        <v>1.3310465847822801</v>
      </c>
      <c r="E16049">
        <v>1.2238806721861599</v>
      </c>
      <c r="F16049">
        <v>2.8091103812010201</v>
      </c>
      <c r="G16049">
        <v>41565.089402665297</v>
      </c>
      <c r="H16049">
        <v>0.36093484810131998</v>
      </c>
      <c r="I16049">
        <v>0.16861558792749101</v>
      </c>
      <c r="J16049">
        <v>0.24720166087620399</v>
      </c>
      <c r="K16049">
        <v>0.14758979492281399</v>
      </c>
      <c r="L16049">
        <v>0.46434667806964403</v>
      </c>
      <c r="M16049">
        <v>0.258456563920615</v>
      </c>
      <c r="N16049">
        <v>4.1472418327676399</v>
      </c>
      <c r="O16049">
        <v>4.1879185892552497</v>
      </c>
      <c r="P16049">
        <v>9.2080444598590603</v>
      </c>
      <c r="Q16049">
        <v>0.395068455666858</v>
      </c>
      <c r="R16049">
        <v>0.39860356033392302</v>
      </c>
      <c r="S16049">
        <v>0.39787646282488298</v>
      </c>
    </row>
    <row r="16050" spans="1:19" x14ac:dyDescent="0.35">
      <c r="A16050">
        <v>16048</v>
      </c>
      <c r="B16050">
        <v>2042</v>
      </c>
      <c r="C16050">
        <v>2</v>
      </c>
      <c r="D16050">
        <v>1.3571612470993</v>
      </c>
      <c r="E16050">
        <v>1.2440582031665299</v>
      </c>
      <c r="F16050">
        <v>2.8727811880486498</v>
      </c>
      <c r="G16050">
        <v>41265.611945393699</v>
      </c>
      <c r="H16050">
        <v>0.36994227068741498</v>
      </c>
      <c r="I16050">
        <v>0.17063190560904201</v>
      </c>
      <c r="J16050">
        <v>0.25551487820037699</v>
      </c>
      <c r="K16050">
        <v>0.153898135171012</v>
      </c>
      <c r="L16050">
        <v>0.46928774071391999</v>
      </c>
      <c r="M16050">
        <v>0.26155266401620503</v>
      </c>
      <c r="N16050">
        <v>4.21276940742107</v>
      </c>
      <c r="O16050">
        <v>4.2184878708857498</v>
      </c>
      <c r="P16050">
        <v>9.3204083395077006</v>
      </c>
      <c r="Q16050">
        <v>0.272568526071788</v>
      </c>
      <c r="R16050">
        <v>0.28081484885050301</v>
      </c>
      <c r="S16050">
        <v>0.267194993760769</v>
      </c>
    </row>
    <row r="16051" spans="1:19" x14ac:dyDescent="0.35">
      <c r="A16051">
        <v>16049</v>
      </c>
      <c r="B16051">
        <v>2042</v>
      </c>
      <c r="C16051">
        <v>2</v>
      </c>
      <c r="D16051">
        <v>1.2337390873037299</v>
      </c>
      <c r="E16051">
        <v>1.15760158162563</v>
      </c>
      <c r="F16051">
        <v>2.7080506857870299</v>
      </c>
      <c r="G16051">
        <v>40391.604133289802</v>
      </c>
      <c r="H16051">
        <v>0.37169105999930502</v>
      </c>
      <c r="I16051">
        <v>0.147444669985932</v>
      </c>
      <c r="J16051">
        <v>0.25023698659212201</v>
      </c>
      <c r="K16051">
        <v>0.118652474950404</v>
      </c>
      <c r="L16051">
        <v>0.46284198012810601</v>
      </c>
      <c r="M16051">
        <v>0.22503386041419299</v>
      </c>
      <c r="N16051">
        <v>3.9555130624567898</v>
      </c>
      <c r="O16051">
        <v>4.0155070345389801</v>
      </c>
      <c r="P16051">
        <v>8.9098558139751507</v>
      </c>
      <c r="Q16051">
        <v>0.14351652089094799</v>
      </c>
      <c r="R16051">
        <v>0.16028014477537</v>
      </c>
      <c r="S16051">
        <v>0.126888772214762</v>
      </c>
    </row>
    <row r="16052" spans="1:19" x14ac:dyDescent="0.35">
      <c r="A16052">
        <v>16050</v>
      </c>
      <c r="B16052">
        <v>2042</v>
      </c>
      <c r="C16052">
        <v>2</v>
      </c>
      <c r="D16052">
        <v>1.11857988801523</v>
      </c>
      <c r="E16052">
        <v>1.0814949151229001</v>
      </c>
      <c r="F16052">
        <v>2.5487104570505501</v>
      </c>
      <c r="G16052">
        <v>39862.044412912001</v>
      </c>
      <c r="H16052">
        <v>0.37673932581979502</v>
      </c>
      <c r="I16052">
        <v>0.12878647335506399</v>
      </c>
      <c r="J16052">
        <v>0.25068921528459898</v>
      </c>
      <c r="K16052">
        <v>9.1268473332766595E-2</v>
      </c>
      <c r="L16052">
        <v>0.46108143232827897</v>
      </c>
      <c r="M16052">
        <v>0.195191658467186</v>
      </c>
      <c r="N16052">
        <v>3.73338786133914</v>
      </c>
      <c r="O16052">
        <v>3.8616249284741002</v>
      </c>
      <c r="P16052">
        <v>8.5344203121998508</v>
      </c>
      <c r="Q16052">
        <v>2.2209874001662699E-2</v>
      </c>
      <c r="R16052">
        <v>5.3603652897803597E-2</v>
      </c>
      <c r="S16052">
        <v>1.163210104053E-2</v>
      </c>
    </row>
    <row r="16053" spans="1:19" x14ac:dyDescent="0.35">
      <c r="A16053">
        <v>16051</v>
      </c>
      <c r="B16053">
        <v>2042</v>
      </c>
      <c r="C16053">
        <v>2</v>
      </c>
      <c r="D16053">
        <v>1.0046304679601701</v>
      </c>
      <c r="E16053">
        <v>1.0059771692697601</v>
      </c>
      <c r="F16053">
        <v>2.3893546710215801</v>
      </c>
      <c r="G16053">
        <v>40865.955459085897</v>
      </c>
      <c r="H16053">
        <v>0.38478848488110601</v>
      </c>
      <c r="I16053">
        <v>0.114661693731678</v>
      </c>
      <c r="J16053">
        <v>0.25613221606756098</v>
      </c>
      <c r="K16053">
        <v>7.0944938115582806E-2</v>
      </c>
      <c r="L16053">
        <v>0.46441260137253898</v>
      </c>
      <c r="M16053">
        <v>0.17179898554902001</v>
      </c>
      <c r="N16053">
        <v>3.5102738329341401</v>
      </c>
      <c r="O16053">
        <v>3.70109077074643</v>
      </c>
      <c r="P16053">
        <v>8.1568515403732196</v>
      </c>
      <c r="Q16053">
        <v>1.85767263354329E-4</v>
      </c>
      <c r="R16053">
        <v>5.73161107571276E-3</v>
      </c>
      <c r="S16053">
        <v>0</v>
      </c>
    </row>
    <row r="16054" spans="1:19" x14ac:dyDescent="0.35">
      <c r="A16054">
        <v>16052</v>
      </c>
      <c r="B16054">
        <v>2042</v>
      </c>
      <c r="C16054">
        <v>2</v>
      </c>
      <c r="D16054">
        <v>0.89950119898952996</v>
      </c>
      <c r="E16054">
        <v>0.93777547105579095</v>
      </c>
      <c r="F16054">
        <v>2.23167000638596</v>
      </c>
      <c r="G16054">
        <v>41317.314034109499</v>
      </c>
      <c r="H16054">
        <v>0.38173158262446399</v>
      </c>
      <c r="I16054">
        <v>9.8583693306108E-2</v>
      </c>
      <c r="J16054">
        <v>0.23663221255957201</v>
      </c>
      <c r="K16054">
        <v>6.07155741813575E-2</v>
      </c>
      <c r="L16054">
        <v>0.46236725839397302</v>
      </c>
      <c r="M16054">
        <v>0.164954823823701</v>
      </c>
      <c r="N16054">
        <v>3.3179670472203</v>
      </c>
      <c r="O16054">
        <v>3.5815353920874702</v>
      </c>
      <c r="P16054">
        <v>7.82914840114009</v>
      </c>
      <c r="Q16054">
        <v>0</v>
      </c>
      <c r="R16054" s="7">
        <v>2.05625282994774E-7</v>
      </c>
      <c r="S16054">
        <v>0</v>
      </c>
    </row>
    <row r="16055" spans="1:19" x14ac:dyDescent="0.35">
      <c r="A16055">
        <v>16053</v>
      </c>
      <c r="B16055">
        <v>2042</v>
      </c>
      <c r="C16055">
        <v>2</v>
      </c>
      <c r="D16055">
        <v>0.79000228864742705</v>
      </c>
      <c r="E16055">
        <v>0.85799030916478602</v>
      </c>
      <c r="F16055">
        <v>2.0779621858038602</v>
      </c>
      <c r="G16055">
        <v>39053.724223430901</v>
      </c>
      <c r="H16055">
        <v>0.38142624943020498</v>
      </c>
      <c r="I16055">
        <v>8.6136168354940201E-2</v>
      </c>
      <c r="J16055">
        <v>0.22091481956446099</v>
      </c>
      <c r="K16055">
        <v>5.3219897695688502E-2</v>
      </c>
      <c r="L16055">
        <v>0.46540422871718801</v>
      </c>
      <c r="M16055">
        <v>0.161228750113243</v>
      </c>
      <c r="N16055">
        <v>3.1272113130953501</v>
      </c>
      <c r="O16055">
        <v>3.4361905776414101</v>
      </c>
      <c r="P16055">
        <v>7.5146803930088897</v>
      </c>
      <c r="Q16055">
        <v>0</v>
      </c>
      <c r="R16055">
        <v>0</v>
      </c>
      <c r="S16055">
        <v>0</v>
      </c>
    </row>
    <row r="16056" spans="1:19" x14ac:dyDescent="0.35">
      <c r="A16056">
        <v>16054</v>
      </c>
      <c r="B16056">
        <v>2042</v>
      </c>
      <c r="C16056">
        <v>2</v>
      </c>
      <c r="D16056">
        <v>0.68073268540036003</v>
      </c>
      <c r="E16056">
        <v>0.77785943025486604</v>
      </c>
      <c r="F16056">
        <v>1.9254071554701799</v>
      </c>
      <c r="G16056">
        <v>35506.958031026697</v>
      </c>
      <c r="H16056">
        <v>0.38368154439456098</v>
      </c>
      <c r="I16056">
        <v>7.7682421546144506E-2</v>
      </c>
      <c r="J16056">
        <v>0.21185963136970401</v>
      </c>
      <c r="K16056">
        <v>4.8419335732765502E-2</v>
      </c>
      <c r="L16056">
        <v>0.471629025607331</v>
      </c>
      <c r="M16056">
        <v>0.16086590253545999</v>
      </c>
      <c r="N16056">
        <v>2.9179830440655001</v>
      </c>
      <c r="O16056">
        <v>3.2715022130094198</v>
      </c>
      <c r="P16056">
        <v>7.1903140715998299</v>
      </c>
      <c r="Q16056">
        <v>0</v>
      </c>
      <c r="R16056">
        <v>0</v>
      </c>
      <c r="S16056">
        <v>0</v>
      </c>
    </row>
    <row r="16057" spans="1:19" x14ac:dyDescent="0.35">
      <c r="A16057">
        <v>16055</v>
      </c>
      <c r="B16057">
        <v>2042</v>
      </c>
      <c r="C16057">
        <v>2</v>
      </c>
      <c r="D16057">
        <v>0.67490792060481897</v>
      </c>
      <c r="E16057">
        <v>0.77884814182312001</v>
      </c>
      <c r="F16057">
        <v>1.9164867823988601</v>
      </c>
      <c r="G16057">
        <v>32263.011218841701</v>
      </c>
      <c r="H16057">
        <v>0.373276301356116</v>
      </c>
      <c r="I16057">
        <v>7.5607581276059904E-2</v>
      </c>
      <c r="J16057">
        <v>0.19932851793588199</v>
      </c>
      <c r="K16057">
        <v>4.7623773471624303E-2</v>
      </c>
      <c r="L16057">
        <v>0.46934852351811601</v>
      </c>
      <c r="M16057">
        <v>0.15763482011975199</v>
      </c>
      <c r="N16057">
        <v>2.8947147761439802</v>
      </c>
      <c r="O16057">
        <v>3.2957434846512101</v>
      </c>
      <c r="P16057">
        <v>7.1663697799958896</v>
      </c>
      <c r="Q16057">
        <v>0</v>
      </c>
      <c r="R16057">
        <v>0</v>
      </c>
      <c r="S16057">
        <v>0</v>
      </c>
    </row>
    <row r="16058" spans="1:19" x14ac:dyDescent="0.35">
      <c r="A16058">
        <v>16056</v>
      </c>
      <c r="B16058">
        <v>2042</v>
      </c>
      <c r="C16058">
        <v>2</v>
      </c>
      <c r="D16058">
        <v>0.66637673880447301</v>
      </c>
      <c r="E16058">
        <v>0.77415194549783495</v>
      </c>
      <c r="F16058">
        <v>1.9123053890696899</v>
      </c>
      <c r="G16058">
        <v>29576.879570741101</v>
      </c>
      <c r="H16058">
        <v>0.36613006194946301</v>
      </c>
      <c r="I16058">
        <v>7.50059231600953E-2</v>
      </c>
      <c r="J16058">
        <v>0.190730208354778</v>
      </c>
      <c r="K16058">
        <v>4.79734175841285E-2</v>
      </c>
      <c r="L16058">
        <v>0.47289533281823798</v>
      </c>
      <c r="M16058">
        <v>0.157012185438756</v>
      </c>
      <c r="N16058">
        <v>2.8579916196546402</v>
      </c>
      <c r="O16058">
        <v>3.30474263079812</v>
      </c>
      <c r="P16058">
        <v>7.1654516276694498</v>
      </c>
      <c r="Q16058">
        <v>0</v>
      </c>
      <c r="R16058">
        <v>0</v>
      </c>
      <c r="S16058">
        <v>0</v>
      </c>
    </row>
    <row r="16059" spans="1:19" x14ac:dyDescent="0.35">
      <c r="A16059">
        <v>16057</v>
      </c>
      <c r="B16059">
        <v>2042</v>
      </c>
      <c r="C16059">
        <v>2</v>
      </c>
      <c r="D16059">
        <v>0.27964939900000002</v>
      </c>
      <c r="E16059">
        <v>0.43567304499999998</v>
      </c>
      <c r="F16059">
        <v>1.4639457499999999</v>
      </c>
      <c r="G16059">
        <v>32597.849839999999</v>
      </c>
      <c r="H16059">
        <v>0.11147705099999999</v>
      </c>
      <c r="I16059">
        <v>3.2239192E-2</v>
      </c>
      <c r="J16059">
        <v>5.7033505999999998E-2</v>
      </c>
      <c r="K16059">
        <v>2.4837772000000001E-2</v>
      </c>
      <c r="L16059">
        <v>0.179149697</v>
      </c>
      <c r="M16059">
        <v>3.5918535000000001E-2</v>
      </c>
      <c r="N16059">
        <v>1.448036613</v>
      </c>
      <c r="O16059">
        <v>1.867294384</v>
      </c>
      <c r="P16059">
        <v>6.3319929659999996</v>
      </c>
      <c r="Q16059">
        <v>0</v>
      </c>
      <c r="R16059">
        <v>0</v>
      </c>
      <c r="S16059">
        <v>0</v>
      </c>
    </row>
    <row r="16060" spans="1:19" x14ac:dyDescent="0.35">
      <c r="A16060">
        <v>16058</v>
      </c>
      <c r="B16060">
        <v>2042</v>
      </c>
      <c r="C16060">
        <v>2</v>
      </c>
      <c r="D16060">
        <v>0.27623681</v>
      </c>
      <c r="E16060">
        <v>0.435547505</v>
      </c>
      <c r="F16060">
        <v>1.40956644899999</v>
      </c>
      <c r="G16060">
        <v>31240.525269999998</v>
      </c>
      <c r="H16060">
        <v>0.103833564</v>
      </c>
      <c r="I16060">
        <v>3.2932584000000001E-2</v>
      </c>
      <c r="J16060">
        <v>6.5663081999999998E-2</v>
      </c>
      <c r="K16060">
        <v>2.676181E-2</v>
      </c>
      <c r="L16060">
        <v>0.17622959999999999</v>
      </c>
      <c r="M16060">
        <v>3.5600580999999999E-2</v>
      </c>
      <c r="N16060">
        <v>1.454211449</v>
      </c>
      <c r="O16060">
        <v>1.8729671720000001</v>
      </c>
      <c r="P16060">
        <v>6.1816619279999996</v>
      </c>
      <c r="Q16060">
        <v>0</v>
      </c>
      <c r="R16060">
        <v>0</v>
      </c>
      <c r="S16060">
        <v>0</v>
      </c>
    </row>
    <row r="16061" spans="1:19" x14ac:dyDescent="0.35">
      <c r="A16061">
        <v>16059</v>
      </c>
      <c r="B16061">
        <v>2042</v>
      </c>
      <c r="C16061">
        <v>2</v>
      </c>
      <c r="D16061">
        <v>0.26969641700000002</v>
      </c>
      <c r="E16061">
        <v>0.43497042000000002</v>
      </c>
      <c r="F16061">
        <v>1.331386782</v>
      </c>
      <c r="G16061">
        <v>30687.069749999999</v>
      </c>
      <c r="H16061">
        <v>0.103390592</v>
      </c>
      <c r="I16061">
        <v>3.4693011000000003E-2</v>
      </c>
      <c r="J16061">
        <v>7.7403760000000002E-2</v>
      </c>
      <c r="K16061">
        <v>2.9079913999999998E-2</v>
      </c>
      <c r="L16061">
        <v>0.17811085099999999</v>
      </c>
      <c r="M16061">
        <v>3.6284323E-2</v>
      </c>
      <c r="N16061">
        <v>1.4439644140000001</v>
      </c>
      <c r="O16061">
        <v>1.867025795</v>
      </c>
      <c r="P16061">
        <v>5.9553396249999997</v>
      </c>
      <c r="Q16061">
        <v>0</v>
      </c>
      <c r="R16061">
        <v>0</v>
      </c>
      <c r="S16061">
        <v>0</v>
      </c>
    </row>
    <row r="16062" spans="1:19" x14ac:dyDescent="0.35">
      <c r="A16062">
        <v>16060</v>
      </c>
      <c r="B16062">
        <v>2042</v>
      </c>
      <c r="C16062">
        <v>2</v>
      </c>
      <c r="D16062">
        <v>0.26315609499999998</v>
      </c>
      <c r="E16062">
        <v>0.43439333899999999</v>
      </c>
      <c r="F16062">
        <v>1.2412715439999999</v>
      </c>
      <c r="G16062">
        <v>30505.474109999999</v>
      </c>
      <c r="H16062">
        <v>0.109809666999999</v>
      </c>
      <c r="I16062">
        <v>3.7429207999999999E-2</v>
      </c>
      <c r="J16062">
        <v>9.308582E-2</v>
      </c>
      <c r="K16062">
        <v>3.1766364999999998E-2</v>
      </c>
      <c r="L16062">
        <v>0.18441929600000001</v>
      </c>
      <c r="M16062">
        <v>3.7903230000000003E-2</v>
      </c>
      <c r="N16062">
        <v>1.426213328</v>
      </c>
      <c r="O16062">
        <v>1.8591279430000001</v>
      </c>
      <c r="P16062">
        <v>5.7128023749999901</v>
      </c>
      <c r="Q16062">
        <v>0</v>
      </c>
      <c r="R16062">
        <v>0</v>
      </c>
      <c r="S16062">
        <v>0</v>
      </c>
    </row>
    <row r="16063" spans="1:19" x14ac:dyDescent="0.35">
      <c r="A16063">
        <v>16061</v>
      </c>
      <c r="B16063">
        <v>2042</v>
      </c>
      <c r="C16063">
        <v>2</v>
      </c>
      <c r="D16063">
        <v>0.274098703</v>
      </c>
      <c r="E16063">
        <v>0.43433006099999999</v>
      </c>
      <c r="F16063">
        <v>1.35513745799999</v>
      </c>
      <c r="G16063">
        <v>31930.483219999998</v>
      </c>
      <c r="H16063">
        <v>9.8374799999999901E-2</v>
      </c>
      <c r="I16063">
        <v>3.6028853E-2</v>
      </c>
      <c r="J16063">
        <v>0.103555589</v>
      </c>
      <c r="K16063">
        <v>3.1725108000000002E-2</v>
      </c>
      <c r="L16063">
        <v>0.19248614</v>
      </c>
      <c r="M16063">
        <v>3.9980068000000001E-2</v>
      </c>
      <c r="N16063">
        <v>1.4419024410000001</v>
      </c>
      <c r="O16063">
        <v>1.8515730210000001</v>
      </c>
      <c r="P16063">
        <v>5.9063967740000001</v>
      </c>
      <c r="Q16063">
        <v>0</v>
      </c>
      <c r="R16063">
        <v>1.08768E-4</v>
      </c>
      <c r="S16063">
        <v>0</v>
      </c>
    </row>
    <row r="16064" spans="1:19" x14ac:dyDescent="0.35">
      <c r="A16064">
        <v>16062</v>
      </c>
      <c r="B16064">
        <v>2042</v>
      </c>
      <c r="C16064">
        <v>2</v>
      </c>
      <c r="D16064">
        <v>0.27818479099999999</v>
      </c>
      <c r="E16064">
        <v>0.43426758900000001</v>
      </c>
      <c r="F16064">
        <v>1.4483446259999999</v>
      </c>
      <c r="G16064">
        <v>35070.32516</v>
      </c>
      <c r="H16064">
        <v>9.4119058000000005E-2</v>
      </c>
      <c r="I16064">
        <v>3.5751835000000003E-2</v>
      </c>
      <c r="J16064">
        <v>0.116499805</v>
      </c>
      <c r="K16064">
        <v>3.1899489000000003E-2</v>
      </c>
      <c r="L16064">
        <v>0.207069639</v>
      </c>
      <c r="M16064">
        <v>4.3731618999999999E-2</v>
      </c>
      <c r="N16064">
        <v>1.4372807080000001</v>
      </c>
      <c r="O16064">
        <v>1.8434976540000001</v>
      </c>
      <c r="P16064">
        <v>6.0545990789999999</v>
      </c>
      <c r="Q16064">
        <v>1.5207370000000001E-3</v>
      </c>
      <c r="R16064">
        <v>3.2400648999999997E-2</v>
      </c>
      <c r="S16064">
        <v>0</v>
      </c>
    </row>
    <row r="16065" spans="1:19" x14ac:dyDescent="0.35">
      <c r="A16065">
        <v>16063</v>
      </c>
      <c r="B16065">
        <v>2042</v>
      </c>
      <c r="C16065">
        <v>2</v>
      </c>
      <c r="D16065">
        <v>0.28227085099999999</v>
      </c>
      <c r="E16065">
        <v>0.434205061</v>
      </c>
      <c r="F16065">
        <v>1.54106079599999</v>
      </c>
      <c r="G16065">
        <v>40360.76554</v>
      </c>
      <c r="H16065">
        <v>9.6714316999999994E-2</v>
      </c>
      <c r="I16065">
        <v>3.6424268000000003E-2</v>
      </c>
      <c r="J16065">
        <v>0.13194039199999999</v>
      </c>
      <c r="K16065">
        <v>3.2309642999999999E-2</v>
      </c>
      <c r="L16065">
        <v>0.22503062099999999</v>
      </c>
      <c r="M16065">
        <v>4.9427451999999997E-2</v>
      </c>
      <c r="N16065">
        <v>1.4331826219999999</v>
      </c>
      <c r="O16065">
        <v>1.8353914060000001</v>
      </c>
      <c r="P16065">
        <v>6.2116975480000001</v>
      </c>
      <c r="Q16065">
        <v>0.15599960800000001</v>
      </c>
      <c r="R16065">
        <v>0.164662956</v>
      </c>
      <c r="S16065">
        <v>0.106190358</v>
      </c>
    </row>
    <row r="16066" spans="1:19" x14ac:dyDescent="0.35">
      <c r="A16066">
        <v>16064</v>
      </c>
      <c r="B16066">
        <v>2042</v>
      </c>
      <c r="C16066">
        <v>2</v>
      </c>
      <c r="D16066">
        <v>0.28635809499999998</v>
      </c>
      <c r="E16066">
        <v>0.43418399499999899</v>
      </c>
      <c r="F16066">
        <v>1.6504712699999999</v>
      </c>
      <c r="G16066">
        <v>46029.292800000003</v>
      </c>
      <c r="H16066">
        <v>8.4503670000000003E-2</v>
      </c>
      <c r="I16066">
        <v>4.3770706999999999E-2</v>
      </c>
      <c r="J16066">
        <v>0.12902084999999999</v>
      </c>
      <c r="K16066">
        <v>3.8584734000000002E-2</v>
      </c>
      <c r="L16066">
        <v>0.21487461699999999</v>
      </c>
      <c r="M16066">
        <v>5.0196915999999897E-2</v>
      </c>
      <c r="N16066">
        <v>1.4342244980000001</v>
      </c>
      <c r="O16066">
        <v>1.830446504</v>
      </c>
      <c r="P16066">
        <v>6.4548065030000004</v>
      </c>
      <c r="Q16066">
        <v>0.31813809500000001</v>
      </c>
      <c r="R16066">
        <v>0.291455087</v>
      </c>
      <c r="S16066">
        <v>0.244849553</v>
      </c>
    </row>
    <row r="16067" spans="1:19" x14ac:dyDescent="0.35">
      <c r="A16067">
        <v>16065</v>
      </c>
      <c r="B16067">
        <v>2042</v>
      </c>
      <c r="C16067">
        <v>2</v>
      </c>
      <c r="D16067">
        <v>0.29131472000000003</v>
      </c>
      <c r="E16067">
        <v>0.43437997</v>
      </c>
      <c r="F16067">
        <v>1.737825636</v>
      </c>
      <c r="G16067">
        <v>49615.80459</v>
      </c>
      <c r="H16067">
        <v>7.8952414999999998E-2</v>
      </c>
      <c r="I16067">
        <v>5.4329591000000003E-2</v>
      </c>
      <c r="J16067">
        <v>0.12766195899999999</v>
      </c>
      <c r="K16067">
        <v>4.7700335000000003E-2</v>
      </c>
      <c r="L16067">
        <v>0.21287783299999999</v>
      </c>
      <c r="M16067">
        <v>5.4471521000000002E-2</v>
      </c>
      <c r="N16067">
        <v>1.443006193</v>
      </c>
      <c r="O16067">
        <v>1.8324982510000001</v>
      </c>
      <c r="P16067">
        <v>6.6917589619999998</v>
      </c>
      <c r="Q16067">
        <v>0.437037856</v>
      </c>
      <c r="R16067">
        <v>0.38851916199999997</v>
      </c>
      <c r="S16067">
        <v>0.35190064399999998</v>
      </c>
    </row>
    <row r="16068" spans="1:19" x14ac:dyDescent="0.35">
      <c r="A16068">
        <v>16066</v>
      </c>
      <c r="B16068">
        <v>2042</v>
      </c>
      <c r="C16068">
        <v>2</v>
      </c>
      <c r="D16068">
        <v>0.29627155599999999</v>
      </c>
      <c r="E16068">
        <v>0.43457594999999999</v>
      </c>
      <c r="F16068">
        <v>1.8304461939999901</v>
      </c>
      <c r="G16068">
        <v>50941.371200000001</v>
      </c>
      <c r="H16068">
        <v>7.9730364999999997E-2</v>
      </c>
      <c r="I16068">
        <v>6.7912240999999998E-2</v>
      </c>
      <c r="J16068">
        <v>0.12762586300000001</v>
      </c>
      <c r="K16068">
        <v>5.9501652000000002E-2</v>
      </c>
      <c r="L16068">
        <v>0.21799085000000001</v>
      </c>
      <c r="M16068">
        <v>6.1512182999999901E-2</v>
      </c>
      <c r="N16068">
        <v>1.449818512</v>
      </c>
      <c r="O16068">
        <v>1.8350276000000001</v>
      </c>
      <c r="P16068">
        <v>6.8920350999999904</v>
      </c>
      <c r="Q16068">
        <v>0.51891309799999996</v>
      </c>
      <c r="R16068">
        <v>0.45920186400000002</v>
      </c>
      <c r="S16068">
        <v>0.43159932299999998</v>
      </c>
    </row>
    <row r="16069" spans="1:19" x14ac:dyDescent="0.35">
      <c r="A16069">
        <v>16067</v>
      </c>
      <c r="B16069">
        <v>2042</v>
      </c>
      <c r="C16069">
        <v>2</v>
      </c>
      <c r="D16069">
        <v>0.30032037</v>
      </c>
      <c r="E16069">
        <v>0.44023349299999998</v>
      </c>
      <c r="F16069">
        <v>2.0594786869999901</v>
      </c>
      <c r="G16069">
        <v>52673.532449999999</v>
      </c>
      <c r="H16069">
        <v>6.6496E-2</v>
      </c>
      <c r="I16069">
        <v>9.2442553999999996E-2</v>
      </c>
      <c r="J16069">
        <v>0.14073712499999999</v>
      </c>
      <c r="K16069">
        <v>6.7863877000000003E-2</v>
      </c>
      <c r="L16069">
        <v>0.20927517800000001</v>
      </c>
      <c r="M16069">
        <v>6.3177635999999995E-2</v>
      </c>
      <c r="N16069">
        <v>1.4567478789999999</v>
      </c>
      <c r="O16069">
        <v>1.8498215769999999</v>
      </c>
      <c r="P16069">
        <v>7.4314721490000002</v>
      </c>
      <c r="Q16069">
        <v>0.59821122500000001</v>
      </c>
      <c r="R16069">
        <v>0.52832799500000005</v>
      </c>
      <c r="S16069">
        <v>0.50837521699999999</v>
      </c>
    </row>
    <row r="16070" spans="1:19" x14ac:dyDescent="0.35">
      <c r="A16070">
        <v>16068</v>
      </c>
      <c r="B16070">
        <v>2042</v>
      </c>
      <c r="C16070">
        <v>2</v>
      </c>
      <c r="D16070">
        <v>0.308408617</v>
      </c>
      <c r="E16070">
        <v>0.44588869199999998</v>
      </c>
      <c r="F16070">
        <v>2.2963456770000001</v>
      </c>
      <c r="G16070">
        <v>52377.854299999999</v>
      </c>
      <c r="H16070">
        <v>5.8799794000000002E-2</v>
      </c>
      <c r="I16070">
        <v>0.12583149399999999</v>
      </c>
      <c r="J16070">
        <v>0.160366966</v>
      </c>
      <c r="K16070">
        <v>7.9864240000000003E-2</v>
      </c>
      <c r="L16070">
        <v>0.20549671799999999</v>
      </c>
      <c r="M16070">
        <v>6.7059148999999998E-2</v>
      </c>
      <c r="N16070">
        <v>1.47149226</v>
      </c>
      <c r="O16070">
        <v>1.8639417039999999</v>
      </c>
      <c r="P16070">
        <v>7.9588279289999901</v>
      </c>
      <c r="Q16070">
        <v>0.61716808599999995</v>
      </c>
      <c r="R16070">
        <v>0.54109645900000003</v>
      </c>
      <c r="S16070">
        <v>0.52646626600000002</v>
      </c>
    </row>
    <row r="16071" spans="1:19" x14ac:dyDescent="0.35">
      <c r="A16071">
        <v>16069</v>
      </c>
      <c r="B16071">
        <v>2042</v>
      </c>
      <c r="C16071">
        <v>2</v>
      </c>
      <c r="D16071">
        <v>0.31649710599999997</v>
      </c>
      <c r="E16071">
        <v>0.45154383799999998</v>
      </c>
      <c r="F16071">
        <v>2.5339674840000002</v>
      </c>
      <c r="G16071">
        <v>52740.116970000003</v>
      </c>
      <c r="H16071">
        <v>5.7044873000000003E-2</v>
      </c>
      <c r="I16071">
        <v>0.16950128</v>
      </c>
      <c r="J16071">
        <v>0.18087383400000001</v>
      </c>
      <c r="K16071">
        <v>9.5813415999999998E-2</v>
      </c>
      <c r="L16071">
        <v>0.20668371999999999</v>
      </c>
      <c r="M16071">
        <v>7.3418539000000005E-2</v>
      </c>
      <c r="N16071">
        <v>1.4857559329999901</v>
      </c>
      <c r="O16071">
        <v>1.8787489689999901</v>
      </c>
      <c r="P16071">
        <v>8.5015454849999994</v>
      </c>
      <c r="Q16071">
        <v>0.57932069900000005</v>
      </c>
      <c r="R16071">
        <v>0.49979884099999999</v>
      </c>
      <c r="S16071">
        <v>0.48833134299999997</v>
      </c>
    </row>
    <row r="16072" spans="1:19" x14ac:dyDescent="0.35">
      <c r="A16072">
        <v>16070</v>
      </c>
      <c r="B16072">
        <v>2042</v>
      </c>
      <c r="C16072">
        <v>2</v>
      </c>
      <c r="D16072">
        <v>0.32458688899999999</v>
      </c>
      <c r="E16072">
        <v>0.45711088599999999</v>
      </c>
      <c r="F16072">
        <v>2.7569637390000001</v>
      </c>
      <c r="G16072">
        <v>53280.523509999999</v>
      </c>
      <c r="H16072">
        <v>6.4500270999999998E-2</v>
      </c>
      <c r="I16072">
        <v>0.171701136</v>
      </c>
      <c r="J16072">
        <v>0.20087398300000001</v>
      </c>
      <c r="K16072">
        <v>9.7878048999999995E-2</v>
      </c>
      <c r="L16072">
        <v>0.205451457</v>
      </c>
      <c r="M16072">
        <v>7.4682288999999999E-2</v>
      </c>
      <c r="N16072">
        <v>1.4856931229999999</v>
      </c>
      <c r="O16072">
        <v>1.8845113040000001</v>
      </c>
      <c r="P16072">
        <v>8.9299195860000005</v>
      </c>
      <c r="Q16072">
        <v>0.54521590600000003</v>
      </c>
      <c r="R16072">
        <v>0.46199808199999998</v>
      </c>
      <c r="S16072">
        <v>0.45233895699999999</v>
      </c>
    </row>
    <row r="16073" spans="1:19" x14ac:dyDescent="0.35">
      <c r="A16073">
        <v>16071</v>
      </c>
      <c r="B16073">
        <v>2042</v>
      </c>
      <c r="C16073">
        <v>2</v>
      </c>
      <c r="D16073">
        <v>0.33446351200000002</v>
      </c>
      <c r="E16073">
        <v>0.46268396699999997</v>
      </c>
      <c r="F16073">
        <v>3.0011838439999998</v>
      </c>
      <c r="G16073">
        <v>52419.024810000003</v>
      </c>
      <c r="H16073">
        <v>7.9586139E-2</v>
      </c>
      <c r="I16073">
        <v>0.177726568</v>
      </c>
      <c r="J16073">
        <v>0.220817497</v>
      </c>
      <c r="K16073">
        <v>0.10175359</v>
      </c>
      <c r="L16073">
        <v>0.21247552</v>
      </c>
      <c r="M16073">
        <v>7.7596455999999994E-2</v>
      </c>
      <c r="N16073">
        <v>1.49595412299999</v>
      </c>
      <c r="O16073">
        <v>1.8901565440000001</v>
      </c>
      <c r="P16073">
        <v>9.3837683900000002</v>
      </c>
      <c r="Q16073">
        <v>0.46547662000000001</v>
      </c>
      <c r="R16073">
        <v>0.392572647</v>
      </c>
      <c r="S16073">
        <v>0.38026888399999997</v>
      </c>
    </row>
    <row r="16074" spans="1:19" x14ac:dyDescent="0.35">
      <c r="A16074">
        <v>16072</v>
      </c>
      <c r="B16074">
        <v>2042</v>
      </c>
      <c r="C16074">
        <v>2</v>
      </c>
      <c r="D16074">
        <v>0.34434008599999999</v>
      </c>
      <c r="E16074">
        <v>0.46825705200000001</v>
      </c>
      <c r="F16074">
        <v>3.2469627860000001</v>
      </c>
      <c r="G16074">
        <v>53014.169479999997</v>
      </c>
      <c r="H16074">
        <v>0.10313088099999899</v>
      </c>
      <c r="I16074">
        <v>0.187862904</v>
      </c>
      <c r="J16074">
        <v>0.23979690000000001</v>
      </c>
      <c r="K16074">
        <v>0.10754406499999999</v>
      </c>
      <c r="L16074">
        <v>0.22900722900000001</v>
      </c>
      <c r="M16074">
        <v>8.2208982E-2</v>
      </c>
      <c r="N16074">
        <v>1.5162963169999899</v>
      </c>
      <c r="O16074">
        <v>1.8963332719999999</v>
      </c>
      <c r="P16074">
        <v>9.8721816039999997</v>
      </c>
      <c r="Q16074">
        <v>0.33427502100000001</v>
      </c>
      <c r="R16074">
        <v>0.28884784099999999</v>
      </c>
      <c r="S16074">
        <v>0.26799151300000001</v>
      </c>
    </row>
    <row r="16075" spans="1:19" x14ac:dyDescent="0.35">
      <c r="A16075">
        <v>16073</v>
      </c>
      <c r="B16075">
        <v>2042</v>
      </c>
      <c r="C16075">
        <v>2</v>
      </c>
      <c r="D16075">
        <v>0.32779061900000001</v>
      </c>
      <c r="E16075">
        <v>0.46184367799999998</v>
      </c>
      <c r="F16075">
        <v>2.973231486</v>
      </c>
      <c r="G16075">
        <v>51066.19556</v>
      </c>
      <c r="H16075">
        <v>0.10519582299999899</v>
      </c>
      <c r="I16075">
        <v>0.14731988600000001</v>
      </c>
      <c r="J16075">
        <v>0.23108235599999999</v>
      </c>
      <c r="K16075">
        <v>8.8527608999999993E-2</v>
      </c>
      <c r="L16075">
        <v>0.19363021699999999</v>
      </c>
      <c r="M16075">
        <v>6.8207818000000003E-2</v>
      </c>
      <c r="N16075">
        <v>1.481832874</v>
      </c>
      <c r="O16075">
        <v>1.879113271</v>
      </c>
      <c r="P16075">
        <v>9.3267900109999999</v>
      </c>
      <c r="Q16075">
        <v>0.19164135299999999</v>
      </c>
      <c r="R16075">
        <v>0.18097106399999999</v>
      </c>
      <c r="S16075">
        <v>0.14637937000000001</v>
      </c>
    </row>
    <row r="16076" spans="1:19" x14ac:dyDescent="0.35">
      <c r="A16076">
        <v>16074</v>
      </c>
      <c r="B16076">
        <v>2042</v>
      </c>
      <c r="C16076">
        <v>2</v>
      </c>
      <c r="D16076">
        <v>0.315858264</v>
      </c>
      <c r="E16076">
        <v>0.45543145000000002</v>
      </c>
      <c r="F16076">
        <v>2.7067481</v>
      </c>
      <c r="G16076">
        <v>49068.097909999997</v>
      </c>
      <c r="H16076">
        <v>0.11231451199999901</v>
      </c>
      <c r="I16076">
        <v>0.115830638</v>
      </c>
      <c r="J16076">
        <v>0.222367658</v>
      </c>
      <c r="K16076">
        <v>7.3375930000000006E-2</v>
      </c>
      <c r="L16076">
        <v>0.16826265100000001</v>
      </c>
      <c r="M16076">
        <v>5.72072E-2</v>
      </c>
      <c r="N16076">
        <v>1.4630307199999999</v>
      </c>
      <c r="O16076">
        <v>1.862457641</v>
      </c>
      <c r="P16076">
        <v>8.8254708110000006</v>
      </c>
      <c r="Q16076">
        <v>4.6159725999999998E-2</v>
      </c>
      <c r="R16076">
        <v>7.7674680999999995E-2</v>
      </c>
      <c r="S16076">
        <v>2.0288033E-2</v>
      </c>
    </row>
    <row r="16077" spans="1:19" x14ac:dyDescent="0.35">
      <c r="A16077">
        <v>16075</v>
      </c>
      <c r="B16077">
        <v>2042</v>
      </c>
      <c r="C16077">
        <v>2</v>
      </c>
      <c r="D16077">
        <v>0.30392608599999998</v>
      </c>
      <c r="E16077">
        <v>0.44901917600000002</v>
      </c>
      <c r="F16077">
        <v>2.4383456749999999</v>
      </c>
      <c r="G16077">
        <v>47899.096590000001</v>
      </c>
      <c r="H16077">
        <v>0.124649149</v>
      </c>
      <c r="I16077">
        <v>9.2803105999999996E-2</v>
      </c>
      <c r="J16077">
        <v>0.21289828199999999</v>
      </c>
      <c r="K16077">
        <v>6.1405716999999999E-2</v>
      </c>
      <c r="L16077">
        <v>0.15335433800000001</v>
      </c>
      <c r="M16077">
        <v>4.9435277999999999E-2</v>
      </c>
      <c r="N16077">
        <v>1.443169795</v>
      </c>
      <c r="O16077">
        <v>1.8447194039999999</v>
      </c>
      <c r="P16077">
        <v>8.3313490629999993</v>
      </c>
      <c r="Q16077" s="7">
        <v>5.0000000000000004E-6</v>
      </c>
      <c r="R16077">
        <v>1.3643481000000001E-2</v>
      </c>
      <c r="S16077">
        <v>0</v>
      </c>
    </row>
    <row r="16078" spans="1:19" x14ac:dyDescent="0.35">
      <c r="A16078">
        <v>16076</v>
      </c>
      <c r="B16078">
        <v>2042</v>
      </c>
      <c r="C16078">
        <v>2</v>
      </c>
      <c r="D16078">
        <v>0.29199193499999998</v>
      </c>
      <c r="E16078">
        <v>0.44265223199999998</v>
      </c>
      <c r="F16078">
        <v>2.165503798</v>
      </c>
      <c r="G16078">
        <v>46176.558400000002</v>
      </c>
      <c r="H16078">
        <v>0.10767183299999999</v>
      </c>
      <c r="I16078">
        <v>6.7218312000000002E-2</v>
      </c>
      <c r="J16078">
        <v>0.19539443300000001</v>
      </c>
      <c r="K16078">
        <v>4.8431700000000001E-2</v>
      </c>
      <c r="L16078">
        <v>0.14671994999999999</v>
      </c>
      <c r="M16078">
        <v>4.2853870000000002E-2</v>
      </c>
      <c r="N16078">
        <v>1.42335006</v>
      </c>
      <c r="O16078">
        <v>1.8310842940000001</v>
      </c>
      <c r="P16078">
        <v>7.8370990349999996</v>
      </c>
      <c r="Q16078">
        <v>0</v>
      </c>
      <c r="R16078">
        <v>0</v>
      </c>
      <c r="S16078">
        <v>0</v>
      </c>
    </row>
    <row r="16079" spans="1:19" x14ac:dyDescent="0.35">
      <c r="A16079">
        <v>16077</v>
      </c>
      <c r="B16079">
        <v>2042</v>
      </c>
      <c r="C16079">
        <v>2</v>
      </c>
      <c r="D16079">
        <v>0.28047611099999997</v>
      </c>
      <c r="E16079">
        <v>0.43651148499999998</v>
      </c>
      <c r="F16079">
        <v>1.91041676899999</v>
      </c>
      <c r="G16079">
        <v>44474.419959999999</v>
      </c>
      <c r="H16079">
        <v>9.7832385999999993E-2</v>
      </c>
      <c r="I16079">
        <v>4.8742648E-2</v>
      </c>
      <c r="J16079">
        <v>0.177351064</v>
      </c>
      <c r="K16079">
        <v>3.8712512999999997E-2</v>
      </c>
      <c r="L16079">
        <v>0.144063572</v>
      </c>
      <c r="M16079">
        <v>3.8314055999999999E-2</v>
      </c>
      <c r="N16079">
        <v>1.402774548</v>
      </c>
      <c r="O16079">
        <v>1.8189382540000001</v>
      </c>
      <c r="P16079">
        <v>7.3800291800000002</v>
      </c>
      <c r="Q16079">
        <v>0</v>
      </c>
      <c r="R16079">
        <v>0</v>
      </c>
      <c r="S16079">
        <v>0</v>
      </c>
    </row>
    <row r="16080" spans="1:19" x14ac:dyDescent="0.35">
      <c r="A16080">
        <v>16078</v>
      </c>
      <c r="B16080">
        <v>2042</v>
      </c>
      <c r="C16080">
        <v>2</v>
      </c>
      <c r="D16080">
        <v>0.26896009799999998</v>
      </c>
      <c r="E16080">
        <v>0.430370743</v>
      </c>
      <c r="F16080">
        <v>1.65714002599999</v>
      </c>
      <c r="G16080">
        <v>41088.58266</v>
      </c>
      <c r="H16080">
        <v>9.4652178000000003E-2</v>
      </c>
      <c r="I16080">
        <v>3.81614279999999E-2</v>
      </c>
      <c r="J16080">
        <v>0.162419591</v>
      </c>
      <c r="K16080">
        <v>3.2097193000000003E-2</v>
      </c>
      <c r="L16080">
        <v>0.14516541699999999</v>
      </c>
      <c r="M16080">
        <v>3.5702747E-2</v>
      </c>
      <c r="N16080">
        <v>1.3818383489999999</v>
      </c>
      <c r="O16080">
        <v>1.8076864479999999</v>
      </c>
      <c r="P16080">
        <v>6.9564805259999902</v>
      </c>
      <c r="Q16080">
        <v>0</v>
      </c>
      <c r="R16080">
        <v>0</v>
      </c>
      <c r="S16080">
        <v>0</v>
      </c>
    </row>
    <row r="16081" spans="1:19" x14ac:dyDescent="0.35">
      <c r="A16081">
        <v>16079</v>
      </c>
      <c r="B16081">
        <v>2042</v>
      </c>
      <c r="C16081">
        <v>2</v>
      </c>
      <c r="D16081">
        <v>0.26793865300000003</v>
      </c>
      <c r="E16081">
        <v>0.43015881700000003</v>
      </c>
      <c r="F16081">
        <v>1.6497511739999999</v>
      </c>
      <c r="G16081">
        <v>37650.819730000003</v>
      </c>
      <c r="H16081">
        <v>9.5440107999999996E-2</v>
      </c>
      <c r="I16081">
        <v>3.9320869000000001E-2</v>
      </c>
      <c r="J16081">
        <v>0.150080343</v>
      </c>
      <c r="K16081">
        <v>3.3416249000000002E-2</v>
      </c>
      <c r="L16081">
        <v>0.121255986999999</v>
      </c>
      <c r="M16081">
        <v>3.2411687000000002E-2</v>
      </c>
      <c r="N16081">
        <v>1.383111164</v>
      </c>
      <c r="O16081">
        <v>1.8072339180000001</v>
      </c>
      <c r="P16081">
        <v>6.9523505779999999</v>
      </c>
      <c r="Q16081">
        <v>0</v>
      </c>
      <c r="R16081">
        <v>0</v>
      </c>
      <c r="S16081">
        <v>0</v>
      </c>
    </row>
    <row r="16082" spans="1:19" x14ac:dyDescent="0.35">
      <c r="A16082">
        <v>16080</v>
      </c>
      <c r="B16082">
        <v>2042</v>
      </c>
      <c r="C16082">
        <v>2</v>
      </c>
      <c r="D16082">
        <v>0.26526185000000002</v>
      </c>
      <c r="E16082">
        <v>0.43002358699999998</v>
      </c>
      <c r="F16082">
        <v>1.6565115639999899</v>
      </c>
      <c r="G16082">
        <v>34536.309580000001</v>
      </c>
      <c r="H16082">
        <v>0.106438195999999</v>
      </c>
      <c r="I16082">
        <v>4.2422122E-2</v>
      </c>
      <c r="J16082">
        <v>0.13955732500000001</v>
      </c>
      <c r="K16082">
        <v>3.5485267000000001E-2</v>
      </c>
      <c r="L16082">
        <v>0.10557907800000001</v>
      </c>
      <c r="M16082">
        <v>3.1303468000000001E-2</v>
      </c>
      <c r="N16082">
        <v>1.384003042</v>
      </c>
      <c r="O16082">
        <v>1.8073610739999999</v>
      </c>
      <c r="P16082">
        <v>7.0150784759999896</v>
      </c>
      <c r="Q16082">
        <v>0</v>
      </c>
      <c r="R16082">
        <v>0</v>
      </c>
      <c r="S16082">
        <v>0</v>
      </c>
    </row>
    <row r="16083" spans="1:19" x14ac:dyDescent="0.35">
      <c r="A16083">
        <v>16081</v>
      </c>
      <c r="B16083">
        <v>2042</v>
      </c>
      <c r="C16083">
        <v>3</v>
      </c>
      <c r="D16083">
        <v>0.87246363767736201</v>
      </c>
      <c r="E16083">
        <v>1.7293745267048699</v>
      </c>
      <c r="F16083">
        <v>1.55621830824506</v>
      </c>
      <c r="G16083">
        <v>31347.970140338599</v>
      </c>
      <c r="H16083">
        <v>0.294831800942914</v>
      </c>
      <c r="I16083">
        <v>6.6619762082723202E-2</v>
      </c>
      <c r="J16083">
        <v>0.24719123333444201</v>
      </c>
      <c r="K16083">
        <v>7.2860950234848607E-2</v>
      </c>
      <c r="L16083">
        <v>0.716233904128454</v>
      </c>
      <c r="M16083">
        <v>0.244239163793706</v>
      </c>
      <c r="N16083">
        <v>3.0539097670437001</v>
      </c>
      <c r="O16083">
        <v>6.9889086482371097</v>
      </c>
      <c r="P16083">
        <v>4.9693460226540802</v>
      </c>
      <c r="Q16083">
        <v>0</v>
      </c>
      <c r="R16083">
        <v>0</v>
      </c>
      <c r="S16083">
        <v>0</v>
      </c>
    </row>
    <row r="16084" spans="1:19" x14ac:dyDescent="0.35">
      <c r="A16084">
        <v>16082</v>
      </c>
      <c r="B16084">
        <v>2042</v>
      </c>
      <c r="C16084">
        <v>3</v>
      </c>
      <c r="D16084">
        <v>0.86921944893596303</v>
      </c>
      <c r="E16084">
        <v>1.8307267141111301</v>
      </c>
      <c r="F16084">
        <v>1.53943852472328</v>
      </c>
      <c r="G16084">
        <v>30070.329998762401</v>
      </c>
      <c r="H16084">
        <v>0.28229207907762599</v>
      </c>
      <c r="I16084">
        <v>6.4891264608996094E-2</v>
      </c>
      <c r="J16084">
        <v>0.24983508719644901</v>
      </c>
      <c r="K16084">
        <v>7.1986570773326597E-2</v>
      </c>
      <c r="L16084">
        <v>0.72539273655860403</v>
      </c>
      <c r="M16084">
        <v>0.233744972845607</v>
      </c>
      <c r="N16084">
        <v>3.0639508710730898</v>
      </c>
      <c r="O16084">
        <v>7.1964468669293096</v>
      </c>
      <c r="P16084">
        <v>4.9642802217914204</v>
      </c>
      <c r="Q16084">
        <v>0</v>
      </c>
      <c r="R16084">
        <v>0</v>
      </c>
      <c r="S16084">
        <v>0</v>
      </c>
    </row>
    <row r="16085" spans="1:19" x14ac:dyDescent="0.35">
      <c r="A16085">
        <v>16083</v>
      </c>
      <c r="B16085">
        <v>2042</v>
      </c>
      <c r="C16085">
        <v>3</v>
      </c>
      <c r="D16085">
        <v>0.85509916751225201</v>
      </c>
      <c r="E16085">
        <v>1.9125124426128399</v>
      </c>
      <c r="F16085">
        <v>1.51670718679378</v>
      </c>
      <c r="G16085">
        <v>29467.2893049468</v>
      </c>
      <c r="H16085">
        <v>0.276607368358396</v>
      </c>
      <c r="I16085">
        <v>6.4488343776727006E-2</v>
      </c>
      <c r="J16085">
        <v>0.260465665693772</v>
      </c>
      <c r="K16085">
        <v>7.2629850864353404E-2</v>
      </c>
      <c r="L16085">
        <v>0.73539691829682596</v>
      </c>
      <c r="M16085">
        <v>0.22735122632339599</v>
      </c>
      <c r="N16085">
        <v>3.05050613650184</v>
      </c>
      <c r="O16085">
        <v>7.3965236770865701</v>
      </c>
      <c r="P16085">
        <v>4.9536624267568703</v>
      </c>
      <c r="Q16085">
        <v>0</v>
      </c>
      <c r="R16085">
        <v>0</v>
      </c>
      <c r="S16085">
        <v>0</v>
      </c>
    </row>
    <row r="16086" spans="1:19" x14ac:dyDescent="0.35">
      <c r="A16086">
        <v>16084</v>
      </c>
      <c r="B16086">
        <v>2042</v>
      </c>
      <c r="C16086">
        <v>3</v>
      </c>
      <c r="D16086">
        <v>0.84093833918903205</v>
      </c>
      <c r="E16086">
        <v>1.9958230548387801</v>
      </c>
      <c r="F16086">
        <v>1.4949485324090701</v>
      </c>
      <c r="G16086">
        <v>29507.923792368601</v>
      </c>
      <c r="H16086">
        <v>0.27766014656409399</v>
      </c>
      <c r="I16086">
        <v>6.5365272195958501E-2</v>
      </c>
      <c r="J16086">
        <v>0.278983670576194</v>
      </c>
      <c r="K16086">
        <v>7.4874690447916004E-2</v>
      </c>
      <c r="L16086">
        <v>0.73961034660673797</v>
      </c>
      <c r="M16086">
        <v>0.22530716346695601</v>
      </c>
      <c r="N16086">
        <v>3.0253065436494899</v>
      </c>
      <c r="O16086">
        <v>7.5943813776381504</v>
      </c>
      <c r="P16086">
        <v>4.9240377681877598</v>
      </c>
      <c r="Q16086">
        <v>0</v>
      </c>
      <c r="R16086">
        <v>0</v>
      </c>
      <c r="S16086">
        <v>0</v>
      </c>
    </row>
    <row r="16087" spans="1:19" x14ac:dyDescent="0.35">
      <c r="A16087">
        <v>16085</v>
      </c>
      <c r="B16087">
        <v>2042</v>
      </c>
      <c r="C16087">
        <v>3</v>
      </c>
      <c r="D16087">
        <v>0.88714940431468103</v>
      </c>
      <c r="E16087">
        <v>2.01727447762058</v>
      </c>
      <c r="F16087">
        <v>1.53546118833804</v>
      </c>
      <c r="G16087">
        <v>30301.066273698099</v>
      </c>
      <c r="H16087">
        <v>0.26293059723354401</v>
      </c>
      <c r="I16087">
        <v>6.3950728444332805E-2</v>
      </c>
      <c r="J16087">
        <v>0.289881083243471</v>
      </c>
      <c r="K16087">
        <v>7.3923966004204505E-2</v>
      </c>
      <c r="L16087">
        <v>0.74135253869184803</v>
      </c>
      <c r="M16087">
        <v>0.23986075979617</v>
      </c>
      <c r="N16087">
        <v>3.1017330107641601</v>
      </c>
      <c r="O16087">
        <v>7.7377344910466501</v>
      </c>
      <c r="P16087">
        <v>4.9979941431496604</v>
      </c>
      <c r="Q16087" s="7">
        <v>1.3314599504390501E-10</v>
      </c>
      <c r="R16087">
        <v>4.7278620687251499E-3</v>
      </c>
      <c r="S16087" s="7">
        <v>1.09354851306881E-8</v>
      </c>
    </row>
    <row r="16088" spans="1:19" x14ac:dyDescent="0.35">
      <c r="A16088">
        <v>16086</v>
      </c>
      <c r="B16088">
        <v>2042</v>
      </c>
      <c r="C16088">
        <v>3</v>
      </c>
      <c r="D16088">
        <v>0.90940229425861197</v>
      </c>
      <c r="E16088">
        <v>2.0356417874254999</v>
      </c>
      <c r="F16088">
        <v>1.5688680963057799</v>
      </c>
      <c r="G16088">
        <v>33372.5387704397</v>
      </c>
      <c r="H16088">
        <v>0.25372805545010801</v>
      </c>
      <c r="I16088">
        <v>6.4138511899086703E-2</v>
      </c>
      <c r="J16088">
        <v>0.30498493003833399</v>
      </c>
      <c r="K16088">
        <v>7.4837793334900607E-2</v>
      </c>
      <c r="L16088">
        <v>0.72965781392894202</v>
      </c>
      <c r="M16088">
        <v>0.259697017299863</v>
      </c>
      <c r="N16088">
        <v>3.1135152966661801</v>
      </c>
      <c r="O16088">
        <v>7.8856913227499197</v>
      </c>
      <c r="P16088">
        <v>5.04934976987143</v>
      </c>
      <c r="Q16088">
        <v>1.37783997087515E-2</v>
      </c>
      <c r="R16088">
        <v>4.84635156355896E-2</v>
      </c>
      <c r="S16088">
        <v>1.9123574798365101E-3</v>
      </c>
    </row>
    <row r="16089" spans="1:19" x14ac:dyDescent="0.35">
      <c r="A16089">
        <v>16087</v>
      </c>
      <c r="B16089">
        <v>2042</v>
      </c>
      <c r="C16089">
        <v>3</v>
      </c>
      <c r="D16089">
        <v>0.93150886345719097</v>
      </c>
      <c r="E16089">
        <v>2.0608466302380499</v>
      </c>
      <c r="F16089">
        <v>1.6023123676551101</v>
      </c>
      <c r="G16089">
        <v>38620.731706857099</v>
      </c>
      <c r="H16089">
        <v>0.251370669920083</v>
      </c>
      <c r="I16089">
        <v>6.6020519340682607E-2</v>
      </c>
      <c r="J16089">
        <v>0.32394971591501498</v>
      </c>
      <c r="K16089">
        <v>7.7645937233191603E-2</v>
      </c>
      <c r="L16089">
        <v>0.71116958707830302</v>
      </c>
      <c r="M16089">
        <v>0.28514083362062398</v>
      </c>
      <c r="N16089">
        <v>3.1277998527399098</v>
      </c>
      <c r="O16089">
        <v>8.0394967725622006</v>
      </c>
      <c r="P16089">
        <v>5.10994999749951</v>
      </c>
      <c r="Q16089">
        <v>0.16701369915188799</v>
      </c>
      <c r="R16089">
        <v>0.155417961720934</v>
      </c>
      <c r="S16089">
        <v>0.12215316762810501</v>
      </c>
    </row>
    <row r="16090" spans="1:19" x14ac:dyDescent="0.35">
      <c r="A16090">
        <v>16088</v>
      </c>
      <c r="B16090">
        <v>2042</v>
      </c>
      <c r="C16090">
        <v>3</v>
      </c>
      <c r="D16090">
        <v>0.95636864036885005</v>
      </c>
      <c r="E16090">
        <v>2.0939563200004399</v>
      </c>
      <c r="F16090">
        <v>1.6399315278579201</v>
      </c>
      <c r="G16090">
        <v>44351.020545461601</v>
      </c>
      <c r="H16090">
        <v>0.24194289620715201</v>
      </c>
      <c r="I16090">
        <v>7.2359784412799596E-2</v>
      </c>
      <c r="J16090">
        <v>0.336643945522621</v>
      </c>
      <c r="K16090">
        <v>9.6218725197362298E-2</v>
      </c>
      <c r="L16090">
        <v>0.69942873852234</v>
      </c>
      <c r="M16090">
        <v>0.31233051573280801</v>
      </c>
      <c r="N16090">
        <v>3.1530265529197798</v>
      </c>
      <c r="O16090">
        <v>8.1876125819577101</v>
      </c>
      <c r="P16090">
        <v>5.1791448686107699</v>
      </c>
      <c r="Q16090">
        <v>0.32222579776631699</v>
      </c>
      <c r="R16090">
        <v>0.25177514661497202</v>
      </c>
      <c r="S16090">
        <v>0.26019362453885603</v>
      </c>
    </row>
    <row r="16091" spans="1:19" x14ac:dyDescent="0.35">
      <c r="A16091">
        <v>16089</v>
      </c>
      <c r="B16091">
        <v>2042</v>
      </c>
      <c r="C16091">
        <v>3</v>
      </c>
      <c r="D16091">
        <v>0.98591770220630504</v>
      </c>
      <c r="E16091">
        <v>2.14429797686623</v>
      </c>
      <c r="F16091">
        <v>1.68323327649446</v>
      </c>
      <c r="G16091">
        <v>47834.117238009101</v>
      </c>
      <c r="H16091">
        <v>0.23564461143389501</v>
      </c>
      <c r="I16091">
        <v>8.2938878179529399E-2</v>
      </c>
      <c r="J16091">
        <v>0.35309846038431503</v>
      </c>
      <c r="K16091">
        <v>0.12218290519922199</v>
      </c>
      <c r="L16091">
        <v>0.68164187856980196</v>
      </c>
      <c r="M16091">
        <v>0.34679471323292399</v>
      </c>
      <c r="N16091">
        <v>3.1918810774383402</v>
      </c>
      <c r="O16091">
        <v>8.3217088115408</v>
      </c>
      <c r="P16091">
        <v>5.2719495794361197</v>
      </c>
      <c r="Q16091">
        <v>0.43750651051391698</v>
      </c>
      <c r="R16091">
        <v>0.33250109990559701</v>
      </c>
      <c r="S16091">
        <v>0.36724023856346399</v>
      </c>
    </row>
    <row r="16092" spans="1:19" x14ac:dyDescent="0.35">
      <c r="A16092">
        <v>16090</v>
      </c>
      <c r="B16092">
        <v>2042</v>
      </c>
      <c r="C16092">
        <v>3</v>
      </c>
      <c r="D16092">
        <v>1.0154226549602301</v>
      </c>
      <c r="E16092">
        <v>2.1975891704739001</v>
      </c>
      <c r="F16092">
        <v>1.72143180451071</v>
      </c>
      <c r="G16092">
        <v>49568.049957563097</v>
      </c>
      <c r="H16092">
        <v>0.23371925585872999</v>
      </c>
      <c r="I16092">
        <v>9.7302826077478297E-2</v>
      </c>
      <c r="J16092">
        <v>0.36752945601642301</v>
      </c>
      <c r="K16092">
        <v>0.15597960478989001</v>
      </c>
      <c r="L16092">
        <v>0.66234515988070697</v>
      </c>
      <c r="M16092">
        <v>0.38606707580126098</v>
      </c>
      <c r="N16092">
        <v>3.2222938663448999</v>
      </c>
      <c r="O16092">
        <v>8.44337072643021</v>
      </c>
      <c r="P16092">
        <v>5.3649256706769499</v>
      </c>
      <c r="Q16092">
        <v>0.51747828965040199</v>
      </c>
      <c r="R16092">
        <v>0.399025347754693</v>
      </c>
      <c r="S16092">
        <v>0.44881816089430299</v>
      </c>
    </row>
    <row r="16093" spans="1:19" x14ac:dyDescent="0.35">
      <c r="A16093">
        <v>16091</v>
      </c>
      <c r="B16093">
        <v>2042</v>
      </c>
      <c r="C16093">
        <v>3</v>
      </c>
      <c r="D16093">
        <v>1.0338997358027899</v>
      </c>
      <c r="E16093">
        <v>2.2300821858950002</v>
      </c>
      <c r="F16093">
        <v>1.7310008641468899</v>
      </c>
      <c r="G16093">
        <v>50607.1271054627</v>
      </c>
      <c r="H16093">
        <v>0.21842158433912201</v>
      </c>
      <c r="I16093">
        <v>0.116613081100425</v>
      </c>
      <c r="J16093">
        <v>0.37134317672331202</v>
      </c>
      <c r="K16093">
        <v>0.17986470698234899</v>
      </c>
      <c r="L16093">
        <v>0.67238521109384997</v>
      </c>
      <c r="M16093">
        <v>0.402544987663222</v>
      </c>
      <c r="N16093">
        <v>3.2520696851969699</v>
      </c>
      <c r="O16093">
        <v>8.3495019528196508</v>
      </c>
      <c r="P16093">
        <v>5.4304262246272703</v>
      </c>
      <c r="Q16093">
        <v>0.59389620024107304</v>
      </c>
      <c r="R16093">
        <v>0.463829671023398</v>
      </c>
      <c r="S16093">
        <v>0.52587455637179004</v>
      </c>
    </row>
    <row r="16094" spans="1:19" x14ac:dyDescent="0.35">
      <c r="A16094">
        <v>16092</v>
      </c>
      <c r="B16094">
        <v>2042</v>
      </c>
      <c r="C16094">
        <v>3</v>
      </c>
      <c r="D16094">
        <v>1.06561362534103</v>
      </c>
      <c r="E16094">
        <v>2.2684359518288999</v>
      </c>
      <c r="F16094">
        <v>1.7420494254859</v>
      </c>
      <c r="G16094">
        <v>50356.3158407804</v>
      </c>
      <c r="H16094">
        <v>0.20856218989507799</v>
      </c>
      <c r="I16094">
        <v>0.14269466373051201</v>
      </c>
      <c r="J16094">
        <v>0.37962687373806098</v>
      </c>
      <c r="K16094">
        <v>0.21207831686841</v>
      </c>
      <c r="L16094">
        <v>0.68072050357908598</v>
      </c>
      <c r="M16094">
        <v>0.421772724542962</v>
      </c>
      <c r="N16094">
        <v>3.3152155394530198</v>
      </c>
      <c r="O16094">
        <v>8.2540452627752305</v>
      </c>
      <c r="P16094">
        <v>5.5116701490889204</v>
      </c>
      <c r="Q16094">
        <v>0.61070374789602</v>
      </c>
      <c r="R16094">
        <v>0.479134296031614</v>
      </c>
      <c r="S16094">
        <v>0.54642849585138498</v>
      </c>
    </row>
    <row r="16095" spans="1:19" x14ac:dyDescent="0.35">
      <c r="A16095">
        <v>16093</v>
      </c>
      <c r="B16095">
        <v>2042</v>
      </c>
      <c r="C16095">
        <v>3</v>
      </c>
      <c r="D16095">
        <v>1.09709880550909</v>
      </c>
      <c r="E16095">
        <v>2.3051426465965501</v>
      </c>
      <c r="F16095">
        <v>1.75250138660319</v>
      </c>
      <c r="G16095">
        <v>50473.866482093297</v>
      </c>
      <c r="H16095">
        <v>0.20663298873784999</v>
      </c>
      <c r="I16095">
        <v>0.17694143336041601</v>
      </c>
      <c r="J16095">
        <v>0.391469627561218</v>
      </c>
      <c r="K16095">
        <v>0.25011265765163498</v>
      </c>
      <c r="L16095">
        <v>0.68439280471633102</v>
      </c>
      <c r="M16095">
        <v>0.443202029570055</v>
      </c>
      <c r="N16095">
        <v>3.37718239149482</v>
      </c>
      <c r="O16095">
        <v>8.1192946609546208</v>
      </c>
      <c r="P16095">
        <v>5.58693483034821</v>
      </c>
      <c r="Q16095">
        <v>0.57101604394308603</v>
      </c>
      <c r="R16095">
        <v>0.44701675123073098</v>
      </c>
      <c r="S16095">
        <v>0.51317168581025696</v>
      </c>
    </row>
    <row r="16096" spans="1:19" x14ac:dyDescent="0.35">
      <c r="A16096">
        <v>16094</v>
      </c>
      <c r="B16096">
        <v>2042</v>
      </c>
      <c r="C16096">
        <v>3</v>
      </c>
      <c r="D16096">
        <v>1.1207358299800301</v>
      </c>
      <c r="E16096">
        <v>2.3083636579070799</v>
      </c>
      <c r="F16096">
        <v>1.75774149953285</v>
      </c>
      <c r="G16096">
        <v>51405.878747522002</v>
      </c>
      <c r="H16096">
        <v>0.200470971324132</v>
      </c>
      <c r="I16096">
        <v>0.17568974403267501</v>
      </c>
      <c r="J16096">
        <v>0.41292852955113601</v>
      </c>
      <c r="K16096">
        <v>0.24395095323346699</v>
      </c>
      <c r="L16096">
        <v>0.69300302044728201</v>
      </c>
      <c r="M16096">
        <v>0.43852275283931602</v>
      </c>
      <c r="N16096">
        <v>3.4113396656433501</v>
      </c>
      <c r="O16096">
        <v>7.9918876559686796</v>
      </c>
      <c r="P16096">
        <v>5.6308766299994799</v>
      </c>
      <c r="Q16096">
        <v>0.53405931435965603</v>
      </c>
      <c r="R16096">
        <v>0.41774929172546599</v>
      </c>
      <c r="S16096">
        <v>0.48146044161448398</v>
      </c>
    </row>
    <row r="16097" spans="1:19" x14ac:dyDescent="0.35">
      <c r="A16097">
        <v>16095</v>
      </c>
      <c r="B16097">
        <v>2042</v>
      </c>
      <c r="C16097">
        <v>3</v>
      </c>
      <c r="D16097">
        <v>1.14935102794518</v>
      </c>
      <c r="E16097">
        <v>2.3434519937933298</v>
      </c>
      <c r="F16097">
        <v>1.76631911872447</v>
      </c>
      <c r="G16097">
        <v>51702.538979379999</v>
      </c>
      <c r="H16097">
        <v>0.20225973070325101</v>
      </c>
      <c r="I16097">
        <v>0.17817046421565499</v>
      </c>
      <c r="J16097">
        <v>0.43628549704997599</v>
      </c>
      <c r="K16097">
        <v>0.240205587301</v>
      </c>
      <c r="L16097">
        <v>0.69670420537922495</v>
      </c>
      <c r="M16097">
        <v>0.43583787924407003</v>
      </c>
      <c r="N16097">
        <v>3.4558630886438499</v>
      </c>
      <c r="O16097">
        <v>7.9143107221345899</v>
      </c>
      <c r="P16097">
        <v>5.6536513792035796</v>
      </c>
      <c r="Q16097">
        <v>0.45448447372511103</v>
      </c>
      <c r="R16097">
        <v>0.35704545702746099</v>
      </c>
      <c r="S16097">
        <v>0.407391129857198</v>
      </c>
    </row>
    <row r="16098" spans="1:19" x14ac:dyDescent="0.35">
      <c r="A16098">
        <v>16096</v>
      </c>
      <c r="B16098">
        <v>2042</v>
      </c>
      <c r="C16098">
        <v>3</v>
      </c>
      <c r="D16098">
        <v>1.17806522261824</v>
      </c>
      <c r="E16098">
        <v>2.3742598177093899</v>
      </c>
      <c r="F16098">
        <v>1.7779307050206801</v>
      </c>
      <c r="G16098">
        <v>51505.982663778297</v>
      </c>
      <c r="H16098">
        <v>0.212170628814846</v>
      </c>
      <c r="I16098">
        <v>0.18467937005339399</v>
      </c>
      <c r="J16098">
        <v>0.45972332994855702</v>
      </c>
      <c r="K16098">
        <v>0.23969854204920801</v>
      </c>
      <c r="L16098">
        <v>0.69671594323867703</v>
      </c>
      <c r="M16098">
        <v>0.43481751096863602</v>
      </c>
      <c r="N16098">
        <v>3.51981567223062</v>
      </c>
      <c r="O16098">
        <v>7.8814385484699097</v>
      </c>
      <c r="P16098">
        <v>5.6893102186337199</v>
      </c>
      <c r="Q16098">
        <v>0.32773993363285903</v>
      </c>
      <c r="R16098">
        <v>0.26279401004019498</v>
      </c>
      <c r="S16098">
        <v>0.28694610347334798</v>
      </c>
    </row>
    <row r="16099" spans="1:19" x14ac:dyDescent="0.35">
      <c r="A16099">
        <v>16097</v>
      </c>
      <c r="B16099">
        <v>2042</v>
      </c>
      <c r="C16099">
        <v>3</v>
      </c>
      <c r="D16099">
        <v>1.1164507186693799</v>
      </c>
      <c r="E16099">
        <v>2.2735369560706502</v>
      </c>
      <c r="F16099">
        <v>1.6895719353600001</v>
      </c>
      <c r="G16099">
        <v>50527.118155627402</v>
      </c>
      <c r="H16099">
        <v>0.20801600400484599</v>
      </c>
      <c r="I16099">
        <v>0.15224038821762301</v>
      </c>
      <c r="J16099">
        <v>0.45830105267898702</v>
      </c>
      <c r="K16099">
        <v>0.19797196121376701</v>
      </c>
      <c r="L16099">
        <v>0.69600676323692601</v>
      </c>
      <c r="M16099">
        <v>0.389576396669159</v>
      </c>
      <c r="N16099">
        <v>3.4183479870197702</v>
      </c>
      <c r="O16099">
        <v>7.7206602078048299</v>
      </c>
      <c r="P16099">
        <v>5.4931977709584103</v>
      </c>
      <c r="Q16099">
        <v>0.19080347360432601</v>
      </c>
      <c r="R16099">
        <v>0.16580420637730101</v>
      </c>
      <c r="S16099">
        <v>0.156118495538073</v>
      </c>
    </row>
    <row r="16100" spans="1:19" x14ac:dyDescent="0.35">
      <c r="A16100">
        <v>16098</v>
      </c>
      <c r="B16100">
        <v>2042</v>
      </c>
      <c r="C16100">
        <v>3</v>
      </c>
      <c r="D16100">
        <v>1.0691249214710501</v>
      </c>
      <c r="E16100">
        <v>2.17498035065335</v>
      </c>
      <c r="F16100">
        <v>1.60860621163103</v>
      </c>
      <c r="G16100">
        <v>49078.465320400202</v>
      </c>
      <c r="H16100">
        <v>0.20998302752676901</v>
      </c>
      <c r="I16100">
        <v>0.12679822793488699</v>
      </c>
      <c r="J16100">
        <v>0.45791684162736901</v>
      </c>
      <c r="K16100">
        <v>0.162445870842474</v>
      </c>
      <c r="L16100">
        <v>0.692615712805141</v>
      </c>
      <c r="M16100">
        <v>0.34875027702075301</v>
      </c>
      <c r="N16100">
        <v>3.3534903238168301</v>
      </c>
      <c r="O16100">
        <v>7.5787015128248099</v>
      </c>
      <c r="P16100">
        <v>5.30835832769767</v>
      </c>
      <c r="Q16100">
        <v>4.3134050561405901E-2</v>
      </c>
      <c r="R16100">
        <v>7.3891491973687398E-2</v>
      </c>
      <c r="S16100">
        <v>3.2618968112566198E-2</v>
      </c>
    </row>
    <row r="16101" spans="1:19" x14ac:dyDescent="0.35">
      <c r="A16101">
        <v>16099</v>
      </c>
      <c r="B16101">
        <v>2042</v>
      </c>
      <c r="C16101">
        <v>3</v>
      </c>
      <c r="D16101">
        <v>1.0220962150299999</v>
      </c>
      <c r="E16101">
        <v>2.0797147494552899</v>
      </c>
      <c r="F16101">
        <v>1.52767407052281</v>
      </c>
      <c r="G16101">
        <v>48049.679501374601</v>
      </c>
      <c r="H16101">
        <v>0.218034462149821</v>
      </c>
      <c r="I16101">
        <v>0.107832694783252</v>
      </c>
      <c r="J16101">
        <v>0.45862336050738001</v>
      </c>
      <c r="K16101">
        <v>0.13423231116100001</v>
      </c>
      <c r="L16101">
        <v>0.68510198383278198</v>
      </c>
      <c r="M16101">
        <v>0.31393915066290301</v>
      </c>
      <c r="N16101">
        <v>3.2885074568811801</v>
      </c>
      <c r="O16101">
        <v>7.4348729877037902</v>
      </c>
      <c r="P16101">
        <v>5.1239963753486997</v>
      </c>
      <c r="Q16101">
        <v>1.73240614682963E-3</v>
      </c>
      <c r="R16101">
        <v>1.7414005797717E-2</v>
      </c>
      <c r="S16101" s="7">
        <v>1.2975626146066399E-6</v>
      </c>
    </row>
    <row r="16102" spans="1:19" x14ac:dyDescent="0.35">
      <c r="A16102">
        <v>16100</v>
      </c>
      <c r="B16102">
        <v>2042</v>
      </c>
      <c r="C16102">
        <v>3</v>
      </c>
      <c r="D16102">
        <v>0.97734405427592996</v>
      </c>
      <c r="E16102">
        <v>2.0010982741957402</v>
      </c>
      <c r="F16102">
        <v>1.46060318579548</v>
      </c>
      <c r="G16102">
        <v>46445.192135990997</v>
      </c>
      <c r="H16102">
        <v>0.205707127857821</v>
      </c>
      <c r="I16102">
        <v>8.3436975685211107E-2</v>
      </c>
      <c r="J16102">
        <v>0.44197393584885097</v>
      </c>
      <c r="K16102">
        <v>0.12129353104679499</v>
      </c>
      <c r="L16102">
        <v>0.68894457473064497</v>
      </c>
      <c r="M16102">
        <v>0.27946529978013301</v>
      </c>
      <c r="N16102">
        <v>3.21665429925274</v>
      </c>
      <c r="O16102">
        <v>7.2939614992449702</v>
      </c>
      <c r="P16102">
        <v>4.9661629054929799</v>
      </c>
      <c r="Q16102">
        <v>0</v>
      </c>
      <c r="R16102" s="7">
        <v>5.4264841134320198E-6</v>
      </c>
      <c r="S16102">
        <v>0</v>
      </c>
    </row>
    <row r="16103" spans="1:19" x14ac:dyDescent="0.35">
      <c r="A16103">
        <v>16101</v>
      </c>
      <c r="B16103">
        <v>2042</v>
      </c>
      <c r="C16103">
        <v>3</v>
      </c>
      <c r="D16103">
        <v>0.93421508206080595</v>
      </c>
      <c r="E16103">
        <v>1.8963459167324801</v>
      </c>
      <c r="F16103">
        <v>1.3904481700137401</v>
      </c>
      <c r="G16103">
        <v>45196.806667983001</v>
      </c>
      <c r="H16103">
        <v>0.204973403693511</v>
      </c>
      <c r="I16103">
        <v>6.5305275899443002E-2</v>
      </c>
      <c r="J16103">
        <v>0.42559062479601301</v>
      </c>
      <c r="K16103">
        <v>0.111553304388137</v>
      </c>
      <c r="L16103">
        <v>0.69109316628233397</v>
      </c>
      <c r="M16103">
        <v>0.25203483682179401</v>
      </c>
      <c r="N16103">
        <v>3.1459731249263898</v>
      </c>
      <c r="O16103">
        <v>7.1391014134784898</v>
      </c>
      <c r="P16103">
        <v>4.8160390805033098</v>
      </c>
      <c r="Q16103">
        <v>0</v>
      </c>
      <c r="R16103">
        <v>0</v>
      </c>
      <c r="S16103">
        <v>0</v>
      </c>
    </row>
    <row r="16104" spans="1:19" x14ac:dyDescent="0.35">
      <c r="A16104">
        <v>16102</v>
      </c>
      <c r="B16104">
        <v>2042</v>
      </c>
      <c r="C16104">
        <v>3</v>
      </c>
      <c r="D16104">
        <v>0.89110877422900103</v>
      </c>
      <c r="E16104">
        <v>1.78948452818534</v>
      </c>
      <c r="F16104">
        <v>1.3204242897057601</v>
      </c>
      <c r="G16104">
        <v>42118.143248159497</v>
      </c>
      <c r="H16104">
        <v>0.215988008410673</v>
      </c>
      <c r="I16104">
        <v>5.3344357421603303E-2</v>
      </c>
      <c r="J16104">
        <v>0.41038699214352897</v>
      </c>
      <c r="K16104">
        <v>0.104918396828792</v>
      </c>
      <c r="L16104">
        <v>0.69087947259129101</v>
      </c>
      <c r="M16104">
        <v>0.23173034880035201</v>
      </c>
      <c r="N16104">
        <v>3.07480264168752</v>
      </c>
      <c r="O16104">
        <v>6.9367893462928203</v>
      </c>
      <c r="P16104">
        <v>4.6657126746357003</v>
      </c>
      <c r="Q16104">
        <v>0</v>
      </c>
      <c r="R16104">
        <v>0</v>
      </c>
      <c r="S16104">
        <v>0</v>
      </c>
    </row>
    <row r="16105" spans="1:19" x14ac:dyDescent="0.35">
      <c r="A16105">
        <v>16103</v>
      </c>
      <c r="B16105">
        <v>2042</v>
      </c>
      <c r="C16105">
        <v>3</v>
      </c>
      <c r="D16105">
        <v>0.89058149873384196</v>
      </c>
      <c r="E16105">
        <v>1.8723333161532001</v>
      </c>
      <c r="F16105">
        <v>1.3146074580754199</v>
      </c>
      <c r="G16105">
        <v>38636.503090393897</v>
      </c>
      <c r="H16105">
        <v>0.20805204574171801</v>
      </c>
      <c r="I16105">
        <v>4.9013816392439402E-2</v>
      </c>
      <c r="J16105">
        <v>0.39824791953288802</v>
      </c>
      <c r="K16105">
        <v>0.102305406621023</v>
      </c>
      <c r="L16105">
        <v>0.69543763258965596</v>
      </c>
      <c r="M16105">
        <v>0.21835232425427301</v>
      </c>
      <c r="N16105">
        <v>3.0708021151925502</v>
      </c>
      <c r="O16105">
        <v>7.0333780223350502</v>
      </c>
      <c r="P16105">
        <v>4.6553983202363396</v>
      </c>
      <c r="Q16105">
        <v>0</v>
      </c>
      <c r="R16105">
        <v>0</v>
      </c>
      <c r="S16105">
        <v>0</v>
      </c>
    </row>
    <row r="16106" spans="1:19" x14ac:dyDescent="0.35">
      <c r="A16106">
        <v>16104</v>
      </c>
      <c r="B16106">
        <v>2042</v>
      </c>
      <c r="C16106">
        <v>3</v>
      </c>
      <c r="D16106">
        <v>0.88729465765720605</v>
      </c>
      <c r="E16106">
        <v>1.9523431390706401</v>
      </c>
      <c r="F16106">
        <v>1.30681883586102</v>
      </c>
      <c r="G16106">
        <v>35156.176935946198</v>
      </c>
      <c r="H16106">
        <v>0.211007020709854</v>
      </c>
      <c r="I16106">
        <v>4.6786356300848299E-2</v>
      </c>
      <c r="J16106">
        <v>0.385043866844685</v>
      </c>
      <c r="K16106">
        <v>0.101204533127443</v>
      </c>
      <c r="L16106">
        <v>0.69404814332267895</v>
      </c>
      <c r="M16106">
        <v>0.20876201918260201</v>
      </c>
      <c r="N16106">
        <v>3.06340393766915</v>
      </c>
      <c r="O16106">
        <v>7.1015398928981304</v>
      </c>
      <c r="P16106">
        <v>4.6311252510315004</v>
      </c>
      <c r="Q16106">
        <v>0</v>
      </c>
      <c r="R16106">
        <v>0</v>
      </c>
      <c r="S16106">
        <v>0</v>
      </c>
    </row>
    <row r="16107" spans="1:19" x14ac:dyDescent="0.35">
      <c r="A16107">
        <v>16105</v>
      </c>
      <c r="B16107">
        <v>2042</v>
      </c>
      <c r="C16107">
        <v>3</v>
      </c>
      <c r="D16107">
        <v>1.41403538089771</v>
      </c>
      <c r="E16107">
        <v>2.3288443376449002</v>
      </c>
      <c r="F16107">
        <v>1.50173082299321</v>
      </c>
      <c r="G16107">
        <v>28481.326981796101</v>
      </c>
      <c r="H16107">
        <v>0.67315464602338004</v>
      </c>
      <c r="I16107">
        <v>0.16034908095304001</v>
      </c>
      <c r="J16107">
        <v>0.41373239708610698</v>
      </c>
      <c r="K16107">
        <v>0.10643709517283299</v>
      </c>
      <c r="L16107">
        <v>0.201484070518373</v>
      </c>
      <c r="M16107">
        <v>6.8495566883229095E-2</v>
      </c>
      <c r="N16107">
        <v>4.3450221126177704</v>
      </c>
      <c r="O16107">
        <v>6.4488043286245</v>
      </c>
      <c r="P16107">
        <v>4.3368073845872397</v>
      </c>
      <c r="Q16107">
        <v>0</v>
      </c>
      <c r="R16107">
        <v>0</v>
      </c>
      <c r="S16107">
        <v>0</v>
      </c>
    </row>
    <row r="16108" spans="1:19" x14ac:dyDescent="0.35">
      <c r="A16108">
        <v>16106</v>
      </c>
      <c r="B16108">
        <v>2042</v>
      </c>
      <c r="C16108">
        <v>3</v>
      </c>
      <c r="D16108">
        <v>1.4102981991218799</v>
      </c>
      <c r="E16108">
        <v>2.4000969132275101</v>
      </c>
      <c r="F16108">
        <v>1.50636718653872</v>
      </c>
      <c r="G16108">
        <v>27678.527189973502</v>
      </c>
      <c r="H16108">
        <v>0.68378719350795403</v>
      </c>
      <c r="I16108">
        <v>0.157301078762041</v>
      </c>
      <c r="J16108">
        <v>0.40849575561360801</v>
      </c>
      <c r="K16108">
        <v>0.106231329448731</v>
      </c>
      <c r="L16108">
        <v>0.193679927737548</v>
      </c>
      <c r="M16108">
        <v>6.6732997872142999E-2</v>
      </c>
      <c r="N16108">
        <v>4.3541466166583396</v>
      </c>
      <c r="O16108">
        <v>6.5822208498992598</v>
      </c>
      <c r="P16108">
        <v>4.3491996882652604</v>
      </c>
      <c r="Q16108">
        <v>0</v>
      </c>
      <c r="R16108">
        <v>0</v>
      </c>
      <c r="S16108">
        <v>0</v>
      </c>
    </row>
    <row r="16109" spans="1:19" x14ac:dyDescent="0.35">
      <c r="A16109">
        <v>16107</v>
      </c>
      <c r="B16109">
        <v>2042</v>
      </c>
      <c r="C16109">
        <v>3</v>
      </c>
      <c r="D16109">
        <v>1.3967133086854999</v>
      </c>
      <c r="E16109">
        <v>2.44635340278758</v>
      </c>
      <c r="F16109">
        <v>1.4783280430419801</v>
      </c>
      <c r="G16109">
        <v>27395.649266031702</v>
      </c>
      <c r="H16109">
        <v>0.68619028142636296</v>
      </c>
      <c r="I16109">
        <v>0.15785253411157299</v>
      </c>
      <c r="J16109">
        <v>0.403195512913811</v>
      </c>
      <c r="K16109">
        <v>0.108194355095926</v>
      </c>
      <c r="L16109">
        <v>0.19140229121985999</v>
      </c>
      <c r="M16109">
        <v>6.6462953715676898E-2</v>
      </c>
      <c r="N16109">
        <v>4.3454089902527198</v>
      </c>
      <c r="O16109">
        <v>6.68231934982136</v>
      </c>
      <c r="P16109">
        <v>4.31661770592879</v>
      </c>
      <c r="Q16109">
        <v>0</v>
      </c>
      <c r="R16109">
        <v>0</v>
      </c>
      <c r="S16109">
        <v>0</v>
      </c>
    </row>
    <row r="16110" spans="1:19" x14ac:dyDescent="0.35">
      <c r="A16110">
        <v>16108</v>
      </c>
      <c r="B16110">
        <v>2042</v>
      </c>
      <c r="C16110">
        <v>3</v>
      </c>
      <c r="D16110">
        <v>1.38313013830155</v>
      </c>
      <c r="E16110">
        <v>2.4933971142242899</v>
      </c>
      <c r="F16110">
        <v>1.4496639923930701</v>
      </c>
      <c r="G16110">
        <v>27601.7738566308</v>
      </c>
      <c r="H16110">
        <v>0.68181615379130101</v>
      </c>
      <c r="I16110">
        <v>0.16200392800223301</v>
      </c>
      <c r="J16110">
        <v>0.39995938971332101</v>
      </c>
      <c r="K16110">
        <v>0.112511361606145</v>
      </c>
      <c r="L16110">
        <v>0.19447503904257801</v>
      </c>
      <c r="M16110">
        <v>6.7611276127665002E-2</v>
      </c>
      <c r="N16110">
        <v>4.3265926246494804</v>
      </c>
      <c r="O16110">
        <v>6.7750851893808104</v>
      </c>
      <c r="P16110">
        <v>4.2766679051113297</v>
      </c>
      <c r="Q16110">
        <v>0</v>
      </c>
      <c r="R16110">
        <v>0</v>
      </c>
      <c r="S16110">
        <v>0</v>
      </c>
    </row>
    <row r="16111" spans="1:19" x14ac:dyDescent="0.35">
      <c r="A16111">
        <v>16109</v>
      </c>
      <c r="B16111">
        <v>2042</v>
      </c>
      <c r="C16111">
        <v>3</v>
      </c>
      <c r="D16111">
        <v>1.44062855718633</v>
      </c>
      <c r="E16111">
        <v>2.6046475104816702</v>
      </c>
      <c r="F16111">
        <v>1.50971907421223</v>
      </c>
      <c r="G16111">
        <v>28449.244319893802</v>
      </c>
      <c r="H16111">
        <v>0.69161394629913198</v>
      </c>
      <c r="I16111">
        <v>0.170369267194343</v>
      </c>
      <c r="J16111">
        <v>0.39322574652678299</v>
      </c>
      <c r="K16111">
        <v>0.11283221929591999</v>
      </c>
      <c r="L16111">
        <v>0.18846505470430899</v>
      </c>
      <c r="M16111">
        <v>7.0330225967691895E-2</v>
      </c>
      <c r="N16111">
        <v>4.41841797463589</v>
      </c>
      <c r="O16111">
        <v>6.9745974592379403</v>
      </c>
      <c r="P16111">
        <v>4.3856892988936202</v>
      </c>
      <c r="Q16111" s="7">
        <v>1.8307574318537001E-8</v>
      </c>
      <c r="R16111">
        <v>4.0066336393074801E-3</v>
      </c>
      <c r="S16111">
        <v>0</v>
      </c>
    </row>
    <row r="16112" spans="1:19" x14ac:dyDescent="0.35">
      <c r="A16112">
        <v>16110</v>
      </c>
      <c r="B16112">
        <v>2042</v>
      </c>
      <c r="C16112">
        <v>3</v>
      </c>
      <c r="D16112">
        <v>1.4840385635375499</v>
      </c>
      <c r="E16112">
        <v>2.7005349307415898</v>
      </c>
      <c r="F16112">
        <v>1.5459048369691899</v>
      </c>
      <c r="G16112">
        <v>32025.371064403898</v>
      </c>
      <c r="H16112">
        <v>0.70000484623124304</v>
      </c>
      <c r="I16112">
        <v>0.183190005653562</v>
      </c>
      <c r="J16112">
        <v>0.38925625778148598</v>
      </c>
      <c r="K16112">
        <v>0.11502558388042</v>
      </c>
      <c r="L16112">
        <v>0.187735383357301</v>
      </c>
      <c r="M16112">
        <v>7.4872755319265405E-2</v>
      </c>
      <c r="N16112">
        <v>4.46954728438108</v>
      </c>
      <c r="O16112">
        <v>7.1133802795248897</v>
      </c>
      <c r="P16112">
        <v>4.4236479062630201</v>
      </c>
      <c r="Q16112">
        <v>1.8455005214524201E-2</v>
      </c>
      <c r="R16112">
        <v>4.6508120641332203E-2</v>
      </c>
      <c r="S16112">
        <v>3.6205280096100398E-3</v>
      </c>
    </row>
    <row r="16113" spans="1:19" x14ac:dyDescent="0.35">
      <c r="A16113">
        <v>16111</v>
      </c>
      <c r="B16113">
        <v>2042</v>
      </c>
      <c r="C16113">
        <v>3</v>
      </c>
      <c r="D16113">
        <v>1.52696895396859</v>
      </c>
      <c r="E16113">
        <v>2.7942892884307602</v>
      </c>
      <c r="F16113">
        <v>1.5816339955291701</v>
      </c>
      <c r="G16113">
        <v>37615.806845568099</v>
      </c>
      <c r="H16113">
        <v>0.70038866444330705</v>
      </c>
      <c r="I16113">
        <v>0.199171636776906</v>
      </c>
      <c r="J16113">
        <v>0.38817066597257799</v>
      </c>
      <c r="K16113">
        <v>0.119108256048277</v>
      </c>
      <c r="L16113">
        <v>0.192611889704081</v>
      </c>
      <c r="M16113">
        <v>8.1278807632191002E-2</v>
      </c>
      <c r="N16113">
        <v>4.5236110589229197</v>
      </c>
      <c r="O16113">
        <v>7.2387043441337902</v>
      </c>
      <c r="P16113">
        <v>4.4659033437441202</v>
      </c>
      <c r="Q16113">
        <v>0.15197706762634899</v>
      </c>
      <c r="R16113">
        <v>0.144607666523515</v>
      </c>
      <c r="S16113">
        <v>0.137828236022424</v>
      </c>
    </row>
    <row r="16114" spans="1:19" x14ac:dyDescent="0.35">
      <c r="A16114">
        <v>16112</v>
      </c>
      <c r="B16114">
        <v>2042</v>
      </c>
      <c r="C16114">
        <v>3</v>
      </c>
      <c r="D16114">
        <v>1.5716392403209101</v>
      </c>
      <c r="E16114">
        <v>2.8584976508814401</v>
      </c>
      <c r="F16114">
        <v>1.6281140426260601</v>
      </c>
      <c r="G16114">
        <v>42307.963335957902</v>
      </c>
      <c r="H16114">
        <v>0.70199569862773703</v>
      </c>
      <c r="I16114">
        <v>0.22045485246518801</v>
      </c>
      <c r="J16114">
        <v>0.38499705430863801</v>
      </c>
      <c r="K16114">
        <v>0.14056621008678599</v>
      </c>
      <c r="L16114">
        <v>0.18799517724262499</v>
      </c>
      <c r="M16114">
        <v>8.1953975487172107E-2</v>
      </c>
      <c r="N16114">
        <v>4.5845411207122302</v>
      </c>
      <c r="O16114">
        <v>7.2873041541963701</v>
      </c>
      <c r="P16114">
        <v>4.5257222295334198</v>
      </c>
      <c r="Q16114">
        <v>0.28373276750179599</v>
      </c>
      <c r="R16114">
        <v>0.241399293163438</v>
      </c>
      <c r="S16114">
        <v>0.285494293171068</v>
      </c>
    </row>
    <row r="16115" spans="1:19" x14ac:dyDescent="0.35">
      <c r="A16115">
        <v>16113</v>
      </c>
      <c r="B16115">
        <v>2042</v>
      </c>
      <c r="C16115">
        <v>3</v>
      </c>
      <c r="D16115">
        <v>1.6143335825024701</v>
      </c>
      <c r="E16115">
        <v>2.9535809566483699</v>
      </c>
      <c r="F16115">
        <v>1.6872661341517501</v>
      </c>
      <c r="G16115">
        <v>43982.026022812999</v>
      </c>
      <c r="H16115">
        <v>0.70130880563665599</v>
      </c>
      <c r="I16115">
        <v>0.24812359947732199</v>
      </c>
      <c r="J16115">
        <v>0.38568297158102499</v>
      </c>
      <c r="K16115">
        <v>0.16939220782030101</v>
      </c>
      <c r="L16115">
        <v>0.18876162599493801</v>
      </c>
      <c r="M16115">
        <v>8.5281220484083403E-2</v>
      </c>
      <c r="N16115">
        <v>4.6505296485529399</v>
      </c>
      <c r="O16115">
        <v>7.3982527072697604</v>
      </c>
      <c r="P16115">
        <v>4.6127490749180398</v>
      </c>
      <c r="Q16115">
        <v>0.38364346141560401</v>
      </c>
      <c r="R16115">
        <v>0.31996333917657299</v>
      </c>
      <c r="S16115">
        <v>0.39914009429115399</v>
      </c>
    </row>
    <row r="16116" spans="1:19" x14ac:dyDescent="0.35">
      <c r="A16116">
        <v>16114</v>
      </c>
      <c r="B16116">
        <v>2042</v>
      </c>
      <c r="C16116">
        <v>3</v>
      </c>
      <c r="D16116">
        <v>1.6571100080832899</v>
      </c>
      <c r="E16116">
        <v>3.0499350991110799</v>
      </c>
      <c r="F16116">
        <v>1.7466453415052601</v>
      </c>
      <c r="G16116">
        <v>44679.489407279303</v>
      </c>
      <c r="H16116">
        <v>0.69587829632854004</v>
      </c>
      <c r="I16116">
        <v>0.28189928863500002</v>
      </c>
      <c r="J16116">
        <v>0.38889849478701199</v>
      </c>
      <c r="K16116">
        <v>0.20660867651304199</v>
      </c>
      <c r="L16116">
        <v>0.19435750386064299</v>
      </c>
      <c r="M16116">
        <v>9.1083713417745404E-2</v>
      </c>
      <c r="N16116">
        <v>4.7192979059955196</v>
      </c>
      <c r="O16116">
        <v>7.52724420738814</v>
      </c>
      <c r="P16116">
        <v>4.6849699953658597</v>
      </c>
      <c r="Q16116">
        <v>0.45332773116706399</v>
      </c>
      <c r="R16116">
        <v>0.38095001344086299</v>
      </c>
      <c r="S16116">
        <v>0.48021090766725799</v>
      </c>
    </row>
    <row r="16117" spans="1:19" x14ac:dyDescent="0.35">
      <c r="A16117">
        <v>16115</v>
      </c>
      <c r="B16117">
        <v>2042</v>
      </c>
      <c r="C16117">
        <v>3</v>
      </c>
      <c r="D16117">
        <v>1.6914592214928099</v>
      </c>
      <c r="E16117">
        <v>2.9830973431574201</v>
      </c>
      <c r="F16117">
        <v>1.8295565036899699</v>
      </c>
      <c r="G16117">
        <v>45072.576578709602</v>
      </c>
      <c r="H16117">
        <v>0.70982239011943904</v>
      </c>
      <c r="I16117">
        <v>0.29869607310107898</v>
      </c>
      <c r="J16117">
        <v>0.39156211474363201</v>
      </c>
      <c r="K16117">
        <v>0.216374566513306</v>
      </c>
      <c r="L16117">
        <v>0.19953835614648699</v>
      </c>
      <c r="M16117">
        <v>9.9000328327710205E-2</v>
      </c>
      <c r="N16117">
        <v>4.79749482279147</v>
      </c>
      <c r="O16117">
        <v>7.4601881725926296</v>
      </c>
      <c r="P16117">
        <v>4.8178502856634697</v>
      </c>
      <c r="Q16117">
        <v>0.51967553245994802</v>
      </c>
      <c r="R16117">
        <v>0.43991261648402702</v>
      </c>
      <c r="S16117">
        <v>0.55700967076323105</v>
      </c>
    </row>
    <row r="16118" spans="1:19" x14ac:dyDescent="0.35">
      <c r="A16118">
        <v>16116</v>
      </c>
      <c r="B16118">
        <v>2042</v>
      </c>
      <c r="C16118">
        <v>3</v>
      </c>
      <c r="D16118">
        <v>1.7289671269604501</v>
      </c>
      <c r="E16118">
        <v>2.93424086113437</v>
      </c>
      <c r="F16118">
        <v>1.92448263550243</v>
      </c>
      <c r="G16118">
        <v>43677.582030245001</v>
      </c>
      <c r="H16118">
        <v>0.71668085127394698</v>
      </c>
      <c r="I16118">
        <v>0.32069472909195601</v>
      </c>
      <c r="J16118">
        <v>0.40020874841985299</v>
      </c>
      <c r="K16118">
        <v>0.23035937634797901</v>
      </c>
      <c r="L16118">
        <v>0.21037936064807</v>
      </c>
      <c r="M16118">
        <v>0.11009809437719301</v>
      </c>
      <c r="N16118">
        <v>4.8825954032084802</v>
      </c>
      <c r="O16118">
        <v>7.4465159499312596</v>
      </c>
      <c r="P16118">
        <v>4.99011640626978</v>
      </c>
      <c r="Q16118">
        <v>0.53513987849071198</v>
      </c>
      <c r="R16118">
        <v>0.45369012330185499</v>
      </c>
      <c r="S16118">
        <v>0.57668670995992799</v>
      </c>
    </row>
    <row r="16119" spans="1:19" x14ac:dyDescent="0.35">
      <c r="A16119">
        <v>16117</v>
      </c>
      <c r="B16119">
        <v>2042</v>
      </c>
      <c r="C16119">
        <v>3</v>
      </c>
      <c r="D16119">
        <v>1.7661646930084101</v>
      </c>
      <c r="E16119">
        <v>2.8845444679782499</v>
      </c>
      <c r="F16119">
        <v>2.0186767485503898</v>
      </c>
      <c r="G16119">
        <v>43396.719817489698</v>
      </c>
      <c r="H16119">
        <v>0.71385793266890496</v>
      </c>
      <c r="I16119">
        <v>0.34719673174264698</v>
      </c>
      <c r="J16119">
        <v>0.41054487968328601</v>
      </c>
      <c r="K16119">
        <v>0.24894791415603601</v>
      </c>
      <c r="L16119">
        <v>0.225723887564105</v>
      </c>
      <c r="M16119">
        <v>0.12444085762128</v>
      </c>
      <c r="N16119">
        <v>4.9670087089886898</v>
      </c>
      <c r="O16119">
        <v>7.4343155622045698</v>
      </c>
      <c r="P16119">
        <v>5.1647137743926397</v>
      </c>
      <c r="Q16119">
        <v>0.50160037820644099</v>
      </c>
      <c r="R16119">
        <v>0.42373433056294901</v>
      </c>
      <c r="S16119">
        <v>0.54148199346291004</v>
      </c>
    </row>
    <row r="16120" spans="1:19" x14ac:dyDescent="0.35">
      <c r="A16120">
        <v>16118</v>
      </c>
      <c r="B16120">
        <v>2042</v>
      </c>
      <c r="C16120">
        <v>3</v>
      </c>
      <c r="D16120">
        <v>1.79476905114376</v>
      </c>
      <c r="E16120">
        <v>2.8073199875809598</v>
      </c>
      <c r="F16120">
        <v>2.0851645819810098</v>
      </c>
      <c r="G16120">
        <v>44072.943442621799</v>
      </c>
      <c r="H16120">
        <v>0.721699590902524</v>
      </c>
      <c r="I16120">
        <v>0.346585644069272</v>
      </c>
      <c r="J16120">
        <v>0.41175477925757697</v>
      </c>
      <c r="K16120">
        <v>0.24011707591301301</v>
      </c>
      <c r="L16120">
        <v>0.22946711453089599</v>
      </c>
      <c r="M16120">
        <v>0.12563147630933799</v>
      </c>
      <c r="N16120">
        <v>5.0143296713032504</v>
      </c>
      <c r="O16120">
        <v>7.3300675437009497</v>
      </c>
      <c r="P16120">
        <v>5.2792823292145004</v>
      </c>
      <c r="Q16120">
        <v>0.46888053290606801</v>
      </c>
      <c r="R16120">
        <v>0.39528697416415798</v>
      </c>
      <c r="S16120">
        <v>0.50666849402987701</v>
      </c>
    </row>
    <row r="16121" spans="1:19" x14ac:dyDescent="0.35">
      <c r="A16121">
        <v>16119</v>
      </c>
      <c r="B16121">
        <v>2042</v>
      </c>
      <c r="C16121">
        <v>3</v>
      </c>
      <c r="D16121">
        <v>1.8357896735808199</v>
      </c>
      <c r="E16121">
        <v>2.7639689748892202</v>
      </c>
      <c r="F16121">
        <v>2.1587160968499099</v>
      </c>
      <c r="G16121">
        <v>44170.995993412602</v>
      </c>
      <c r="H16121">
        <v>0.72923243247145997</v>
      </c>
      <c r="I16121">
        <v>0.34915649333608101</v>
      </c>
      <c r="J16121">
        <v>0.41834431151015899</v>
      </c>
      <c r="K16121">
        <v>0.23567734698061299</v>
      </c>
      <c r="L16121">
        <v>0.23838671684957799</v>
      </c>
      <c r="M16121">
        <v>0.129241382222996</v>
      </c>
      <c r="N16121">
        <v>5.0723844974472403</v>
      </c>
      <c r="O16121">
        <v>7.2675388088501496</v>
      </c>
      <c r="P16121">
        <v>5.3981275882955799</v>
      </c>
      <c r="Q16121">
        <v>0.39726274605705097</v>
      </c>
      <c r="R16121">
        <v>0.33653847880204502</v>
      </c>
      <c r="S16121">
        <v>0.42740657595690501</v>
      </c>
    </row>
    <row r="16122" spans="1:19" x14ac:dyDescent="0.35">
      <c r="A16122">
        <v>16120</v>
      </c>
      <c r="B16122">
        <v>2042</v>
      </c>
      <c r="C16122">
        <v>3</v>
      </c>
      <c r="D16122">
        <v>1.8769584521064699</v>
      </c>
      <c r="E16122">
        <v>2.7124116550570898</v>
      </c>
      <c r="F16122">
        <v>2.2324311877896599</v>
      </c>
      <c r="G16122">
        <v>43826.513874586301</v>
      </c>
      <c r="H16122">
        <v>0.73069284251600397</v>
      </c>
      <c r="I16122">
        <v>0.35465422881057901</v>
      </c>
      <c r="J16122">
        <v>0.42395582487281502</v>
      </c>
      <c r="K16122">
        <v>0.235054908155335</v>
      </c>
      <c r="L16122">
        <v>0.25250963032307</v>
      </c>
      <c r="M16122">
        <v>0.13547101973248499</v>
      </c>
      <c r="N16122">
        <v>5.1445756423502704</v>
      </c>
      <c r="O16122">
        <v>7.21657131727547</v>
      </c>
      <c r="P16122">
        <v>5.5342096011445499</v>
      </c>
      <c r="Q16122">
        <v>0.28367525733607502</v>
      </c>
      <c r="R16122">
        <v>0.24601816359372</v>
      </c>
      <c r="S16122">
        <v>0.29962121884471599</v>
      </c>
    </row>
    <row r="16123" spans="1:19" x14ac:dyDescent="0.35">
      <c r="A16123">
        <v>16121</v>
      </c>
      <c r="B16123">
        <v>2042</v>
      </c>
      <c r="C16123">
        <v>3</v>
      </c>
      <c r="D16123">
        <v>1.7938188055861499</v>
      </c>
      <c r="E16123">
        <v>2.5427875260804602</v>
      </c>
      <c r="F16123">
        <v>2.1019399587506902</v>
      </c>
      <c r="G16123">
        <v>42985.162350057697</v>
      </c>
      <c r="H16123">
        <v>0.73194275302230105</v>
      </c>
      <c r="I16123">
        <v>0.32609884245052101</v>
      </c>
      <c r="J16123">
        <v>0.417894140070241</v>
      </c>
      <c r="K16123">
        <v>0.188594980914638</v>
      </c>
      <c r="L16123">
        <v>0.25286821205821902</v>
      </c>
      <c r="M16123">
        <v>0.120065140760463</v>
      </c>
      <c r="N16123">
        <v>5.0033867476480802</v>
      </c>
      <c r="O16123">
        <v>6.9344329371308104</v>
      </c>
      <c r="P16123">
        <v>5.3251124494948403</v>
      </c>
      <c r="Q16123">
        <v>0.16078169938551401</v>
      </c>
      <c r="R16123">
        <v>0.15234813846405701</v>
      </c>
      <c r="S16123">
        <v>0.15818596962054099</v>
      </c>
    </row>
    <row r="16124" spans="1:19" x14ac:dyDescent="0.35">
      <c r="A16124">
        <v>16122</v>
      </c>
      <c r="B16124">
        <v>2042</v>
      </c>
      <c r="C16124">
        <v>3</v>
      </c>
      <c r="D16124">
        <v>1.72246215738177</v>
      </c>
      <c r="E16124">
        <v>2.3938806495004901</v>
      </c>
      <c r="F16124">
        <v>1.9843589780500701</v>
      </c>
      <c r="G16124">
        <v>41883.201874738799</v>
      </c>
      <c r="H16124">
        <v>0.73300042038667701</v>
      </c>
      <c r="I16124">
        <v>0.29944919986700802</v>
      </c>
      <c r="J16124">
        <v>0.41548033780857502</v>
      </c>
      <c r="K16124">
        <v>0.15166077989694801</v>
      </c>
      <c r="L16124">
        <v>0.256932471484</v>
      </c>
      <c r="M16124">
        <v>0.108682437936369</v>
      </c>
      <c r="N16124">
        <v>4.8962114704806101</v>
      </c>
      <c r="O16124">
        <v>6.7173425562163898</v>
      </c>
      <c r="P16124">
        <v>5.1555088617534297</v>
      </c>
      <c r="Q16124">
        <v>3.4252568237622703E-2</v>
      </c>
      <c r="R16124">
        <v>6.4223783132150297E-2</v>
      </c>
      <c r="S16124">
        <v>2.32592730118747E-2</v>
      </c>
    </row>
    <row r="16125" spans="1:19" x14ac:dyDescent="0.35">
      <c r="A16125">
        <v>16123</v>
      </c>
      <c r="B16125">
        <v>2042</v>
      </c>
      <c r="C16125">
        <v>3</v>
      </c>
      <c r="D16125">
        <v>1.6515628014885</v>
      </c>
      <c r="E16125">
        <v>2.2445481807674601</v>
      </c>
      <c r="F16125">
        <v>1.8674115003938501</v>
      </c>
      <c r="G16125">
        <v>41713.727060532401</v>
      </c>
      <c r="H16125">
        <v>0.72991399997605</v>
      </c>
      <c r="I16125">
        <v>0.27682398651693402</v>
      </c>
      <c r="J16125">
        <v>0.41379761666269699</v>
      </c>
      <c r="K16125">
        <v>0.123924813091118</v>
      </c>
      <c r="L16125">
        <v>0.26448248657554901</v>
      </c>
      <c r="M16125">
        <v>0.101438551879589</v>
      </c>
      <c r="N16125">
        <v>4.7868100334855503</v>
      </c>
      <c r="O16125">
        <v>6.4872938669778302</v>
      </c>
      <c r="P16125">
        <v>4.9862750877566198</v>
      </c>
      <c r="Q16125">
        <v>1.02298090147032E-3</v>
      </c>
      <c r="R16125">
        <v>1.27849896542752E-2</v>
      </c>
      <c r="S16125">
        <v>0</v>
      </c>
    </row>
    <row r="16126" spans="1:19" x14ac:dyDescent="0.35">
      <c r="A16126">
        <v>16124</v>
      </c>
      <c r="B16126">
        <v>2042</v>
      </c>
      <c r="C16126">
        <v>3</v>
      </c>
      <c r="D16126">
        <v>1.57874911260055</v>
      </c>
      <c r="E16126">
        <v>2.1104973569204502</v>
      </c>
      <c r="F16126">
        <v>1.7606010726058501</v>
      </c>
      <c r="G16126">
        <v>41299.4995486431</v>
      </c>
      <c r="H16126">
        <v>0.735447628791423</v>
      </c>
      <c r="I16126">
        <v>0.245501749064025</v>
      </c>
      <c r="J16126">
        <v>0.39611290285669298</v>
      </c>
      <c r="K16126">
        <v>0.11254135264666</v>
      </c>
      <c r="L16126">
        <v>0.25178118865763</v>
      </c>
      <c r="M16126">
        <v>9.2978130024958194E-2</v>
      </c>
      <c r="N16126">
        <v>4.6823861422865702</v>
      </c>
      <c r="O16126">
        <v>6.28687986108286</v>
      </c>
      <c r="P16126">
        <v>4.8274516887169696</v>
      </c>
      <c r="Q16126">
        <v>0</v>
      </c>
      <c r="R16126" s="7">
        <v>2.4235762025489399E-6</v>
      </c>
      <c r="S16126">
        <v>0</v>
      </c>
    </row>
    <row r="16127" spans="1:19" x14ac:dyDescent="0.35">
      <c r="A16127">
        <v>16125</v>
      </c>
      <c r="B16127">
        <v>2042</v>
      </c>
      <c r="C16127">
        <v>3</v>
      </c>
      <c r="D16127">
        <v>1.5061871121953001</v>
      </c>
      <c r="E16127">
        <v>1.93930965047056</v>
      </c>
      <c r="F16127">
        <v>1.6678933608336399</v>
      </c>
      <c r="G16127">
        <v>39984.593764470999</v>
      </c>
      <c r="H16127">
        <v>0.738647543792606</v>
      </c>
      <c r="I16127">
        <v>0.22030121427493801</v>
      </c>
      <c r="J16127">
        <v>0.37868038988095398</v>
      </c>
      <c r="K16127">
        <v>0.10425709120625699</v>
      </c>
      <c r="L16127">
        <v>0.24192036021313301</v>
      </c>
      <c r="M16127">
        <v>8.8197580782540003E-2</v>
      </c>
      <c r="N16127">
        <v>4.5802288832454199</v>
      </c>
      <c r="O16127">
        <v>6.0260503868990298</v>
      </c>
      <c r="P16127">
        <v>4.6816051636160996</v>
      </c>
      <c r="Q16127">
        <v>0</v>
      </c>
      <c r="R16127">
        <v>0</v>
      </c>
      <c r="S16127">
        <v>0</v>
      </c>
    </row>
    <row r="16128" spans="1:19" x14ac:dyDescent="0.35">
      <c r="A16128">
        <v>16126</v>
      </c>
      <c r="B16128">
        <v>2042</v>
      </c>
      <c r="C16128">
        <v>3</v>
      </c>
      <c r="D16128">
        <v>1.4333506776856999</v>
      </c>
      <c r="E16128">
        <v>1.7743982872505699</v>
      </c>
      <c r="F16128">
        <v>1.5753174265563701</v>
      </c>
      <c r="G16128">
        <v>36639.675592478197</v>
      </c>
      <c r="H16128">
        <v>0.735070048410574</v>
      </c>
      <c r="I16128">
        <v>0.20133596745699101</v>
      </c>
      <c r="J16128">
        <v>0.36162568904133502</v>
      </c>
      <c r="K16128">
        <v>9.8972966195163506E-2</v>
      </c>
      <c r="L16128">
        <v>0.237425863790866</v>
      </c>
      <c r="M16128">
        <v>8.7054833774076801E-2</v>
      </c>
      <c r="N16128">
        <v>4.4719060276000704</v>
      </c>
      <c r="O16128">
        <v>5.7333887878730296</v>
      </c>
      <c r="P16128">
        <v>4.54083523744956</v>
      </c>
      <c r="Q16128">
        <v>0</v>
      </c>
      <c r="R16128">
        <v>0</v>
      </c>
      <c r="S16128">
        <v>0</v>
      </c>
    </row>
    <row r="16129" spans="1:19" x14ac:dyDescent="0.35">
      <c r="A16129">
        <v>16127</v>
      </c>
      <c r="B16129">
        <v>2042</v>
      </c>
      <c r="C16129">
        <v>3</v>
      </c>
      <c r="D16129">
        <v>1.41777891464025</v>
      </c>
      <c r="E16129">
        <v>1.78484580812417</v>
      </c>
      <c r="F16129">
        <v>1.5765453436841299</v>
      </c>
      <c r="G16129">
        <v>33441.176318432998</v>
      </c>
      <c r="H16129">
        <v>0.73020607465256604</v>
      </c>
      <c r="I16129">
        <v>0.19418089443021699</v>
      </c>
      <c r="J16129">
        <v>0.33942490879130999</v>
      </c>
      <c r="K16129">
        <v>9.5256749510552102E-2</v>
      </c>
      <c r="L16129">
        <v>0.22950518237147499</v>
      </c>
      <c r="M16129">
        <v>8.5848488414708504E-2</v>
      </c>
      <c r="N16129">
        <v>4.4433896635214802</v>
      </c>
      <c r="O16129">
        <v>5.7113652708047802</v>
      </c>
      <c r="P16129">
        <v>4.5434670630055498</v>
      </c>
      <c r="Q16129">
        <v>0</v>
      </c>
      <c r="R16129">
        <v>0</v>
      </c>
      <c r="S16129">
        <v>0</v>
      </c>
    </row>
    <row r="16130" spans="1:19" x14ac:dyDescent="0.35">
      <c r="A16130">
        <v>16128</v>
      </c>
      <c r="B16130">
        <v>2042</v>
      </c>
      <c r="C16130">
        <v>3</v>
      </c>
      <c r="D16130">
        <v>1.4024407463195301</v>
      </c>
      <c r="E16130">
        <v>1.7708369693405901</v>
      </c>
      <c r="F16130">
        <v>1.5782623947313501</v>
      </c>
      <c r="G16130">
        <v>30348.981875724399</v>
      </c>
      <c r="H16130">
        <v>0.71984574535530399</v>
      </c>
      <c r="I16130">
        <v>0.191318319968832</v>
      </c>
      <c r="J16130">
        <v>0.32071847690982003</v>
      </c>
      <c r="K16130">
        <v>9.3067470813453498E-2</v>
      </c>
      <c r="L16130">
        <v>0.229748509512575</v>
      </c>
      <c r="M16130">
        <v>8.7262701274019597E-2</v>
      </c>
      <c r="N16130">
        <v>4.4179359428748599</v>
      </c>
      <c r="O16130">
        <v>5.6314295736766802</v>
      </c>
      <c r="P16130">
        <v>4.5401991829350097</v>
      </c>
      <c r="Q16130">
        <v>0</v>
      </c>
      <c r="R16130">
        <v>0</v>
      </c>
      <c r="S16130">
        <v>0</v>
      </c>
    </row>
    <row r="16131" spans="1:19" x14ac:dyDescent="0.35">
      <c r="A16131">
        <v>16129</v>
      </c>
      <c r="B16131">
        <v>2042</v>
      </c>
      <c r="C16131">
        <v>3</v>
      </c>
      <c r="D16131">
        <v>1.0859344902964101</v>
      </c>
      <c r="E16131">
        <v>1.3232990080536</v>
      </c>
      <c r="F16131">
        <v>1.37427357536329</v>
      </c>
      <c r="G16131">
        <v>28066.057592519599</v>
      </c>
      <c r="H16131">
        <v>0.27486939372363201</v>
      </c>
      <c r="I16131">
        <v>7.4404166174236994E-2</v>
      </c>
      <c r="J16131">
        <v>0.330154970608801</v>
      </c>
      <c r="K16131">
        <v>7.0187952665102193E-2</v>
      </c>
      <c r="L16131">
        <v>0.28063030046014698</v>
      </c>
      <c r="M16131">
        <v>7.9170691627945003E-2</v>
      </c>
      <c r="N16131">
        <v>3.57161372318807</v>
      </c>
      <c r="O16131">
        <v>4.0782443431319804</v>
      </c>
      <c r="P16131">
        <v>4.5325694636943297</v>
      </c>
      <c r="Q16131">
        <v>0</v>
      </c>
      <c r="R16131">
        <v>0</v>
      </c>
      <c r="S16131">
        <v>0</v>
      </c>
    </row>
    <row r="16132" spans="1:19" x14ac:dyDescent="0.35">
      <c r="A16132">
        <v>16130</v>
      </c>
      <c r="B16132">
        <v>2042</v>
      </c>
      <c r="C16132">
        <v>3</v>
      </c>
      <c r="D16132">
        <v>1.0743068132540301</v>
      </c>
      <c r="E16132">
        <v>1.3273674709157901</v>
      </c>
      <c r="F16132">
        <v>1.37404201288741</v>
      </c>
      <c r="G16132">
        <v>27102.457064016799</v>
      </c>
      <c r="H16132">
        <v>0.27099783453901799</v>
      </c>
      <c r="I16132">
        <v>7.2405652216724001E-2</v>
      </c>
      <c r="J16132">
        <v>0.33438517256974998</v>
      </c>
      <c r="K16132">
        <v>6.9068896778023095E-2</v>
      </c>
      <c r="L16132">
        <v>0.27246517371722301</v>
      </c>
      <c r="M16132">
        <v>7.6556011542538702E-2</v>
      </c>
      <c r="N16132">
        <v>3.5610203513508698</v>
      </c>
      <c r="O16132">
        <v>4.1032402188183399</v>
      </c>
      <c r="P16132">
        <v>4.5324473259316003</v>
      </c>
      <c r="Q16132">
        <v>0</v>
      </c>
      <c r="R16132">
        <v>0</v>
      </c>
      <c r="S16132">
        <v>0</v>
      </c>
    </row>
    <row r="16133" spans="1:19" x14ac:dyDescent="0.35">
      <c r="A16133">
        <v>16131</v>
      </c>
      <c r="B16133">
        <v>2042</v>
      </c>
      <c r="C16133">
        <v>3</v>
      </c>
      <c r="D16133">
        <v>1.0482946532295001</v>
      </c>
      <c r="E16133">
        <v>1.32536281603524</v>
      </c>
      <c r="F16133">
        <v>1.3534544847719701</v>
      </c>
      <c r="G16133">
        <v>26684.199118983499</v>
      </c>
      <c r="H16133">
        <v>0.272627178134006</v>
      </c>
      <c r="I16133">
        <v>7.1592954658638699E-2</v>
      </c>
      <c r="J16133">
        <v>0.342946800999617</v>
      </c>
      <c r="K16133">
        <v>6.90388858330514E-2</v>
      </c>
      <c r="L16133">
        <v>0.26948082883301</v>
      </c>
      <c r="M16133">
        <v>7.5529362357510593E-2</v>
      </c>
      <c r="N16133">
        <v>3.5299778216893598</v>
      </c>
      <c r="O16133">
        <v>4.1119764909041097</v>
      </c>
      <c r="P16133">
        <v>4.5008946365498401</v>
      </c>
      <c r="Q16133">
        <v>0</v>
      </c>
      <c r="R16133">
        <v>0</v>
      </c>
      <c r="S16133">
        <v>0</v>
      </c>
    </row>
    <row r="16134" spans="1:19" x14ac:dyDescent="0.35">
      <c r="A16134">
        <v>16132</v>
      </c>
      <c r="B16134">
        <v>2042</v>
      </c>
      <c r="C16134">
        <v>3</v>
      </c>
      <c r="D16134">
        <v>1.0222816325266799</v>
      </c>
      <c r="E16134">
        <v>1.32259432787066</v>
      </c>
      <c r="F16134">
        <v>1.3322167416441</v>
      </c>
      <c r="G16134">
        <v>26814.8495743864</v>
      </c>
      <c r="H16134">
        <v>0.27976703757455901</v>
      </c>
      <c r="I16134">
        <v>7.2208368489669397E-2</v>
      </c>
      <c r="J16134">
        <v>0.35471578734912701</v>
      </c>
      <c r="K16134">
        <v>7.0128172511356696E-2</v>
      </c>
      <c r="L16134">
        <v>0.271893950957455</v>
      </c>
      <c r="M16134">
        <v>7.6082030883474303E-2</v>
      </c>
      <c r="N16134">
        <v>3.4839505857638402</v>
      </c>
      <c r="O16134">
        <v>4.1095224597384599</v>
      </c>
      <c r="P16134">
        <v>4.4593759498046204</v>
      </c>
      <c r="Q16134">
        <v>0</v>
      </c>
      <c r="R16134">
        <v>0</v>
      </c>
      <c r="S16134">
        <v>0</v>
      </c>
    </row>
    <row r="16135" spans="1:19" x14ac:dyDescent="0.35">
      <c r="A16135">
        <v>16133</v>
      </c>
      <c r="B16135">
        <v>2042</v>
      </c>
      <c r="C16135">
        <v>3</v>
      </c>
      <c r="D16135">
        <v>1.1043200612128901</v>
      </c>
      <c r="E16135">
        <v>1.42898536148896</v>
      </c>
      <c r="F16135">
        <v>1.3777508966013601</v>
      </c>
      <c r="G16135">
        <v>27470.535405463401</v>
      </c>
      <c r="H16135">
        <v>0.27585697894455302</v>
      </c>
      <c r="I16135">
        <v>7.01802268747789E-2</v>
      </c>
      <c r="J16135">
        <v>0.35272364265453698</v>
      </c>
      <c r="K16135">
        <v>6.8567525196358003E-2</v>
      </c>
      <c r="L16135">
        <v>0.26352395189977801</v>
      </c>
      <c r="M16135">
        <v>7.9690421477404905E-2</v>
      </c>
      <c r="N16135">
        <v>3.62648616178712</v>
      </c>
      <c r="O16135">
        <v>4.2794046058020099</v>
      </c>
      <c r="P16135">
        <v>4.54424456150221</v>
      </c>
      <c r="Q16135">
        <v>0</v>
      </c>
      <c r="R16135">
        <v>3.4705060458232002E-3</v>
      </c>
      <c r="S16135" s="7">
        <v>5.0026190616095696E-9</v>
      </c>
    </row>
    <row r="16136" spans="1:19" x14ac:dyDescent="0.35">
      <c r="A16136">
        <v>16134</v>
      </c>
      <c r="B16136">
        <v>2042</v>
      </c>
      <c r="C16136">
        <v>3</v>
      </c>
      <c r="D16136">
        <v>1.16404345892998</v>
      </c>
      <c r="E16136">
        <v>1.52493119525251</v>
      </c>
      <c r="F16136">
        <v>1.40683958433261</v>
      </c>
      <c r="G16136">
        <v>29965.124523967101</v>
      </c>
      <c r="H16136">
        <v>0.276841730767518</v>
      </c>
      <c r="I16136">
        <v>7.0269160260766905E-2</v>
      </c>
      <c r="J16136">
        <v>0.35124202584955</v>
      </c>
      <c r="K16136">
        <v>6.8324853214439193E-2</v>
      </c>
      <c r="L16136">
        <v>0.25959226809042801</v>
      </c>
      <c r="M16136">
        <v>8.5439150564701805E-2</v>
      </c>
      <c r="N16136">
        <v>3.7061521395041299</v>
      </c>
      <c r="O16136">
        <v>4.4043891962789701</v>
      </c>
      <c r="P16136">
        <v>4.57334987185504</v>
      </c>
      <c r="Q16136">
        <v>1.6894126725864801E-2</v>
      </c>
      <c r="R16136">
        <v>4.9637513996119299E-2</v>
      </c>
      <c r="S16136">
        <v>3.3696323848582599E-3</v>
      </c>
    </row>
    <row r="16137" spans="1:19" x14ac:dyDescent="0.35">
      <c r="A16137">
        <v>16135</v>
      </c>
      <c r="B16137">
        <v>2042</v>
      </c>
      <c r="C16137">
        <v>3</v>
      </c>
      <c r="D16137">
        <v>1.22338935275073</v>
      </c>
      <c r="E16137">
        <v>1.62192008148407</v>
      </c>
      <c r="F16137">
        <v>1.43532149545584</v>
      </c>
      <c r="G16137">
        <v>34223.530308941998</v>
      </c>
      <c r="H16137">
        <v>0.28342300997630698</v>
      </c>
      <c r="I16137">
        <v>7.2491256460658501E-2</v>
      </c>
      <c r="J16137">
        <v>0.35077645876018798</v>
      </c>
      <c r="K16137">
        <v>6.9434112470986006E-2</v>
      </c>
      <c r="L16137">
        <v>0.260148655956008</v>
      </c>
      <c r="M16137">
        <v>9.3421668939615302E-2</v>
      </c>
      <c r="N16137">
        <v>3.7888659982442698</v>
      </c>
      <c r="O16137">
        <v>4.5321261290500203</v>
      </c>
      <c r="P16137">
        <v>4.6071624462235903</v>
      </c>
      <c r="Q16137">
        <v>0.169739240671236</v>
      </c>
      <c r="R16137">
        <v>0.16439354705385301</v>
      </c>
      <c r="S16137">
        <v>0.13977258959359101</v>
      </c>
    </row>
    <row r="16138" spans="1:19" x14ac:dyDescent="0.35">
      <c r="A16138">
        <v>16136</v>
      </c>
      <c r="B16138">
        <v>2042</v>
      </c>
      <c r="C16138">
        <v>3</v>
      </c>
      <c r="D16138">
        <v>1.2819815897303699</v>
      </c>
      <c r="E16138">
        <v>1.72499117312036</v>
      </c>
      <c r="F16138">
        <v>1.46942645549232</v>
      </c>
      <c r="G16138">
        <v>38622.371257403203</v>
      </c>
      <c r="H16138">
        <v>0.27832193217437901</v>
      </c>
      <c r="I16138">
        <v>7.8913798068846797E-2</v>
      </c>
      <c r="J16138">
        <v>0.34597557390629202</v>
      </c>
      <c r="K16138">
        <v>8.37817207252982E-2</v>
      </c>
      <c r="L16138">
        <v>0.24947379478701201</v>
      </c>
      <c r="M16138">
        <v>9.6269541002862793E-2</v>
      </c>
      <c r="N16138">
        <v>3.8734845146941801</v>
      </c>
      <c r="O16138">
        <v>4.6473663309549096</v>
      </c>
      <c r="P16138">
        <v>4.66048709682169</v>
      </c>
      <c r="Q16138">
        <v>0.32029399050150598</v>
      </c>
      <c r="R16138">
        <v>0.27191942528166901</v>
      </c>
      <c r="S16138">
        <v>0.29154388743446402</v>
      </c>
    </row>
    <row r="16139" spans="1:19" x14ac:dyDescent="0.35">
      <c r="A16139">
        <v>16137</v>
      </c>
      <c r="B16139">
        <v>2042</v>
      </c>
      <c r="C16139">
        <v>3</v>
      </c>
      <c r="D16139">
        <v>1.3487278353729899</v>
      </c>
      <c r="E16139">
        <v>1.8449860864051399</v>
      </c>
      <c r="F16139">
        <v>1.5166059726321199</v>
      </c>
      <c r="G16139">
        <v>41033.157343769402</v>
      </c>
      <c r="H16139">
        <v>0.27858547033457198</v>
      </c>
      <c r="I16139">
        <v>8.9810891907516205E-2</v>
      </c>
      <c r="J16139">
        <v>0.34353239553678899</v>
      </c>
      <c r="K16139">
        <v>0.10398631574978701</v>
      </c>
      <c r="L16139">
        <v>0.24301441371730301</v>
      </c>
      <c r="M16139">
        <v>0.102332742202317</v>
      </c>
      <c r="N16139">
        <v>3.971071487738</v>
      </c>
      <c r="O16139">
        <v>4.7875821771940901</v>
      </c>
      <c r="P16139">
        <v>4.7442396518279004</v>
      </c>
      <c r="Q16139">
        <v>0.43188959742878202</v>
      </c>
      <c r="R16139">
        <v>0.356200427146803</v>
      </c>
      <c r="S16139">
        <v>0.40694006276935402</v>
      </c>
    </row>
    <row r="16140" spans="1:19" x14ac:dyDescent="0.35">
      <c r="A16140">
        <v>16138</v>
      </c>
      <c r="B16140">
        <v>2042</v>
      </c>
      <c r="C16140">
        <v>3</v>
      </c>
      <c r="D16140">
        <v>1.4156304186213899</v>
      </c>
      <c r="E16140">
        <v>1.9656451757082001</v>
      </c>
      <c r="F16140">
        <v>1.56389537844976</v>
      </c>
      <c r="G16140">
        <v>42006.727960068703</v>
      </c>
      <c r="H16140">
        <v>0.28440062948748601</v>
      </c>
      <c r="I16140">
        <v>0.10487169372968</v>
      </c>
      <c r="J16140">
        <v>0.345104078985006</v>
      </c>
      <c r="K16140">
        <v>0.13041626929497599</v>
      </c>
      <c r="L16140">
        <v>0.24146141010739</v>
      </c>
      <c r="M16140">
        <v>0.11153078752564</v>
      </c>
      <c r="N16140">
        <v>4.0674796567997404</v>
      </c>
      <c r="O16140">
        <v>4.93911058004106</v>
      </c>
      <c r="P16140">
        <v>4.8203910038729703</v>
      </c>
      <c r="Q16140">
        <v>0.50970959218683098</v>
      </c>
      <c r="R16140">
        <v>0.419035572678091</v>
      </c>
      <c r="S16140">
        <v>0.490718298055418</v>
      </c>
    </row>
    <row r="16141" spans="1:19" x14ac:dyDescent="0.35">
      <c r="A16141">
        <v>16139</v>
      </c>
      <c r="B16141">
        <v>2042</v>
      </c>
      <c r="C16141">
        <v>3</v>
      </c>
      <c r="D16141">
        <v>1.4325512907647699</v>
      </c>
      <c r="E16141">
        <v>1.99603598448666</v>
      </c>
      <c r="F16141">
        <v>1.63586879467742</v>
      </c>
      <c r="G16141">
        <v>42586.766547954001</v>
      </c>
      <c r="H16141">
        <v>0.29033268119820899</v>
      </c>
      <c r="I16141">
        <v>0.121603535138329</v>
      </c>
      <c r="J16141">
        <v>0.34287990128411999</v>
      </c>
      <c r="K16141">
        <v>0.13964945551017899</v>
      </c>
      <c r="L16141">
        <v>0.23850210103894101</v>
      </c>
      <c r="M16141">
        <v>0.11857420983153701</v>
      </c>
      <c r="N16141">
        <v>4.1032275705433898</v>
      </c>
      <c r="O16141">
        <v>4.9968230299106002</v>
      </c>
      <c r="P16141">
        <v>4.9669999085862697</v>
      </c>
      <c r="Q16141">
        <v>0.58462607481353102</v>
      </c>
      <c r="R16141">
        <v>0.480572953656422</v>
      </c>
      <c r="S16141">
        <v>0.570567910684879</v>
      </c>
    </row>
    <row r="16142" spans="1:19" x14ac:dyDescent="0.35">
      <c r="A16142">
        <v>16140</v>
      </c>
      <c r="B16142">
        <v>2042</v>
      </c>
      <c r="C16142">
        <v>3</v>
      </c>
      <c r="D16142">
        <v>1.46161784501323</v>
      </c>
      <c r="E16142">
        <v>2.03452661658417</v>
      </c>
      <c r="F16142">
        <v>1.71718145261838</v>
      </c>
      <c r="G16142">
        <v>41882.346489574702</v>
      </c>
      <c r="H16142">
        <v>0.30073915871253998</v>
      </c>
      <c r="I16142">
        <v>0.14425742546644199</v>
      </c>
      <c r="J16142">
        <v>0.34394197080883798</v>
      </c>
      <c r="K16142">
        <v>0.15412981317697499</v>
      </c>
      <c r="L16142">
        <v>0.240484594850987</v>
      </c>
      <c r="M16142">
        <v>0.128609589613668</v>
      </c>
      <c r="N16142">
        <v>4.1708660205182202</v>
      </c>
      <c r="O16142">
        <v>5.0786283235746597</v>
      </c>
      <c r="P16142">
        <v>5.1525155001926999</v>
      </c>
      <c r="Q16142">
        <v>0.59981577961607102</v>
      </c>
      <c r="R16142">
        <v>0.49175287681596103</v>
      </c>
      <c r="S16142">
        <v>0.59043337605746005</v>
      </c>
    </row>
    <row r="16143" spans="1:19" x14ac:dyDescent="0.35">
      <c r="A16143">
        <v>16141</v>
      </c>
      <c r="B16143">
        <v>2042</v>
      </c>
      <c r="C16143">
        <v>3</v>
      </c>
      <c r="D16143">
        <v>1.4904443181699001</v>
      </c>
      <c r="E16143">
        <v>2.0722619659584298</v>
      </c>
      <c r="F16143">
        <v>1.79815923681985</v>
      </c>
      <c r="G16143">
        <v>41258.347759702403</v>
      </c>
      <c r="H16143">
        <v>0.31504357525390297</v>
      </c>
      <c r="I16143">
        <v>0.17379492855989301</v>
      </c>
      <c r="J16143">
        <v>0.347222736343895</v>
      </c>
      <c r="K16143">
        <v>0.173480594920949</v>
      </c>
      <c r="L16143">
        <v>0.247768287766992</v>
      </c>
      <c r="M16143">
        <v>0.14170441752860299</v>
      </c>
      <c r="N16143">
        <v>4.2369834078139901</v>
      </c>
      <c r="O16143">
        <v>5.1592337308881904</v>
      </c>
      <c r="P16143">
        <v>5.3394531105561001</v>
      </c>
      <c r="Q16143">
        <v>0.55802235365820096</v>
      </c>
      <c r="R16143">
        <v>0.45447965480331498</v>
      </c>
      <c r="S16143">
        <v>0.55317935449094902</v>
      </c>
    </row>
    <row r="16144" spans="1:19" x14ac:dyDescent="0.35">
      <c r="A16144">
        <v>16142</v>
      </c>
      <c r="B16144">
        <v>2042</v>
      </c>
      <c r="C16144">
        <v>3</v>
      </c>
      <c r="D16144">
        <v>1.50842906054328</v>
      </c>
      <c r="E16144">
        <v>2.1068749871266599</v>
      </c>
      <c r="F16144">
        <v>1.85981245044782</v>
      </c>
      <c r="G16144">
        <v>41443.4616229393</v>
      </c>
      <c r="H16144">
        <v>0.31676797494532299</v>
      </c>
      <c r="I16144">
        <v>0.171628073014613</v>
      </c>
      <c r="J16144">
        <v>0.34864441420778902</v>
      </c>
      <c r="K16144">
        <v>0.172287227391099</v>
      </c>
      <c r="L16144">
        <v>0.24767140401409701</v>
      </c>
      <c r="M16144">
        <v>0.14372399757350901</v>
      </c>
      <c r="N16144">
        <v>4.2595196330837197</v>
      </c>
      <c r="O16144">
        <v>5.1870385353997399</v>
      </c>
      <c r="P16144">
        <v>5.4665147875136899</v>
      </c>
      <c r="Q16144">
        <v>0.51856600667317698</v>
      </c>
      <c r="R16144">
        <v>0.42013631705480098</v>
      </c>
      <c r="S16144">
        <v>0.51791576053084998</v>
      </c>
    </row>
    <row r="16145" spans="1:19" x14ac:dyDescent="0.35">
      <c r="A16145">
        <v>16143</v>
      </c>
      <c r="B16145">
        <v>2042</v>
      </c>
      <c r="C16145">
        <v>3</v>
      </c>
      <c r="D16145">
        <v>1.5372126183806301</v>
      </c>
      <c r="E16145">
        <v>2.1323950938110499</v>
      </c>
      <c r="F16145">
        <v>1.9226283208977999</v>
      </c>
      <c r="G16145">
        <v>41382.727250886201</v>
      </c>
      <c r="H16145">
        <v>0.32283830452779499</v>
      </c>
      <c r="I16145">
        <v>0.17337156948392499</v>
      </c>
      <c r="J16145">
        <v>0.35455223585634099</v>
      </c>
      <c r="K16145">
        <v>0.174505436115343</v>
      </c>
      <c r="L16145">
        <v>0.25410196206952601</v>
      </c>
      <c r="M16145">
        <v>0.148226867339593</v>
      </c>
      <c r="N16145">
        <v>4.2943822893766299</v>
      </c>
      <c r="O16145">
        <v>5.2101723065727201</v>
      </c>
      <c r="P16145">
        <v>5.5868582627094803</v>
      </c>
      <c r="Q16145">
        <v>0.43801495382816602</v>
      </c>
      <c r="R16145">
        <v>0.35469377863593998</v>
      </c>
      <c r="S16145">
        <v>0.43697946224438</v>
      </c>
    </row>
    <row r="16146" spans="1:19" x14ac:dyDescent="0.35">
      <c r="A16146">
        <v>16144</v>
      </c>
      <c r="B16146">
        <v>2042</v>
      </c>
      <c r="C16146">
        <v>3</v>
      </c>
      <c r="D16146">
        <v>1.5658005307260801</v>
      </c>
      <c r="E16146">
        <v>2.1581702741363298</v>
      </c>
      <c r="F16146">
        <v>1.98592804578717</v>
      </c>
      <c r="G16146">
        <v>41289.333539636697</v>
      </c>
      <c r="H16146">
        <v>0.33346482473228301</v>
      </c>
      <c r="I16146">
        <v>0.17916152758464901</v>
      </c>
      <c r="J16146">
        <v>0.36438515664423798</v>
      </c>
      <c r="K16146">
        <v>0.18007853594571899</v>
      </c>
      <c r="L16146">
        <v>0.26768270332055899</v>
      </c>
      <c r="M16146">
        <v>0.15531979491163</v>
      </c>
      <c r="N16146">
        <v>4.3500138569765401</v>
      </c>
      <c r="O16146">
        <v>5.2394438218072903</v>
      </c>
      <c r="P16146">
        <v>5.7218885048273798</v>
      </c>
      <c r="Q16146">
        <v>0.31195888387249399</v>
      </c>
      <c r="R16146">
        <v>0.25606983513165898</v>
      </c>
      <c r="S16146">
        <v>0.30535121457780401</v>
      </c>
    </row>
    <row r="16147" spans="1:19" x14ac:dyDescent="0.35">
      <c r="A16147">
        <v>16145</v>
      </c>
      <c r="B16147">
        <v>2042</v>
      </c>
      <c r="C16147">
        <v>3</v>
      </c>
      <c r="D16147">
        <v>1.473472544522</v>
      </c>
      <c r="E16147">
        <v>2.02052363406492</v>
      </c>
      <c r="F16147">
        <v>1.8786990089439399</v>
      </c>
      <c r="G16147">
        <v>40620.039193646597</v>
      </c>
      <c r="H16147">
        <v>0.32726739631204899</v>
      </c>
      <c r="I16147">
        <v>0.150150043521876</v>
      </c>
      <c r="J16147">
        <v>0.357910566703248</v>
      </c>
      <c r="K16147">
        <v>0.14385275573381001</v>
      </c>
      <c r="L16147">
        <v>0.262726809186349</v>
      </c>
      <c r="M16147">
        <v>0.13126732719838599</v>
      </c>
      <c r="N16147">
        <v>4.1902911890752303</v>
      </c>
      <c r="O16147">
        <v>4.9976148135995198</v>
      </c>
      <c r="P16147">
        <v>5.51288288838873</v>
      </c>
      <c r="Q16147">
        <v>0.17522878904077899</v>
      </c>
      <c r="R16147">
        <v>0.154846380247017</v>
      </c>
      <c r="S16147">
        <v>0.16023515314607101</v>
      </c>
    </row>
    <row r="16148" spans="1:19" x14ac:dyDescent="0.35">
      <c r="A16148">
        <v>16146</v>
      </c>
      <c r="B16148">
        <v>2042</v>
      </c>
      <c r="C16148">
        <v>3</v>
      </c>
      <c r="D16148">
        <v>1.3989651518013799</v>
      </c>
      <c r="E16148">
        <v>1.8989091547480901</v>
      </c>
      <c r="F16148">
        <v>1.7799476809397501</v>
      </c>
      <c r="G16148">
        <v>39994.083156353197</v>
      </c>
      <c r="H16148">
        <v>0.32478523942414</v>
      </c>
      <c r="I16148">
        <v>0.127430654009207</v>
      </c>
      <c r="J16148">
        <v>0.35494508639804001</v>
      </c>
      <c r="K16148">
        <v>0.11515804352862501</v>
      </c>
      <c r="L16148">
        <v>0.26315827438190598</v>
      </c>
      <c r="M16148">
        <v>0.112314425852006</v>
      </c>
      <c r="N16148">
        <v>4.0824724690341503</v>
      </c>
      <c r="O16148">
        <v>4.8035666790522598</v>
      </c>
      <c r="P16148">
        <v>5.3251979317557199</v>
      </c>
      <c r="Q16148">
        <v>3.5370644729063802E-2</v>
      </c>
      <c r="R16148">
        <v>6.4110988822876705E-2</v>
      </c>
      <c r="S16148">
        <v>2.6022518638129301E-2</v>
      </c>
    </row>
    <row r="16149" spans="1:19" x14ac:dyDescent="0.35">
      <c r="A16149">
        <v>16147</v>
      </c>
      <c r="B16149">
        <v>2042</v>
      </c>
      <c r="C16149">
        <v>3</v>
      </c>
      <c r="D16149">
        <v>1.3247800765170701</v>
      </c>
      <c r="E16149">
        <v>1.7787160964384201</v>
      </c>
      <c r="F16149">
        <v>1.68157932000225</v>
      </c>
      <c r="G16149">
        <v>40104.502142565703</v>
      </c>
      <c r="H16149">
        <v>0.32752203664511098</v>
      </c>
      <c r="I16149">
        <v>0.11063774569735201</v>
      </c>
      <c r="J16149">
        <v>0.35529920734991799</v>
      </c>
      <c r="K16149">
        <v>9.3559199532236001E-2</v>
      </c>
      <c r="L16149">
        <v>0.26813152453455602</v>
      </c>
      <c r="M16149">
        <v>9.8363516886873795E-2</v>
      </c>
      <c r="N16149">
        <v>3.97494700531644</v>
      </c>
      <c r="O16149">
        <v>4.61507353842266</v>
      </c>
      <c r="P16149">
        <v>5.13778107116178</v>
      </c>
      <c r="Q16149">
        <v>8.2856657447567502E-4</v>
      </c>
      <c r="R16149">
        <v>1.1985379986760599E-2</v>
      </c>
      <c r="S16149" s="7">
        <v>8.1132883331832306E-8</v>
      </c>
    </row>
    <row r="16150" spans="1:19" x14ac:dyDescent="0.35">
      <c r="A16150">
        <v>16148</v>
      </c>
      <c r="B16150">
        <v>2042</v>
      </c>
      <c r="C16150">
        <v>3</v>
      </c>
      <c r="D16150">
        <v>1.2559555184506801</v>
      </c>
      <c r="E16150">
        <v>1.65749475057107</v>
      </c>
      <c r="F16150">
        <v>1.5929465108641301</v>
      </c>
      <c r="G16150">
        <v>39846.180942190003</v>
      </c>
      <c r="H16150">
        <v>0.317008899610011</v>
      </c>
      <c r="I16150">
        <v>8.9758922256955406E-2</v>
      </c>
      <c r="J16150">
        <v>0.34699609961139899</v>
      </c>
      <c r="K16150">
        <v>8.3374867207696393E-2</v>
      </c>
      <c r="L16150">
        <v>0.26204004472633802</v>
      </c>
      <c r="M16150">
        <v>8.7266236932786803E-2</v>
      </c>
      <c r="N16150">
        <v>3.87221605547556</v>
      </c>
      <c r="O16150">
        <v>4.4462869545813897</v>
      </c>
      <c r="P16150">
        <v>4.96844947117701</v>
      </c>
      <c r="Q16150">
        <v>0</v>
      </c>
      <c r="R16150" s="7">
        <v>2.0878368566967901E-6</v>
      </c>
      <c r="S16150">
        <v>0</v>
      </c>
    </row>
    <row r="16151" spans="1:19" x14ac:dyDescent="0.35">
      <c r="A16151">
        <v>16149</v>
      </c>
      <c r="B16151">
        <v>2042</v>
      </c>
      <c r="C16151">
        <v>3</v>
      </c>
      <c r="D16151">
        <v>1.1821220376294299</v>
      </c>
      <c r="E16151">
        <v>1.5325885157190999</v>
      </c>
      <c r="F16151">
        <v>1.5113261196338199</v>
      </c>
      <c r="G16151">
        <v>38797.5026270534</v>
      </c>
      <c r="H16151">
        <v>0.30995616120672997</v>
      </c>
      <c r="I16151">
        <v>7.4074608455801799E-2</v>
      </c>
      <c r="J16151">
        <v>0.34439168825793798</v>
      </c>
      <c r="K16151">
        <v>7.6242111338596E-2</v>
      </c>
      <c r="L16151">
        <v>0.260750101503683</v>
      </c>
      <c r="M16151">
        <v>8.0104871489058302E-2</v>
      </c>
      <c r="N16151">
        <v>3.7636723667721501</v>
      </c>
      <c r="O16151">
        <v>4.2689539232938296</v>
      </c>
      <c r="P16151">
        <v>4.8081883351418799</v>
      </c>
      <c r="Q16151">
        <v>0</v>
      </c>
      <c r="R16151">
        <v>0</v>
      </c>
      <c r="S16151">
        <v>0</v>
      </c>
    </row>
    <row r="16152" spans="1:19" x14ac:dyDescent="0.35">
      <c r="A16152">
        <v>16150</v>
      </c>
      <c r="B16152">
        <v>2042</v>
      </c>
      <c r="C16152">
        <v>3</v>
      </c>
      <c r="D16152">
        <v>1.1084242558828401</v>
      </c>
      <c r="E16152">
        <v>1.4083719495974101</v>
      </c>
      <c r="F16152">
        <v>1.43001499396837</v>
      </c>
      <c r="G16152">
        <v>35907.220869134297</v>
      </c>
      <c r="H16152">
        <v>0.30717847254734298</v>
      </c>
      <c r="I16152">
        <v>6.3748990324789201E-2</v>
      </c>
      <c r="J16152">
        <v>0.34543560199378998</v>
      </c>
      <c r="K16152">
        <v>7.2099650940816995E-2</v>
      </c>
      <c r="L16152">
        <v>0.26405544221664901</v>
      </c>
      <c r="M16152">
        <v>7.6869466659198998E-2</v>
      </c>
      <c r="N16152">
        <v>3.6502309483849</v>
      </c>
      <c r="O16152">
        <v>4.0903087267665299</v>
      </c>
      <c r="P16152">
        <v>4.6507350607988904</v>
      </c>
      <c r="Q16152">
        <v>0</v>
      </c>
      <c r="R16152">
        <v>0</v>
      </c>
      <c r="S16152">
        <v>0</v>
      </c>
    </row>
    <row r="16153" spans="1:19" x14ac:dyDescent="0.35">
      <c r="A16153">
        <v>16151</v>
      </c>
      <c r="B16153">
        <v>2042</v>
      </c>
      <c r="C16153">
        <v>3</v>
      </c>
      <c r="D16153">
        <v>1.1089522346052201</v>
      </c>
      <c r="E16153">
        <v>1.4487506816716</v>
      </c>
      <c r="F16153">
        <v>1.42866694455217</v>
      </c>
      <c r="G16153">
        <v>32870.162817507997</v>
      </c>
      <c r="H16153">
        <v>0.29845812937744698</v>
      </c>
      <c r="I16153">
        <v>6.1577007669711699E-2</v>
      </c>
      <c r="J16153">
        <v>0.342638382461455</v>
      </c>
      <c r="K16153">
        <v>7.0304981537485003E-2</v>
      </c>
      <c r="L16153">
        <v>0.25669406395924199</v>
      </c>
      <c r="M16153">
        <v>7.4323283097092505E-2</v>
      </c>
      <c r="N16153">
        <v>3.6487178586010498</v>
      </c>
      <c r="O16153">
        <v>4.1414986351532397</v>
      </c>
      <c r="P16153">
        <v>4.6549488048431504</v>
      </c>
      <c r="Q16153">
        <v>0</v>
      </c>
      <c r="R16153">
        <v>0</v>
      </c>
      <c r="S16153">
        <v>0</v>
      </c>
    </row>
    <row r="16154" spans="1:19" x14ac:dyDescent="0.35">
      <c r="A16154">
        <v>16152</v>
      </c>
      <c r="B16154">
        <v>2042</v>
      </c>
      <c r="C16154">
        <v>3</v>
      </c>
      <c r="D16154">
        <v>1.10036791743902</v>
      </c>
      <c r="E16154">
        <v>1.47386741848701</v>
      </c>
      <c r="F16154">
        <v>1.4254748306301901</v>
      </c>
      <c r="G16154">
        <v>29993.910637306501</v>
      </c>
      <c r="H16154">
        <v>0.29324115491018998</v>
      </c>
      <c r="I16154">
        <v>6.1614120508771901E-2</v>
      </c>
      <c r="J16154">
        <v>0.34293983155924701</v>
      </c>
      <c r="K16154">
        <v>7.00843245713174E-2</v>
      </c>
      <c r="L16154">
        <v>0.25669793866507301</v>
      </c>
      <c r="M16154">
        <v>7.3890950928526294E-2</v>
      </c>
      <c r="N16154">
        <v>3.6218917781166899</v>
      </c>
      <c r="O16154">
        <v>4.1623716870783198</v>
      </c>
      <c r="P16154">
        <v>4.6569650940042902</v>
      </c>
      <c r="Q16154">
        <v>0</v>
      </c>
      <c r="R16154">
        <v>0</v>
      </c>
      <c r="S16154">
        <v>0</v>
      </c>
    </row>
    <row r="16155" spans="1:19" x14ac:dyDescent="0.35">
      <c r="A16155">
        <v>16153</v>
      </c>
      <c r="B16155">
        <v>2042</v>
      </c>
      <c r="C16155">
        <v>3</v>
      </c>
      <c r="D16155">
        <v>0.44609218187927102</v>
      </c>
      <c r="E16155">
        <v>0.246794059517284</v>
      </c>
      <c r="F16155">
        <v>0.46659196484819798</v>
      </c>
      <c r="G16155">
        <v>28474.051453536798</v>
      </c>
      <c r="H16155">
        <v>0.68534159825947605</v>
      </c>
      <c r="I16155">
        <v>0.17243084730022201</v>
      </c>
      <c r="J16155">
        <v>0.44955466192847499</v>
      </c>
      <c r="K16155">
        <v>8.59453170762281E-2</v>
      </c>
      <c r="L16155">
        <v>0.694830537364998</v>
      </c>
      <c r="M16155">
        <v>0.21687024084141401</v>
      </c>
      <c r="N16155">
        <v>3.8630911963942101</v>
      </c>
      <c r="O16155">
        <v>2.6514664255708502</v>
      </c>
      <c r="P16155">
        <v>4.0053111076612096</v>
      </c>
      <c r="Q16155">
        <v>0</v>
      </c>
      <c r="R16155">
        <v>0</v>
      </c>
      <c r="S16155">
        <v>0</v>
      </c>
    </row>
    <row r="16156" spans="1:19" x14ac:dyDescent="0.35">
      <c r="A16156">
        <v>16154</v>
      </c>
      <c r="B16156">
        <v>2042</v>
      </c>
      <c r="C16156">
        <v>3</v>
      </c>
      <c r="D16156">
        <v>0.44320144408628098</v>
      </c>
      <c r="E16156">
        <v>0.25183773240659202</v>
      </c>
      <c r="F16156">
        <v>0.46111192720059102</v>
      </c>
      <c r="G16156">
        <v>27073.635427995101</v>
      </c>
      <c r="H16156">
        <v>0.67721245632761795</v>
      </c>
      <c r="I16156">
        <v>0.166915245106631</v>
      </c>
      <c r="J16156">
        <v>0.45166782536214101</v>
      </c>
      <c r="K16156">
        <v>8.6691947913473594E-2</v>
      </c>
      <c r="L16156">
        <v>0.69096944586207099</v>
      </c>
      <c r="M16156">
        <v>0.21378041490017899</v>
      </c>
      <c r="N16156">
        <v>3.8506803109952799</v>
      </c>
      <c r="O16156">
        <v>2.6637104146717201</v>
      </c>
      <c r="P16156">
        <v>3.9876817869502399</v>
      </c>
      <c r="Q16156">
        <v>0</v>
      </c>
      <c r="R16156">
        <v>0</v>
      </c>
      <c r="S16156">
        <v>0</v>
      </c>
    </row>
    <row r="16157" spans="1:19" x14ac:dyDescent="0.35">
      <c r="A16157">
        <v>16155</v>
      </c>
      <c r="B16157">
        <v>2042</v>
      </c>
      <c r="C16157">
        <v>3</v>
      </c>
      <c r="D16157">
        <v>0.43884768101391802</v>
      </c>
      <c r="E16157">
        <v>0.25374263203772501</v>
      </c>
      <c r="F16157">
        <v>0.45462925452887198</v>
      </c>
      <c r="G16157">
        <v>26301.222760983801</v>
      </c>
      <c r="H16157">
        <v>0.66350859722032995</v>
      </c>
      <c r="I16157">
        <v>0.16321533588868001</v>
      </c>
      <c r="J16157">
        <v>0.45504032690206497</v>
      </c>
      <c r="K16157">
        <v>8.8082383977615697E-2</v>
      </c>
      <c r="L16157">
        <v>0.68498332988327204</v>
      </c>
      <c r="M16157">
        <v>0.21351648023436501</v>
      </c>
      <c r="N16157">
        <v>3.83225602646703</v>
      </c>
      <c r="O16157">
        <v>2.6665436005786098</v>
      </c>
      <c r="P16157">
        <v>3.9673777450403001</v>
      </c>
      <c r="Q16157">
        <v>0</v>
      </c>
      <c r="R16157">
        <v>0</v>
      </c>
      <c r="S16157">
        <v>0</v>
      </c>
    </row>
    <row r="16158" spans="1:19" x14ac:dyDescent="0.35">
      <c r="A16158">
        <v>16156</v>
      </c>
      <c r="B16158">
        <v>2042</v>
      </c>
      <c r="C16158">
        <v>3</v>
      </c>
      <c r="D16158">
        <v>0.43326743258838402</v>
      </c>
      <c r="E16158">
        <v>0.25534703541763698</v>
      </c>
      <c r="F16158">
        <v>0.44805284846243099</v>
      </c>
      <c r="G16158">
        <v>26125.4543678724</v>
      </c>
      <c r="H16158">
        <v>0.64438867040015002</v>
      </c>
      <c r="I16158">
        <v>0.16119086801815</v>
      </c>
      <c r="J16158">
        <v>0.45920175747430397</v>
      </c>
      <c r="K16158">
        <v>9.0157418910332104E-2</v>
      </c>
      <c r="L16158">
        <v>0.67506122883639497</v>
      </c>
      <c r="M16158">
        <v>0.214659667804869</v>
      </c>
      <c r="N16158">
        <v>3.8148553551201299</v>
      </c>
      <c r="O16158">
        <v>2.6487606491275502</v>
      </c>
      <c r="P16158">
        <v>3.9455516563601201</v>
      </c>
      <c r="Q16158">
        <v>0</v>
      </c>
      <c r="R16158">
        <v>0</v>
      </c>
      <c r="S16158">
        <v>0</v>
      </c>
    </row>
    <row r="16159" spans="1:19" x14ac:dyDescent="0.35">
      <c r="A16159">
        <v>16157</v>
      </c>
      <c r="B16159">
        <v>2042</v>
      </c>
      <c r="C16159">
        <v>3</v>
      </c>
      <c r="D16159">
        <v>0.432599366921397</v>
      </c>
      <c r="E16159">
        <v>0.287032166044562</v>
      </c>
      <c r="F16159">
        <v>0.45059957815400298</v>
      </c>
      <c r="G16159">
        <v>26660.0198318115</v>
      </c>
      <c r="H16159">
        <v>0.64931826823125405</v>
      </c>
      <c r="I16159">
        <v>0.15923252413859301</v>
      </c>
      <c r="J16159">
        <v>0.46469181537465698</v>
      </c>
      <c r="K16159">
        <v>9.1773104033013295E-2</v>
      </c>
      <c r="L16159">
        <v>0.66483356734222299</v>
      </c>
      <c r="M16159">
        <v>0.21307363229874801</v>
      </c>
      <c r="N16159">
        <v>3.8313627694471402</v>
      </c>
      <c r="O16159">
        <v>2.84336938133309</v>
      </c>
      <c r="P16159">
        <v>3.9728109194576899</v>
      </c>
      <c r="Q16159">
        <v>0</v>
      </c>
      <c r="R16159">
        <v>0</v>
      </c>
      <c r="S16159">
        <v>0</v>
      </c>
    </row>
    <row r="16160" spans="1:19" x14ac:dyDescent="0.35">
      <c r="A16160">
        <v>16158</v>
      </c>
      <c r="B16160">
        <v>2042</v>
      </c>
      <c r="C16160">
        <v>3</v>
      </c>
      <c r="D16160">
        <v>0.43099506573294499</v>
      </c>
      <c r="E16160">
        <v>0.31640356998968899</v>
      </c>
      <c r="F16160">
        <v>0.45256567409583198</v>
      </c>
      <c r="G16160">
        <v>28658.462795704501</v>
      </c>
      <c r="H16160">
        <v>0.65274910091565597</v>
      </c>
      <c r="I16160">
        <v>0.15863927294942601</v>
      </c>
      <c r="J16160">
        <v>0.47197245387104098</v>
      </c>
      <c r="K16160">
        <v>9.4241778553923197E-2</v>
      </c>
      <c r="L16160">
        <v>0.65385189323297399</v>
      </c>
      <c r="M16160">
        <v>0.213124989861982</v>
      </c>
      <c r="N16160">
        <v>3.8357366645715398</v>
      </c>
      <c r="O16160">
        <v>3.0196667410102198</v>
      </c>
      <c r="P16160">
        <v>4.0032346320960501</v>
      </c>
      <c r="Q16160">
        <v>8.4336582695420596E-4</v>
      </c>
      <c r="R16160">
        <v>2.6168715805010702E-3</v>
      </c>
      <c r="S16160">
        <v>6.5701794342546099E-4</v>
      </c>
    </row>
    <row r="16161" spans="1:19" x14ac:dyDescent="0.35">
      <c r="A16161">
        <v>16159</v>
      </c>
      <c r="B16161">
        <v>2042</v>
      </c>
      <c r="C16161">
        <v>3</v>
      </c>
      <c r="D16161">
        <v>0.42889933026215799</v>
      </c>
      <c r="E16161">
        <v>0.34550337815881899</v>
      </c>
      <c r="F16161">
        <v>0.45420594207303999</v>
      </c>
      <c r="G16161">
        <v>32581.4838142562</v>
      </c>
      <c r="H16161">
        <v>0.65328949525533897</v>
      </c>
      <c r="I16161">
        <v>0.15966450467351301</v>
      </c>
      <c r="J16161">
        <v>0.48048837914959602</v>
      </c>
      <c r="K16161">
        <v>9.7583118933508295E-2</v>
      </c>
      <c r="L16161">
        <v>0.64193070978054001</v>
      </c>
      <c r="M16161">
        <v>0.21522203657164801</v>
      </c>
      <c r="N16161">
        <v>3.8349463700862501</v>
      </c>
      <c r="O16161">
        <v>3.2029437323529799</v>
      </c>
      <c r="P16161">
        <v>4.0415338763014397</v>
      </c>
      <c r="Q16161">
        <v>6.5735042324590903E-2</v>
      </c>
      <c r="R16161">
        <v>8.4403625893978804E-2</v>
      </c>
      <c r="S16161">
        <v>5.2528899467866499E-2</v>
      </c>
    </row>
    <row r="16162" spans="1:19" x14ac:dyDescent="0.35">
      <c r="A16162">
        <v>16160</v>
      </c>
      <c r="B16162">
        <v>2042</v>
      </c>
      <c r="C16162">
        <v>3</v>
      </c>
      <c r="D16162">
        <v>0.42625940581626898</v>
      </c>
      <c r="E16162">
        <v>0.36987317648114598</v>
      </c>
      <c r="F16162">
        <v>0.45874526325582698</v>
      </c>
      <c r="G16162">
        <v>36498.378221484098</v>
      </c>
      <c r="H16162">
        <v>0.65566593734151701</v>
      </c>
      <c r="I16162">
        <v>0.16785342308655599</v>
      </c>
      <c r="J16162">
        <v>0.480041266914433</v>
      </c>
      <c r="K16162">
        <v>0.105274280265808</v>
      </c>
      <c r="L16162">
        <v>0.63559669209577396</v>
      </c>
      <c r="M16162">
        <v>0.23518793639917501</v>
      </c>
      <c r="N16162">
        <v>3.84103880621507</v>
      </c>
      <c r="O16162">
        <v>3.3527723771922502</v>
      </c>
      <c r="P16162">
        <v>4.0361478921573202</v>
      </c>
      <c r="Q16162">
        <v>0.215980739331956</v>
      </c>
      <c r="R16162">
        <v>0.18841531414019799</v>
      </c>
      <c r="S16162">
        <v>0.167728047886054</v>
      </c>
    </row>
    <row r="16163" spans="1:19" x14ac:dyDescent="0.35">
      <c r="A16163">
        <v>16161</v>
      </c>
      <c r="B16163">
        <v>2042</v>
      </c>
      <c r="C16163">
        <v>3</v>
      </c>
      <c r="D16163">
        <v>0.42471617503957498</v>
      </c>
      <c r="E16163">
        <v>0.39822129700643899</v>
      </c>
      <c r="F16163">
        <v>0.464245782409483</v>
      </c>
      <c r="G16163">
        <v>39785.205322187401</v>
      </c>
      <c r="H16163">
        <v>0.65561384549254498</v>
      </c>
      <c r="I16163">
        <v>0.17947555793275899</v>
      </c>
      <c r="J16163">
        <v>0.48080500483920902</v>
      </c>
      <c r="K16163">
        <v>0.11466261547708299</v>
      </c>
      <c r="L16163">
        <v>0.62881131765472098</v>
      </c>
      <c r="M16163">
        <v>0.25910268880794701</v>
      </c>
      <c r="N16163">
        <v>3.8523444140358398</v>
      </c>
      <c r="O16163">
        <v>3.5135708112968098</v>
      </c>
      <c r="P16163">
        <v>4.0225946422366201</v>
      </c>
      <c r="Q16163">
        <v>0.23397278209268599</v>
      </c>
      <c r="R16163">
        <v>0.20681950738663599</v>
      </c>
      <c r="S16163">
        <v>0.17657146856229899</v>
      </c>
    </row>
    <row r="16164" spans="1:19" x14ac:dyDescent="0.35">
      <c r="A16164">
        <v>16162</v>
      </c>
      <c r="B16164">
        <v>2042</v>
      </c>
      <c r="C16164">
        <v>3</v>
      </c>
      <c r="D16164">
        <v>0.42377621315470199</v>
      </c>
      <c r="E16164">
        <v>0.42644941906391198</v>
      </c>
      <c r="F16164">
        <v>0.46995879578477001</v>
      </c>
      <c r="G16164">
        <v>41524.4393116965</v>
      </c>
      <c r="H16164">
        <v>0.65456633593812097</v>
      </c>
      <c r="I16164">
        <v>0.19474237201943201</v>
      </c>
      <c r="J16164">
        <v>0.48284318213625699</v>
      </c>
      <c r="K16164">
        <v>0.12576618695726899</v>
      </c>
      <c r="L16164">
        <v>0.61862986057625902</v>
      </c>
      <c r="M16164">
        <v>0.28609176490132998</v>
      </c>
      <c r="N16164">
        <v>3.8618498055514299</v>
      </c>
      <c r="O16164">
        <v>3.6936057282314301</v>
      </c>
      <c r="P16164">
        <v>4.0230945496335702</v>
      </c>
      <c r="Q16164">
        <v>0.30490441238121802</v>
      </c>
      <c r="R16164">
        <v>0.27857823839187101</v>
      </c>
      <c r="S16164">
        <v>0.25888078749994597</v>
      </c>
    </row>
    <row r="16165" spans="1:19" x14ac:dyDescent="0.35">
      <c r="A16165">
        <v>16163</v>
      </c>
      <c r="B16165">
        <v>2042</v>
      </c>
      <c r="C16165">
        <v>3</v>
      </c>
      <c r="D16165">
        <v>0.43148191129444802</v>
      </c>
      <c r="E16165">
        <v>0.42395294712995402</v>
      </c>
      <c r="F16165">
        <v>0.47580277189771097</v>
      </c>
      <c r="G16165">
        <v>41999.642499909198</v>
      </c>
      <c r="H16165">
        <v>0.65874841728673805</v>
      </c>
      <c r="I16165">
        <v>0.20087414479420801</v>
      </c>
      <c r="J16165">
        <v>0.474804892479124</v>
      </c>
      <c r="K16165">
        <v>0.13452994021379799</v>
      </c>
      <c r="L16165">
        <v>0.61974275918545096</v>
      </c>
      <c r="M16165">
        <v>0.29122899092978999</v>
      </c>
      <c r="N16165">
        <v>3.8930964375273298</v>
      </c>
      <c r="O16165">
        <v>3.6682866175020501</v>
      </c>
      <c r="P16165">
        <v>4.0218588786733296</v>
      </c>
      <c r="Q16165">
        <v>0.39534270406800798</v>
      </c>
      <c r="R16165">
        <v>0.36119112353697602</v>
      </c>
      <c r="S16165">
        <v>0.35692672449648</v>
      </c>
    </row>
    <row r="16166" spans="1:19" x14ac:dyDescent="0.35">
      <c r="A16166">
        <v>16164</v>
      </c>
      <c r="B16166">
        <v>2042</v>
      </c>
      <c r="C16166">
        <v>3</v>
      </c>
      <c r="D16166">
        <v>0.43891410837911499</v>
      </c>
      <c r="E16166">
        <v>0.42354303622614098</v>
      </c>
      <c r="F16166">
        <v>0.48264039350063598</v>
      </c>
      <c r="G16166">
        <v>41841.725071609901</v>
      </c>
      <c r="H16166">
        <v>0.66146379983340997</v>
      </c>
      <c r="I16166">
        <v>0.209978116976723</v>
      </c>
      <c r="J16166">
        <v>0.46786760368941799</v>
      </c>
      <c r="K16166">
        <v>0.14660388735567201</v>
      </c>
      <c r="L16166">
        <v>0.61822486994375703</v>
      </c>
      <c r="M16166">
        <v>0.299504981674029</v>
      </c>
      <c r="N16166">
        <v>3.9205648710894101</v>
      </c>
      <c r="O16166">
        <v>3.6780964836962702</v>
      </c>
      <c r="P16166">
        <v>4.0228230311876203</v>
      </c>
      <c r="Q16166">
        <v>0.40935183184618801</v>
      </c>
      <c r="R16166">
        <v>0.37276056789867201</v>
      </c>
      <c r="S16166">
        <v>0.37821880039350497</v>
      </c>
    </row>
    <row r="16167" spans="1:19" x14ac:dyDescent="0.35">
      <c r="A16167">
        <v>16165</v>
      </c>
      <c r="B16167">
        <v>2042</v>
      </c>
      <c r="C16167">
        <v>3</v>
      </c>
      <c r="D16167">
        <v>0.44642634447443402</v>
      </c>
      <c r="E16167">
        <v>0.42277059285531898</v>
      </c>
      <c r="F16167">
        <v>0.489287977424674</v>
      </c>
      <c r="G16167">
        <v>40826.395464215202</v>
      </c>
      <c r="H16167">
        <v>0.66199812935485003</v>
      </c>
      <c r="I16167">
        <v>0.222262319915491</v>
      </c>
      <c r="J16167">
        <v>0.46080057746914399</v>
      </c>
      <c r="K16167">
        <v>0.16228705204447999</v>
      </c>
      <c r="L16167">
        <v>0.61226073576039197</v>
      </c>
      <c r="M16167">
        <v>0.31091146260886798</v>
      </c>
      <c r="N16167">
        <v>3.9529272007294298</v>
      </c>
      <c r="O16167">
        <v>3.6988398676432301</v>
      </c>
      <c r="P16167">
        <v>4.0283918212573298</v>
      </c>
      <c r="Q16167">
        <v>0.35331547951006598</v>
      </c>
      <c r="R16167">
        <v>0.31831565113330801</v>
      </c>
      <c r="S16167">
        <v>0.32954524217127201</v>
      </c>
    </row>
    <row r="16168" spans="1:19" x14ac:dyDescent="0.35">
      <c r="A16168">
        <v>16166</v>
      </c>
      <c r="B16168">
        <v>2042</v>
      </c>
      <c r="C16168">
        <v>3</v>
      </c>
      <c r="D16168">
        <v>0.452606770000123</v>
      </c>
      <c r="E16168">
        <v>0.41782867237250099</v>
      </c>
      <c r="F16168">
        <v>0.49318448488858602</v>
      </c>
      <c r="G16168">
        <v>40194.2054153102</v>
      </c>
      <c r="H16168">
        <v>0.67484831761710296</v>
      </c>
      <c r="I16168">
        <v>0.22120924342965101</v>
      </c>
      <c r="J16168">
        <v>0.45370660777661398</v>
      </c>
      <c r="K16168">
        <v>0.15167446118019701</v>
      </c>
      <c r="L16168">
        <v>0.61470598170269397</v>
      </c>
      <c r="M16168">
        <v>0.291711078079682</v>
      </c>
      <c r="N16168">
        <v>3.9692339019838401</v>
      </c>
      <c r="O16168">
        <v>3.6911365263918001</v>
      </c>
      <c r="P16168">
        <v>4.0174929725053499</v>
      </c>
      <c r="Q16168">
        <v>0.32233401232509101</v>
      </c>
      <c r="R16168">
        <v>0.28179777688431401</v>
      </c>
      <c r="S16168">
        <v>0.306980298954322</v>
      </c>
    </row>
    <row r="16169" spans="1:19" x14ac:dyDescent="0.35">
      <c r="A16169">
        <v>16167</v>
      </c>
      <c r="B16169">
        <v>2042</v>
      </c>
      <c r="C16169">
        <v>3</v>
      </c>
      <c r="D16169">
        <v>0.45977580561362003</v>
      </c>
      <c r="E16169">
        <v>0.416958991075914</v>
      </c>
      <c r="F16169">
        <v>0.49671148684567301</v>
      </c>
      <c r="G16169">
        <v>40250.638046020002</v>
      </c>
      <c r="H16169">
        <v>0.68319977543055299</v>
      </c>
      <c r="I16169">
        <v>0.22383097658522699</v>
      </c>
      <c r="J16169">
        <v>0.448834395519289</v>
      </c>
      <c r="K16169">
        <v>0.14352010811577101</v>
      </c>
      <c r="L16169">
        <v>0.61736716216087995</v>
      </c>
      <c r="M16169">
        <v>0.27546216368617399</v>
      </c>
      <c r="N16169">
        <v>3.9825398556394198</v>
      </c>
      <c r="O16169">
        <v>3.6960694503899298</v>
      </c>
      <c r="P16169">
        <v>4.01930822282901</v>
      </c>
      <c r="Q16169">
        <v>0.27839661758530398</v>
      </c>
      <c r="R16169">
        <v>0.23621654070909501</v>
      </c>
      <c r="S16169">
        <v>0.25889771175349902</v>
      </c>
    </row>
    <row r="16170" spans="1:19" x14ac:dyDescent="0.35">
      <c r="A16170">
        <v>16168</v>
      </c>
      <c r="B16170">
        <v>2042</v>
      </c>
      <c r="C16170">
        <v>3</v>
      </c>
      <c r="D16170">
        <v>0.46700449913187098</v>
      </c>
      <c r="E16170">
        <v>0.41638763392936901</v>
      </c>
      <c r="F16170">
        <v>0.50100150029419199</v>
      </c>
      <c r="G16170">
        <v>40016.437951078296</v>
      </c>
      <c r="H16170">
        <v>0.68677185843357402</v>
      </c>
      <c r="I16170">
        <v>0.22934850750847999</v>
      </c>
      <c r="J16170">
        <v>0.44649317863849702</v>
      </c>
      <c r="K16170">
        <v>0.13771623545926701</v>
      </c>
      <c r="L16170">
        <v>0.61613391652647198</v>
      </c>
      <c r="M16170">
        <v>0.26276974171381901</v>
      </c>
      <c r="N16170">
        <v>3.9967511600661201</v>
      </c>
      <c r="O16170">
        <v>3.7034112013654998</v>
      </c>
      <c r="P16170">
        <v>4.0084283012860604</v>
      </c>
      <c r="Q16170">
        <v>0.215391654183054</v>
      </c>
      <c r="R16170">
        <v>0.19827364628494301</v>
      </c>
      <c r="S16170">
        <v>0.188227565360888</v>
      </c>
    </row>
    <row r="16171" spans="1:19" x14ac:dyDescent="0.35">
      <c r="A16171">
        <v>16169</v>
      </c>
      <c r="B16171">
        <v>2042</v>
      </c>
      <c r="C16171">
        <v>3</v>
      </c>
      <c r="D16171">
        <v>0.47703354667985098</v>
      </c>
      <c r="E16171">
        <v>0.39037695469174299</v>
      </c>
      <c r="F16171">
        <v>0.49188593607911901</v>
      </c>
      <c r="G16171">
        <v>40275.4443804193</v>
      </c>
      <c r="H16171">
        <v>0.70576711308346696</v>
      </c>
      <c r="I16171">
        <v>0.20703085169076901</v>
      </c>
      <c r="J16171">
        <v>0.45717488362145903</v>
      </c>
      <c r="K16171">
        <v>0.120269724343393</v>
      </c>
      <c r="L16171">
        <v>0.61507811263850498</v>
      </c>
      <c r="M16171">
        <v>0.22845938908927499</v>
      </c>
      <c r="N16171">
        <v>4.0243016472959896</v>
      </c>
      <c r="O16171">
        <v>3.5460096307560298</v>
      </c>
      <c r="P16171">
        <v>3.9455807069549498</v>
      </c>
      <c r="Q16171">
        <v>7.8193302377311993E-2</v>
      </c>
      <c r="R16171">
        <v>7.4653755172329694E-2</v>
      </c>
      <c r="S16171">
        <v>5.74790509891977E-2</v>
      </c>
    </row>
    <row r="16172" spans="1:19" x14ac:dyDescent="0.35">
      <c r="A16172">
        <v>16170</v>
      </c>
      <c r="B16172">
        <v>2042</v>
      </c>
      <c r="C16172">
        <v>3</v>
      </c>
      <c r="D16172">
        <v>0.48812928574773101</v>
      </c>
      <c r="E16172">
        <v>0.36730741415493101</v>
      </c>
      <c r="F16172">
        <v>0.48191619112996498</v>
      </c>
      <c r="G16172">
        <v>41897.158377445397</v>
      </c>
      <c r="H16172">
        <v>0.72304734812924998</v>
      </c>
      <c r="I16172">
        <v>0.18855393199266701</v>
      </c>
      <c r="J16172">
        <v>0.46891256502178502</v>
      </c>
      <c r="K16172">
        <v>0.10599800342544501</v>
      </c>
      <c r="L16172">
        <v>0.61094033635431699</v>
      </c>
      <c r="M16172">
        <v>0.20118754212219001</v>
      </c>
      <c r="N16172">
        <v>4.0535053327090598</v>
      </c>
      <c r="O16172">
        <v>3.4034027487037601</v>
      </c>
      <c r="P16172">
        <v>3.9019809002887502</v>
      </c>
      <c r="Q16172" s="7">
        <v>9.2605611691577095E-5</v>
      </c>
      <c r="R16172">
        <v>2.79742622750469E-3</v>
      </c>
      <c r="S16172">
        <v>1.01564717322974E-3</v>
      </c>
    </row>
    <row r="16173" spans="1:19" x14ac:dyDescent="0.35">
      <c r="A16173">
        <v>16171</v>
      </c>
      <c r="B16173">
        <v>2042</v>
      </c>
      <c r="C16173">
        <v>3</v>
      </c>
      <c r="D16173">
        <v>0.499464516525081</v>
      </c>
      <c r="E16173">
        <v>0.34474183699852801</v>
      </c>
      <c r="F16173">
        <v>0.47190299420565701</v>
      </c>
      <c r="G16173">
        <v>42776.7702718402</v>
      </c>
      <c r="H16173">
        <v>0.72669040459551804</v>
      </c>
      <c r="I16173">
        <v>0.17462068292098101</v>
      </c>
      <c r="J16173">
        <v>0.48096667386476999</v>
      </c>
      <c r="K16173">
        <v>9.4548320038429903E-2</v>
      </c>
      <c r="L16173">
        <v>0.60426757212152704</v>
      </c>
      <c r="M16173">
        <v>0.17997525025399999</v>
      </c>
      <c r="N16173">
        <v>4.0856185052132297</v>
      </c>
      <c r="O16173">
        <v>3.2531178761583601</v>
      </c>
      <c r="P16173">
        <v>3.8481390093046701</v>
      </c>
      <c r="Q16173">
        <v>0</v>
      </c>
      <c r="R16173">
        <v>0</v>
      </c>
      <c r="S16173">
        <v>0</v>
      </c>
    </row>
    <row r="16174" spans="1:19" x14ac:dyDescent="0.35">
      <c r="A16174">
        <v>16172</v>
      </c>
      <c r="B16174">
        <v>2042</v>
      </c>
      <c r="C16174">
        <v>3</v>
      </c>
      <c r="D16174">
        <v>0.51183886260870204</v>
      </c>
      <c r="E16174">
        <v>0.325124520685876</v>
      </c>
      <c r="F16174">
        <v>0.45985391030155998</v>
      </c>
      <c r="G16174">
        <v>42328.070282948</v>
      </c>
      <c r="H16174">
        <v>0.73172865261575504</v>
      </c>
      <c r="I16174">
        <v>0.16954200317752</v>
      </c>
      <c r="J16174">
        <v>0.49239979378554599</v>
      </c>
      <c r="K16174">
        <v>9.2128862634905398E-2</v>
      </c>
      <c r="L16174">
        <v>0.59780600814265805</v>
      </c>
      <c r="M16174">
        <v>0.17470697571162699</v>
      </c>
      <c r="N16174">
        <v>4.1196242845428603</v>
      </c>
      <c r="O16174">
        <v>3.1295345216117201</v>
      </c>
      <c r="P16174">
        <v>3.8139186031266399</v>
      </c>
      <c r="Q16174">
        <v>0</v>
      </c>
      <c r="R16174">
        <v>0</v>
      </c>
      <c r="S16174">
        <v>0</v>
      </c>
    </row>
    <row r="16175" spans="1:19" x14ac:dyDescent="0.35">
      <c r="A16175">
        <v>16173</v>
      </c>
      <c r="B16175">
        <v>2042</v>
      </c>
      <c r="C16175">
        <v>3</v>
      </c>
      <c r="D16175">
        <v>0.52468319902003702</v>
      </c>
      <c r="E16175">
        <v>0.29946964076629001</v>
      </c>
      <c r="F16175">
        <v>0.44849489448180002</v>
      </c>
      <c r="G16175">
        <v>39851.650411340801</v>
      </c>
      <c r="H16175">
        <v>0.73211394731270496</v>
      </c>
      <c r="I16175">
        <v>0.167252466706029</v>
      </c>
      <c r="J16175">
        <v>0.50534038490904898</v>
      </c>
      <c r="K16175">
        <v>9.0864657289194795E-2</v>
      </c>
      <c r="L16175">
        <v>0.58893264091834596</v>
      </c>
      <c r="M16175">
        <v>0.171863374758467</v>
      </c>
      <c r="N16175">
        <v>4.1594439655377604</v>
      </c>
      <c r="O16175">
        <v>2.9785789035971599</v>
      </c>
      <c r="P16175">
        <v>3.77201065381339</v>
      </c>
      <c r="Q16175">
        <v>0</v>
      </c>
      <c r="R16175">
        <v>0</v>
      </c>
      <c r="S16175">
        <v>0</v>
      </c>
    </row>
    <row r="16176" spans="1:19" x14ac:dyDescent="0.35">
      <c r="A16176">
        <v>16174</v>
      </c>
      <c r="B16176">
        <v>2042</v>
      </c>
      <c r="C16176">
        <v>3</v>
      </c>
      <c r="D16176">
        <v>0.53746995761252203</v>
      </c>
      <c r="E16176">
        <v>0.27396835277755999</v>
      </c>
      <c r="F16176">
        <v>0.43672939022025498</v>
      </c>
      <c r="G16176">
        <v>36691.692954588398</v>
      </c>
      <c r="H16176">
        <v>0.726649190250096</v>
      </c>
      <c r="I16176">
        <v>0.16758469711742999</v>
      </c>
      <c r="J16176">
        <v>0.51829359866550795</v>
      </c>
      <c r="K16176">
        <v>9.0851259327794906E-2</v>
      </c>
      <c r="L16176">
        <v>0.57573475554766096</v>
      </c>
      <c r="M16176">
        <v>0.17088594826673301</v>
      </c>
      <c r="N16176">
        <v>4.2031746363231202</v>
      </c>
      <c r="O16176">
        <v>2.82434008966128</v>
      </c>
      <c r="P16176">
        <v>3.7305528650053699</v>
      </c>
      <c r="Q16176">
        <v>0</v>
      </c>
      <c r="R16176">
        <v>0</v>
      </c>
      <c r="S16176">
        <v>0</v>
      </c>
    </row>
    <row r="16177" spans="1:19" x14ac:dyDescent="0.35">
      <c r="A16177">
        <v>16175</v>
      </c>
      <c r="B16177">
        <v>2042</v>
      </c>
      <c r="C16177">
        <v>3</v>
      </c>
      <c r="D16177">
        <v>0.52429787904294101</v>
      </c>
      <c r="E16177">
        <v>0.28082237208517702</v>
      </c>
      <c r="F16177">
        <v>0.43347900964284702</v>
      </c>
      <c r="G16177">
        <v>33457.089514526197</v>
      </c>
      <c r="H16177">
        <v>0.72729269640689098</v>
      </c>
      <c r="I16177">
        <v>0.16347845557813601</v>
      </c>
      <c r="J16177">
        <v>0.51950971666025503</v>
      </c>
      <c r="K16177">
        <v>8.9305293636959604E-2</v>
      </c>
      <c r="L16177">
        <v>0.55691737909171302</v>
      </c>
      <c r="M16177">
        <v>0.16463082758681799</v>
      </c>
      <c r="N16177">
        <v>4.1769429531558604</v>
      </c>
      <c r="O16177">
        <v>2.8580793827019</v>
      </c>
      <c r="P16177">
        <v>3.70920167069495</v>
      </c>
      <c r="Q16177">
        <v>0</v>
      </c>
      <c r="R16177">
        <v>0</v>
      </c>
      <c r="S16177">
        <v>0</v>
      </c>
    </row>
    <row r="16178" spans="1:19" x14ac:dyDescent="0.35">
      <c r="A16178">
        <v>16176</v>
      </c>
      <c r="B16178">
        <v>2042</v>
      </c>
      <c r="C16178">
        <v>3</v>
      </c>
      <c r="D16178">
        <v>0.51219863812615896</v>
      </c>
      <c r="E16178">
        <v>0.28410606962831098</v>
      </c>
      <c r="F16178">
        <v>0.43135723183309299</v>
      </c>
      <c r="G16178">
        <v>30327.806946993998</v>
      </c>
      <c r="H16178">
        <v>0.72451546106169595</v>
      </c>
      <c r="I16178">
        <v>0.161937087942192</v>
      </c>
      <c r="J16178">
        <v>0.51970836766291995</v>
      </c>
      <c r="K16178">
        <v>8.8855568446134806E-2</v>
      </c>
      <c r="L16178">
        <v>0.53965241972061595</v>
      </c>
      <c r="M16178">
        <v>0.16053372492430601</v>
      </c>
      <c r="N16178">
        <v>4.1617250735128497</v>
      </c>
      <c r="O16178">
        <v>2.8523237953692702</v>
      </c>
      <c r="P16178">
        <v>3.6668649152319701</v>
      </c>
      <c r="Q16178">
        <v>0</v>
      </c>
      <c r="R16178">
        <v>0</v>
      </c>
      <c r="S16178">
        <v>0</v>
      </c>
    </row>
    <row r="16179" spans="1:19" x14ac:dyDescent="0.35">
      <c r="A16179">
        <v>16177</v>
      </c>
      <c r="B16179">
        <v>2042</v>
      </c>
      <c r="C16179">
        <v>3</v>
      </c>
      <c r="D16179">
        <v>0.96076303600000001</v>
      </c>
      <c r="E16179">
        <v>0.78410635399999995</v>
      </c>
      <c r="F16179">
        <v>2.022671672</v>
      </c>
      <c r="G16179">
        <v>36063.094389999998</v>
      </c>
      <c r="H16179">
        <v>0.19197885200000001</v>
      </c>
      <c r="I16179">
        <v>5.9904857999999998E-2</v>
      </c>
      <c r="J16179">
        <v>0.26778646</v>
      </c>
      <c r="K16179">
        <v>9.4153047000000004E-2</v>
      </c>
      <c r="L16179">
        <v>0.65406781000000003</v>
      </c>
      <c r="M16179">
        <v>0.33104069699999999</v>
      </c>
      <c r="N16179">
        <v>3.1818091339999999</v>
      </c>
      <c r="O16179">
        <v>2.4744998210000002</v>
      </c>
      <c r="P16179">
        <v>5.5908815360000004</v>
      </c>
      <c r="Q16179">
        <v>0</v>
      </c>
      <c r="R16179">
        <v>0</v>
      </c>
      <c r="S16179">
        <v>0</v>
      </c>
    </row>
    <row r="16180" spans="1:19" x14ac:dyDescent="0.35">
      <c r="A16180">
        <v>16178</v>
      </c>
      <c r="B16180">
        <v>2042</v>
      </c>
      <c r="C16180">
        <v>3</v>
      </c>
      <c r="D16180">
        <v>0.95489354900000001</v>
      </c>
      <c r="E16180">
        <v>0.77928386400000005</v>
      </c>
      <c r="F16180">
        <v>2.0076448679999999</v>
      </c>
      <c r="G16180">
        <v>34551.892090000001</v>
      </c>
      <c r="H16180">
        <v>0.18590448000000001</v>
      </c>
      <c r="I16180">
        <v>5.7985617000000003E-2</v>
      </c>
      <c r="J16180">
        <v>0.277438566</v>
      </c>
      <c r="K16180">
        <v>9.5312360999999901E-2</v>
      </c>
      <c r="L16180">
        <v>0.65026157600000001</v>
      </c>
      <c r="M16180">
        <v>0.31379906299999999</v>
      </c>
      <c r="N16180">
        <v>3.1883601339999998</v>
      </c>
      <c r="O16180">
        <v>2.4613445569999999</v>
      </c>
      <c r="P16180">
        <v>5.5484981500000004</v>
      </c>
      <c r="Q16180">
        <v>0</v>
      </c>
      <c r="R16180">
        <v>0</v>
      </c>
      <c r="S16180">
        <v>0</v>
      </c>
    </row>
    <row r="16181" spans="1:19" x14ac:dyDescent="0.35">
      <c r="A16181">
        <v>16179</v>
      </c>
      <c r="B16181">
        <v>2042</v>
      </c>
      <c r="C16181">
        <v>3</v>
      </c>
      <c r="D16181">
        <v>0.93908393499999998</v>
      </c>
      <c r="E16181">
        <v>0.77354201300000003</v>
      </c>
      <c r="F16181">
        <v>1.9595442320000001</v>
      </c>
      <c r="G16181">
        <v>33792.176339999998</v>
      </c>
      <c r="H16181">
        <v>0.18878529299999999</v>
      </c>
      <c r="I16181">
        <v>5.7150368E-2</v>
      </c>
      <c r="J16181">
        <v>0.29573535099999998</v>
      </c>
      <c r="K16181">
        <v>9.7377766999999907E-2</v>
      </c>
      <c r="L16181">
        <v>0.64554921099999996</v>
      </c>
      <c r="M16181">
        <v>0.30143126399999998</v>
      </c>
      <c r="N16181">
        <v>3.1678515009999999</v>
      </c>
      <c r="O16181">
        <v>2.4686201319999999</v>
      </c>
      <c r="P16181">
        <v>5.4835234919999998</v>
      </c>
      <c r="Q16181">
        <v>0</v>
      </c>
      <c r="R16181">
        <v>0</v>
      </c>
      <c r="S16181">
        <v>0</v>
      </c>
    </row>
    <row r="16182" spans="1:19" x14ac:dyDescent="0.35">
      <c r="A16182">
        <v>16180</v>
      </c>
      <c r="B16182">
        <v>2042</v>
      </c>
      <c r="C16182">
        <v>3</v>
      </c>
      <c r="D16182">
        <v>0.92327427200000001</v>
      </c>
      <c r="E16182">
        <v>0.76693483299999998</v>
      </c>
      <c r="F16182">
        <v>1.918659603</v>
      </c>
      <c r="G16182">
        <v>33808.504800000002</v>
      </c>
      <c r="H16182">
        <v>0.19924243699999999</v>
      </c>
      <c r="I16182">
        <v>5.7589985000000003E-2</v>
      </c>
      <c r="J16182">
        <v>0.32221471299999999</v>
      </c>
      <c r="K16182">
        <v>0.100305925</v>
      </c>
      <c r="L16182">
        <v>0.64421321899999995</v>
      </c>
      <c r="M16182">
        <v>0.293971975</v>
      </c>
      <c r="N16182">
        <v>3.1417853039999999</v>
      </c>
      <c r="O16182">
        <v>2.4814410429999998</v>
      </c>
      <c r="P16182">
        <v>5.3766440959999997</v>
      </c>
      <c r="Q16182">
        <v>0</v>
      </c>
      <c r="R16182">
        <v>0</v>
      </c>
      <c r="S16182">
        <v>0</v>
      </c>
    </row>
    <row r="16183" spans="1:19" x14ac:dyDescent="0.35">
      <c r="A16183">
        <v>16181</v>
      </c>
      <c r="B16183">
        <v>2042</v>
      </c>
      <c r="C16183">
        <v>3</v>
      </c>
      <c r="D16183">
        <v>0.97480668599999998</v>
      </c>
      <c r="E16183">
        <v>0.76485471599999999</v>
      </c>
      <c r="F16183">
        <v>2.019628859</v>
      </c>
      <c r="G16183">
        <v>34736.920449999998</v>
      </c>
      <c r="H16183">
        <v>0.18824844299999999</v>
      </c>
      <c r="I16183">
        <v>5.5726253000000003E-2</v>
      </c>
      <c r="J16183">
        <v>0.30995309100000001</v>
      </c>
      <c r="K16183">
        <v>0.101382614</v>
      </c>
      <c r="L16183">
        <v>0.65105797099999996</v>
      </c>
      <c r="M16183">
        <v>0.32201193</v>
      </c>
      <c r="N16183">
        <v>3.2104045110000001</v>
      </c>
      <c r="O16183">
        <v>2.5116659569999999</v>
      </c>
      <c r="P16183">
        <v>5.4954648930000003</v>
      </c>
      <c r="Q16183">
        <v>0</v>
      </c>
      <c r="R16183">
        <v>5.7075829999999996E-3</v>
      </c>
      <c r="S16183">
        <v>0</v>
      </c>
    </row>
    <row r="16184" spans="1:19" x14ac:dyDescent="0.35">
      <c r="A16184">
        <v>16182</v>
      </c>
      <c r="B16184">
        <v>2042</v>
      </c>
      <c r="C16184">
        <v>3</v>
      </c>
      <c r="D16184">
        <v>1.0025439089999999</v>
      </c>
      <c r="E16184">
        <v>0.76252938299999995</v>
      </c>
      <c r="F16184">
        <v>2.1063512900000001</v>
      </c>
      <c r="G16184">
        <v>38100.131430000001</v>
      </c>
      <c r="H16184">
        <v>0.18188838700000001</v>
      </c>
      <c r="I16184">
        <v>5.5192164000000002E-2</v>
      </c>
      <c r="J16184">
        <v>0.306954844</v>
      </c>
      <c r="K16184">
        <v>0.103990714</v>
      </c>
      <c r="L16184">
        <v>0.65920586299999995</v>
      </c>
      <c r="M16184">
        <v>0.35700618699999898</v>
      </c>
      <c r="N16184">
        <v>3.2235425399999902</v>
      </c>
      <c r="O16184">
        <v>2.5184832340000001</v>
      </c>
      <c r="P16184">
        <v>5.5868264869999997</v>
      </c>
      <c r="Q16184">
        <v>1.3726578E-2</v>
      </c>
      <c r="R16184">
        <v>5.8977555000000001E-2</v>
      </c>
      <c r="S16184">
        <v>2.8461129999999999E-3</v>
      </c>
    </row>
    <row r="16185" spans="1:19" x14ac:dyDescent="0.35">
      <c r="A16185">
        <v>16183</v>
      </c>
      <c r="B16185">
        <v>2042</v>
      </c>
      <c r="C16185">
        <v>3</v>
      </c>
      <c r="D16185">
        <v>1.0302773810000001</v>
      </c>
      <c r="E16185">
        <v>0.759872145</v>
      </c>
      <c r="F16185">
        <v>2.197393903</v>
      </c>
      <c r="G16185">
        <v>44330.2598</v>
      </c>
      <c r="H16185">
        <v>0.18118040599999999</v>
      </c>
      <c r="I16185">
        <v>5.6120982999999999E-2</v>
      </c>
      <c r="J16185">
        <v>0.31375338800000002</v>
      </c>
      <c r="K16185">
        <v>0.107934822999999</v>
      </c>
      <c r="L16185">
        <v>0.67052868300000001</v>
      </c>
      <c r="M16185">
        <v>0.39620198699999998</v>
      </c>
      <c r="N16185">
        <v>3.2398322560000001</v>
      </c>
      <c r="O16185">
        <v>2.5253440949999999</v>
      </c>
      <c r="P16185">
        <v>5.6659096230000001</v>
      </c>
      <c r="Q16185">
        <v>0.174702365999999</v>
      </c>
      <c r="R16185">
        <v>0.18250664899999999</v>
      </c>
      <c r="S16185">
        <v>0.11451647</v>
      </c>
    </row>
    <row r="16186" spans="1:19" x14ac:dyDescent="0.35">
      <c r="A16186">
        <v>16184</v>
      </c>
      <c r="B16186">
        <v>2042</v>
      </c>
      <c r="C16186">
        <v>3</v>
      </c>
      <c r="D16186">
        <v>1.0598412859999999</v>
      </c>
      <c r="E16186">
        <v>0.75560803499999996</v>
      </c>
      <c r="F16186">
        <v>2.2272251679999999</v>
      </c>
      <c r="G16186">
        <v>51129.698900000003</v>
      </c>
      <c r="H16186">
        <v>0.17280005700000001</v>
      </c>
      <c r="I16186">
        <v>6.5689312E-2</v>
      </c>
      <c r="J16186">
        <v>0.30631773600000001</v>
      </c>
      <c r="K16186">
        <v>0.13270859800000001</v>
      </c>
      <c r="L16186">
        <v>0.67640227600000002</v>
      </c>
      <c r="M16186">
        <v>0.43493665100000001</v>
      </c>
      <c r="N16186">
        <v>3.2707235300000002</v>
      </c>
      <c r="O16186">
        <v>2.5375222339999999</v>
      </c>
      <c r="P16186">
        <v>5.7301192329999999</v>
      </c>
      <c r="Q16186">
        <v>0.33663354200000001</v>
      </c>
      <c r="R16186">
        <v>0.308195143</v>
      </c>
      <c r="S16186">
        <v>0.24222844800000001</v>
      </c>
    </row>
    <row r="16187" spans="1:19" x14ac:dyDescent="0.35">
      <c r="A16187">
        <v>16185</v>
      </c>
      <c r="B16187">
        <v>2042</v>
      </c>
      <c r="C16187">
        <v>3</v>
      </c>
      <c r="D16187">
        <v>1.091342244</v>
      </c>
      <c r="E16187">
        <v>0.75219735300000001</v>
      </c>
      <c r="F16187">
        <v>2.2878029240000002</v>
      </c>
      <c r="G16187">
        <v>54988.035389999997</v>
      </c>
      <c r="H16187">
        <v>0.164232351</v>
      </c>
      <c r="I16187">
        <v>8.0286892999999901E-2</v>
      </c>
      <c r="J16187">
        <v>0.301415292</v>
      </c>
      <c r="K16187">
        <v>0.163643346</v>
      </c>
      <c r="L16187">
        <v>0.67812917900000003</v>
      </c>
      <c r="M16187">
        <v>0.48041557499999998</v>
      </c>
      <c r="N16187">
        <v>3.3108782419999998</v>
      </c>
      <c r="O16187">
        <v>2.4935646899999999</v>
      </c>
      <c r="P16187">
        <v>5.813630678</v>
      </c>
      <c r="Q16187">
        <v>0.457480944</v>
      </c>
      <c r="R16187">
        <v>0.41185581100000002</v>
      </c>
      <c r="S16187">
        <v>0.346198910999999</v>
      </c>
    </row>
    <row r="16188" spans="1:19" x14ac:dyDescent="0.35">
      <c r="A16188">
        <v>16186</v>
      </c>
      <c r="B16188">
        <v>2042</v>
      </c>
      <c r="C16188">
        <v>3</v>
      </c>
      <c r="D16188">
        <v>1.122866089</v>
      </c>
      <c r="E16188">
        <v>0.75001124799999996</v>
      </c>
      <c r="F16188">
        <v>2.3198594849999901</v>
      </c>
      <c r="G16188">
        <v>57690.581830000003</v>
      </c>
      <c r="H16188">
        <v>0.159118172</v>
      </c>
      <c r="I16188">
        <v>9.9609257000000007E-2</v>
      </c>
      <c r="J16188">
        <v>0.29600744000000001</v>
      </c>
      <c r="K16188">
        <v>0.20147911299999999</v>
      </c>
      <c r="L16188">
        <v>0.67273369000000005</v>
      </c>
      <c r="M16188">
        <v>0.52841101800000001</v>
      </c>
      <c r="N16188">
        <v>3.3381426900000002</v>
      </c>
      <c r="O16188">
        <v>2.4577708650000001</v>
      </c>
      <c r="P16188">
        <v>5.9002784699999999</v>
      </c>
      <c r="Q16188">
        <v>0.53886491800000003</v>
      </c>
      <c r="R16188">
        <v>0.49292106099999999</v>
      </c>
      <c r="S16188">
        <v>0.42640687100000002</v>
      </c>
    </row>
    <row r="16189" spans="1:19" x14ac:dyDescent="0.35">
      <c r="A16189">
        <v>16187</v>
      </c>
      <c r="B16189">
        <v>2042</v>
      </c>
      <c r="C16189">
        <v>3</v>
      </c>
      <c r="D16189">
        <v>1.1319838369999999</v>
      </c>
      <c r="E16189">
        <v>0.74619321199999999</v>
      </c>
      <c r="F16189">
        <v>2.2859212260000001</v>
      </c>
      <c r="G16189">
        <v>59242.959759999998</v>
      </c>
      <c r="H16189">
        <v>0.138313412</v>
      </c>
      <c r="I16189">
        <v>0.12578708499999999</v>
      </c>
      <c r="J16189">
        <v>0.291593039</v>
      </c>
      <c r="K16189">
        <v>0.21339698500000001</v>
      </c>
      <c r="L16189">
        <v>0.71663239099999998</v>
      </c>
      <c r="M16189">
        <v>0.56141982300000004</v>
      </c>
      <c r="N16189">
        <v>3.3450521910000002</v>
      </c>
      <c r="O16189">
        <v>2.4159691049999998</v>
      </c>
      <c r="P16189">
        <v>5.886864095</v>
      </c>
      <c r="Q16189">
        <v>0.61395169299999997</v>
      </c>
      <c r="R16189">
        <v>0.56931226499999998</v>
      </c>
      <c r="S16189">
        <v>0.501516038</v>
      </c>
    </row>
    <row r="16190" spans="1:19" x14ac:dyDescent="0.35">
      <c r="A16190">
        <v>16188</v>
      </c>
      <c r="B16190">
        <v>2042</v>
      </c>
      <c r="C16190">
        <v>3</v>
      </c>
      <c r="D16190">
        <v>1.1496453799999999</v>
      </c>
      <c r="E16190">
        <v>0.74239538100000002</v>
      </c>
      <c r="F16190">
        <v>2.261584139</v>
      </c>
      <c r="G16190">
        <v>58558.56682</v>
      </c>
      <c r="H16190">
        <v>0.12580592299999999</v>
      </c>
      <c r="I16190">
        <v>0.161346458</v>
      </c>
      <c r="J16190">
        <v>0.29189613599999997</v>
      </c>
      <c r="K16190">
        <v>0.22861545699999999</v>
      </c>
      <c r="L16190">
        <v>0.76026276199999998</v>
      </c>
      <c r="M16190">
        <v>0.59377658899999997</v>
      </c>
      <c r="N16190">
        <v>3.3681660510000002</v>
      </c>
      <c r="O16190">
        <v>2.3773028620000001</v>
      </c>
      <c r="P16190">
        <v>5.8801225410000004</v>
      </c>
      <c r="Q16190">
        <v>0.62965804700000005</v>
      </c>
      <c r="R16190">
        <v>0.59027178400000002</v>
      </c>
      <c r="S16190">
        <v>0.52407594599999996</v>
      </c>
    </row>
    <row r="16191" spans="1:19" x14ac:dyDescent="0.35">
      <c r="A16191">
        <v>16189</v>
      </c>
      <c r="B16191">
        <v>2042</v>
      </c>
      <c r="C16191">
        <v>3</v>
      </c>
      <c r="D16191">
        <v>1.167324464</v>
      </c>
      <c r="E16191">
        <v>0.73876942599999995</v>
      </c>
      <c r="F16191">
        <v>2.239352979</v>
      </c>
      <c r="G16191">
        <v>59671.68187</v>
      </c>
      <c r="H16191">
        <v>0.120322225</v>
      </c>
      <c r="I16191">
        <v>0.20882632100000001</v>
      </c>
      <c r="J16191">
        <v>0.29636849599999998</v>
      </c>
      <c r="K16191">
        <v>0.24734859200000001</v>
      </c>
      <c r="L16191">
        <v>0.79112780999999999</v>
      </c>
      <c r="M16191">
        <v>0.62768249899999995</v>
      </c>
      <c r="N16191">
        <v>3.3878072420000001</v>
      </c>
      <c r="O16191">
        <v>2.3414421559999998</v>
      </c>
      <c r="P16191">
        <v>5.8796202119999998</v>
      </c>
      <c r="Q16191">
        <v>0.58846463999999998</v>
      </c>
      <c r="R16191">
        <v>0.55807620300000005</v>
      </c>
      <c r="S16191">
        <v>0.49593885599999898</v>
      </c>
    </row>
    <row r="16192" spans="1:19" x14ac:dyDescent="0.35">
      <c r="A16192">
        <v>16190</v>
      </c>
      <c r="B16192">
        <v>2042</v>
      </c>
      <c r="C16192">
        <v>3</v>
      </c>
      <c r="D16192">
        <v>1.1815911349999999</v>
      </c>
      <c r="E16192">
        <v>0.73460459899999997</v>
      </c>
      <c r="F16192">
        <v>2.2377389380000001</v>
      </c>
      <c r="G16192">
        <v>61254.506939999999</v>
      </c>
      <c r="H16192">
        <v>0.10116428700000001</v>
      </c>
      <c r="I16192">
        <v>0.20388636099999999</v>
      </c>
      <c r="J16192">
        <v>0.314716673</v>
      </c>
      <c r="K16192">
        <v>0.24592312399999999</v>
      </c>
      <c r="L16192">
        <v>0.81118744399999998</v>
      </c>
      <c r="M16192">
        <v>0.629936465</v>
      </c>
      <c r="N16192">
        <v>3.3874168980000001</v>
      </c>
      <c r="O16192">
        <v>2.2804591670000001</v>
      </c>
      <c r="P16192">
        <v>5.8301030169999999</v>
      </c>
      <c r="Q16192">
        <v>0.54744190299999995</v>
      </c>
      <c r="R16192">
        <v>0.52735278600000002</v>
      </c>
      <c r="S16192">
        <v>0.46711288400000001</v>
      </c>
    </row>
    <row r="16193" spans="1:19" x14ac:dyDescent="0.35">
      <c r="A16193">
        <v>16191</v>
      </c>
      <c r="B16193">
        <v>2042</v>
      </c>
      <c r="C16193">
        <v>3</v>
      </c>
      <c r="D16193">
        <v>1.2026853660000001</v>
      </c>
      <c r="E16193">
        <v>0.73049526099999995</v>
      </c>
      <c r="F16193">
        <v>2.2427968759999999</v>
      </c>
      <c r="G16193">
        <v>61032.017599999999</v>
      </c>
      <c r="H16193">
        <v>9.0029348999999995E-2</v>
      </c>
      <c r="I16193">
        <v>0.203150832</v>
      </c>
      <c r="J16193">
        <v>0.34226013900000002</v>
      </c>
      <c r="K16193">
        <v>0.247361582999999</v>
      </c>
      <c r="L16193">
        <v>0.81888935299999999</v>
      </c>
      <c r="M16193">
        <v>0.63142211699999995</v>
      </c>
      <c r="N16193">
        <v>3.3996101689999998</v>
      </c>
      <c r="O16193">
        <v>2.2228196699999998</v>
      </c>
      <c r="P16193">
        <v>5.7739539339999997</v>
      </c>
      <c r="Q16193">
        <v>0.46685250499999997</v>
      </c>
      <c r="R16193">
        <v>0.45480591199999998</v>
      </c>
      <c r="S16193">
        <v>0.398068317</v>
      </c>
    </row>
    <row r="16194" spans="1:19" x14ac:dyDescent="0.35">
      <c r="A16194">
        <v>16192</v>
      </c>
      <c r="B16194">
        <v>2042</v>
      </c>
      <c r="C16194">
        <v>3</v>
      </c>
      <c r="D16194">
        <v>1.223735751</v>
      </c>
      <c r="E16194">
        <v>0.72638584900000003</v>
      </c>
      <c r="F16194">
        <v>2.2573119899999998</v>
      </c>
      <c r="G16194">
        <v>60729.440479999997</v>
      </c>
      <c r="H16194">
        <v>8.6528241000000006E-2</v>
      </c>
      <c r="I16194">
        <v>0.20718615600000001</v>
      </c>
      <c r="J16194">
        <v>0.36846456999999999</v>
      </c>
      <c r="K16194">
        <v>0.25173187000000002</v>
      </c>
      <c r="L16194">
        <v>0.81789415099999996</v>
      </c>
      <c r="M16194">
        <v>0.63022788500000004</v>
      </c>
      <c r="N16194">
        <v>3.423671847</v>
      </c>
      <c r="O16194">
        <v>2.1735799650000001</v>
      </c>
      <c r="P16194">
        <v>5.7418820899999998</v>
      </c>
      <c r="Q16194">
        <v>0.34303848299999901</v>
      </c>
      <c r="R16194">
        <v>0.33855954500000002</v>
      </c>
      <c r="S16194">
        <v>0.28612554800000001</v>
      </c>
    </row>
    <row r="16195" spans="1:19" x14ac:dyDescent="0.35">
      <c r="A16195">
        <v>16193</v>
      </c>
      <c r="B16195">
        <v>2042</v>
      </c>
      <c r="C16195">
        <v>3</v>
      </c>
      <c r="D16195">
        <v>1.165829172</v>
      </c>
      <c r="E16195">
        <v>0.724644277</v>
      </c>
      <c r="F16195">
        <v>2.1285737490000001</v>
      </c>
      <c r="G16195">
        <v>59421.364229999999</v>
      </c>
      <c r="H16195">
        <v>8.0901630000000002E-2</v>
      </c>
      <c r="I16195">
        <v>0.165869245</v>
      </c>
      <c r="J16195">
        <v>0.40705833499999999</v>
      </c>
      <c r="K16195">
        <v>0.20261526299999999</v>
      </c>
      <c r="L16195">
        <v>0.80029432899999997</v>
      </c>
      <c r="M16195">
        <v>0.56409264599999998</v>
      </c>
      <c r="N16195">
        <v>3.333915701</v>
      </c>
      <c r="O16195">
        <v>2.128612779</v>
      </c>
      <c r="P16195">
        <v>5.528433486</v>
      </c>
      <c r="Q16195">
        <v>0.20650067899999999</v>
      </c>
      <c r="R16195">
        <v>0.21687520499999999</v>
      </c>
      <c r="S16195">
        <v>0.16250800999999901</v>
      </c>
    </row>
    <row r="16196" spans="1:19" x14ac:dyDescent="0.35">
      <c r="A16196">
        <v>16194</v>
      </c>
      <c r="B16196">
        <v>2042</v>
      </c>
      <c r="C16196">
        <v>3</v>
      </c>
      <c r="D16196">
        <v>1.128800324</v>
      </c>
      <c r="E16196">
        <v>0.72296787399999995</v>
      </c>
      <c r="F16196">
        <v>2.0085630820000002</v>
      </c>
      <c r="G16196">
        <v>56979.638919999903</v>
      </c>
      <c r="H16196">
        <v>7.9191190999999994E-2</v>
      </c>
      <c r="I16196">
        <v>0.13237852999999999</v>
      </c>
      <c r="J16196">
        <v>0.44761535600000002</v>
      </c>
      <c r="K16196">
        <v>0.162163367</v>
      </c>
      <c r="L16196">
        <v>0.768630704</v>
      </c>
      <c r="M16196">
        <v>0.49608925500000001</v>
      </c>
      <c r="N16196">
        <v>3.2954802079999999</v>
      </c>
      <c r="O16196">
        <v>2.1029042339999999</v>
      </c>
      <c r="P16196">
        <v>5.3220813869999999</v>
      </c>
      <c r="Q16196">
        <v>4.8573133999999997E-2</v>
      </c>
      <c r="R16196">
        <v>9.7931987999999998E-2</v>
      </c>
      <c r="S16196">
        <v>3.2225086999999999E-2</v>
      </c>
    </row>
    <row r="16197" spans="1:19" x14ac:dyDescent="0.35">
      <c r="A16197">
        <v>16195</v>
      </c>
      <c r="B16197">
        <v>2042</v>
      </c>
      <c r="C16197">
        <v>3</v>
      </c>
      <c r="D16197">
        <v>1.091868504</v>
      </c>
      <c r="E16197">
        <v>0.72128480699999997</v>
      </c>
      <c r="F16197">
        <v>1.8850823059999999</v>
      </c>
      <c r="G16197">
        <v>54634.42108</v>
      </c>
      <c r="H16197">
        <v>8.1903776999999997E-2</v>
      </c>
      <c r="I16197">
        <v>0.105493631999999</v>
      </c>
      <c r="J16197">
        <v>0.47936118999999999</v>
      </c>
      <c r="K16197">
        <v>0.129827838</v>
      </c>
      <c r="L16197">
        <v>0.74092786300000002</v>
      </c>
      <c r="M16197">
        <v>0.43235906899999998</v>
      </c>
      <c r="N16197">
        <v>3.2581405540000001</v>
      </c>
      <c r="O16197">
        <v>2.072285312</v>
      </c>
      <c r="P16197">
        <v>5.1179196009999997</v>
      </c>
      <c r="Q16197">
        <v>2.91939499999999E-3</v>
      </c>
      <c r="R16197">
        <v>2.2213375E-2</v>
      </c>
      <c r="S16197">
        <v>0</v>
      </c>
    </row>
    <row r="16198" spans="1:19" x14ac:dyDescent="0.35">
      <c r="A16198">
        <v>16196</v>
      </c>
      <c r="B16198">
        <v>2042</v>
      </c>
      <c r="C16198">
        <v>3</v>
      </c>
      <c r="D16198">
        <v>1.0553445299999999</v>
      </c>
      <c r="E16198">
        <v>0.72140424800000003</v>
      </c>
      <c r="F16198">
        <v>1.786498471</v>
      </c>
      <c r="G16198">
        <v>51452.809780000003</v>
      </c>
      <c r="H16198">
        <v>6.7783800000000005E-2</v>
      </c>
      <c r="I16198">
        <v>7.3322930999999994E-2</v>
      </c>
      <c r="J16198">
        <v>0.47997114400000002</v>
      </c>
      <c r="K16198">
        <v>0.11711347499999999</v>
      </c>
      <c r="L16198">
        <v>0.78869250800000001</v>
      </c>
      <c r="M16198">
        <v>0.39656717499999899</v>
      </c>
      <c r="N16198">
        <v>3.2063380669999999</v>
      </c>
      <c r="O16198">
        <v>2.0520737850000002</v>
      </c>
      <c r="P16198">
        <v>4.9601390150000002</v>
      </c>
      <c r="Q16198">
        <v>0</v>
      </c>
      <c r="R16198" s="7">
        <v>1.01E-5</v>
      </c>
      <c r="S16198">
        <v>0</v>
      </c>
    </row>
    <row r="16199" spans="1:19" x14ac:dyDescent="0.35">
      <c r="A16199">
        <v>16197</v>
      </c>
      <c r="B16199">
        <v>2042</v>
      </c>
      <c r="C16199">
        <v>3</v>
      </c>
      <c r="D16199">
        <v>1.0175635409999999</v>
      </c>
      <c r="E16199">
        <v>0.72154788299999995</v>
      </c>
      <c r="F16199">
        <v>1.6778026539999999</v>
      </c>
      <c r="G16199">
        <v>50284.153720000002</v>
      </c>
      <c r="H16199">
        <v>5.9866764000000003E-2</v>
      </c>
      <c r="I16199">
        <v>4.8695354000000003E-2</v>
      </c>
      <c r="J16199">
        <v>0.48396560799999999</v>
      </c>
      <c r="K16199">
        <v>0.10726910100000001</v>
      </c>
      <c r="L16199">
        <v>0.818103095</v>
      </c>
      <c r="M16199">
        <v>0.36613831699999999</v>
      </c>
      <c r="N16199">
        <v>3.1490896309999998</v>
      </c>
      <c r="O16199">
        <v>2.0646508039999998</v>
      </c>
      <c r="P16199">
        <v>4.8108413429999999</v>
      </c>
      <c r="Q16199">
        <v>0</v>
      </c>
      <c r="R16199">
        <v>0</v>
      </c>
      <c r="S16199">
        <v>0</v>
      </c>
    </row>
    <row r="16200" spans="1:19" x14ac:dyDescent="0.35">
      <c r="A16200">
        <v>16198</v>
      </c>
      <c r="B16200">
        <v>2042</v>
      </c>
      <c r="C16200">
        <v>3</v>
      </c>
      <c r="D16200">
        <v>0.97983067099999999</v>
      </c>
      <c r="E16200">
        <v>0.72169154300000005</v>
      </c>
      <c r="F16200">
        <v>1.5758791620000001</v>
      </c>
      <c r="G16200">
        <v>46875.319810000001</v>
      </c>
      <c r="H16200">
        <v>5.8838993999999999E-2</v>
      </c>
      <c r="I16200">
        <v>3.1401711999999998E-2</v>
      </c>
      <c r="J16200">
        <v>0.48740713200000002</v>
      </c>
      <c r="K16200">
        <v>0.100214705</v>
      </c>
      <c r="L16200">
        <v>0.81358692700000002</v>
      </c>
      <c r="M16200">
        <v>0.340903234</v>
      </c>
      <c r="N16200">
        <v>3.0992060910000001</v>
      </c>
      <c r="O16200">
        <v>2.0793099850000001</v>
      </c>
      <c r="P16200">
        <v>4.6561039400000004</v>
      </c>
      <c r="Q16200">
        <v>0</v>
      </c>
      <c r="R16200">
        <v>0</v>
      </c>
      <c r="S16200">
        <v>0</v>
      </c>
    </row>
    <row r="16201" spans="1:19" x14ac:dyDescent="0.35">
      <c r="A16201">
        <v>16199</v>
      </c>
      <c r="B16201">
        <v>2042</v>
      </c>
      <c r="C16201">
        <v>3</v>
      </c>
      <c r="D16201">
        <v>0.98674764599999998</v>
      </c>
      <c r="E16201">
        <v>0.72063829000000001</v>
      </c>
      <c r="F16201">
        <v>1.557965555</v>
      </c>
      <c r="G16201">
        <v>42813.944490000002</v>
      </c>
      <c r="H16201">
        <v>5.4877077000000003E-2</v>
      </c>
      <c r="I16201">
        <v>2.8098535000000001E-2</v>
      </c>
      <c r="J16201">
        <v>0.46087967800000001</v>
      </c>
      <c r="K16201">
        <v>9.7195614999999902E-2</v>
      </c>
      <c r="L16201">
        <v>0.86721589399999999</v>
      </c>
      <c r="M16201">
        <v>0.34338570699999998</v>
      </c>
      <c r="N16201">
        <v>3.103329929</v>
      </c>
      <c r="O16201">
        <v>2.099628805</v>
      </c>
      <c r="P16201">
        <v>4.6413815520000004</v>
      </c>
      <c r="Q16201">
        <v>0</v>
      </c>
      <c r="R16201">
        <v>0</v>
      </c>
      <c r="S16201">
        <v>0</v>
      </c>
    </row>
    <row r="16202" spans="1:19" x14ac:dyDescent="0.35">
      <c r="A16202">
        <v>16200</v>
      </c>
      <c r="B16202">
        <v>2042</v>
      </c>
      <c r="C16202">
        <v>3</v>
      </c>
      <c r="D16202">
        <v>0.98556428100000004</v>
      </c>
      <c r="E16202">
        <v>0.71958816000000003</v>
      </c>
      <c r="F16202">
        <v>1.5354254979999999</v>
      </c>
      <c r="G16202">
        <v>38421.816129999999</v>
      </c>
      <c r="H16202">
        <v>5.9400508999999997E-2</v>
      </c>
      <c r="I16202">
        <v>2.6813465000000002E-2</v>
      </c>
      <c r="J16202">
        <v>0.41842449399999998</v>
      </c>
      <c r="K16202">
        <v>9.5467033000000007E-2</v>
      </c>
      <c r="L16202">
        <v>0.91074743700000005</v>
      </c>
      <c r="M16202">
        <v>0.34980566499999899</v>
      </c>
      <c r="N16202">
        <v>3.098380396</v>
      </c>
      <c r="O16202">
        <v>2.1035577829999998</v>
      </c>
      <c r="P16202">
        <v>4.6203728249999996</v>
      </c>
      <c r="Q16202">
        <v>0</v>
      </c>
      <c r="R16202">
        <v>0</v>
      </c>
      <c r="S16202">
        <v>0</v>
      </c>
    </row>
    <row r="16203" spans="1:19" x14ac:dyDescent="0.35">
      <c r="A16203">
        <v>16201</v>
      </c>
      <c r="B16203">
        <v>2042</v>
      </c>
      <c r="C16203">
        <v>4</v>
      </c>
      <c r="D16203">
        <v>0.25163963107411003</v>
      </c>
      <c r="E16203">
        <v>0.449970822504071</v>
      </c>
      <c r="F16203">
        <v>2.1413717194157602</v>
      </c>
      <c r="G16203">
        <v>29907.238255711101</v>
      </c>
      <c r="H16203">
        <v>0.24284819439920999</v>
      </c>
      <c r="I16203">
        <v>6.2555054785938202E-2</v>
      </c>
      <c r="J16203">
        <v>0.23363012688705101</v>
      </c>
      <c r="K16203">
        <v>3.4488241212261399E-2</v>
      </c>
      <c r="L16203">
        <v>0.37753831211972</v>
      </c>
      <c r="M16203">
        <v>9.2881411396856794E-2</v>
      </c>
      <c r="N16203">
        <v>1.1229675749747801</v>
      </c>
      <c r="O16203">
        <v>2.1463741274209598</v>
      </c>
      <c r="P16203">
        <v>8.6199623749758807</v>
      </c>
      <c r="Q16203">
        <v>0</v>
      </c>
      <c r="R16203">
        <v>0</v>
      </c>
      <c r="S16203">
        <v>0</v>
      </c>
    </row>
    <row r="16204" spans="1:19" x14ac:dyDescent="0.35">
      <c r="A16204">
        <v>16202</v>
      </c>
      <c r="B16204">
        <v>2042</v>
      </c>
      <c r="C16204">
        <v>4</v>
      </c>
      <c r="D16204">
        <v>0.249133857631678</v>
      </c>
      <c r="E16204">
        <v>0.43959067219658599</v>
      </c>
      <c r="F16204">
        <v>2.1547826043039402</v>
      </c>
      <c r="G16204">
        <v>28568.188541801501</v>
      </c>
      <c r="H16204">
        <v>0.245219775531722</v>
      </c>
      <c r="I16204">
        <v>6.1925552039160198E-2</v>
      </c>
      <c r="J16204">
        <v>0.23803325567250899</v>
      </c>
      <c r="K16204">
        <v>3.43395568323039E-2</v>
      </c>
      <c r="L16204">
        <v>0.37817041572266102</v>
      </c>
      <c r="M16204">
        <v>9.0904628722255298E-2</v>
      </c>
      <c r="N16204">
        <v>1.12454590890453</v>
      </c>
      <c r="O16204">
        <v>2.1671159325681701</v>
      </c>
      <c r="P16204">
        <v>8.7105284681202804</v>
      </c>
      <c r="Q16204">
        <v>0</v>
      </c>
      <c r="R16204">
        <v>0</v>
      </c>
      <c r="S16204">
        <v>0</v>
      </c>
    </row>
    <row r="16205" spans="1:19" x14ac:dyDescent="0.35">
      <c r="A16205">
        <v>16203</v>
      </c>
      <c r="B16205">
        <v>2042</v>
      </c>
      <c r="C16205">
        <v>4</v>
      </c>
      <c r="D16205">
        <v>0.24454125398551599</v>
      </c>
      <c r="E16205">
        <v>0.42634792870988403</v>
      </c>
      <c r="F16205">
        <v>2.14211206791266</v>
      </c>
      <c r="G16205">
        <v>27720.413284787301</v>
      </c>
      <c r="H16205">
        <v>0.25527512785046302</v>
      </c>
      <c r="I16205">
        <v>6.2724401644031799E-2</v>
      </c>
      <c r="J16205">
        <v>0.24702446523745999</v>
      </c>
      <c r="K16205">
        <v>3.4942280355970502E-2</v>
      </c>
      <c r="L16205">
        <v>0.38176213799995501</v>
      </c>
      <c r="M16205">
        <v>9.0454058435837301E-2</v>
      </c>
      <c r="N16205">
        <v>1.1193844609952499</v>
      </c>
      <c r="O16205">
        <v>2.1905901194001198</v>
      </c>
      <c r="P16205">
        <v>8.74207270459471</v>
      </c>
      <c r="Q16205">
        <v>0</v>
      </c>
      <c r="R16205">
        <v>0</v>
      </c>
      <c r="S16205">
        <v>0</v>
      </c>
    </row>
    <row r="16206" spans="1:19" x14ac:dyDescent="0.35">
      <c r="A16206">
        <v>16204</v>
      </c>
      <c r="B16206">
        <v>2042</v>
      </c>
      <c r="C16206">
        <v>4</v>
      </c>
      <c r="D16206">
        <v>0.23994865766200499</v>
      </c>
      <c r="E16206">
        <v>0.413345753031992</v>
      </c>
      <c r="F16206">
        <v>2.1267742534641001</v>
      </c>
      <c r="G16206">
        <v>27536.855961604699</v>
      </c>
      <c r="H16206">
        <v>0.27272897546371999</v>
      </c>
      <c r="I16206">
        <v>6.4970946665637005E-2</v>
      </c>
      <c r="J16206">
        <v>0.26028872689219301</v>
      </c>
      <c r="K16206">
        <v>3.6247977603735201E-2</v>
      </c>
      <c r="L16206">
        <v>0.38674671843880998</v>
      </c>
      <c r="M16206">
        <v>9.1509913614465394E-2</v>
      </c>
      <c r="N16206">
        <v>1.1117568737515799</v>
      </c>
      <c r="O16206">
        <v>2.2176196546073199</v>
      </c>
      <c r="P16206">
        <v>8.7487846406450398</v>
      </c>
      <c r="Q16206">
        <v>0</v>
      </c>
      <c r="R16206">
        <v>0</v>
      </c>
      <c r="S16206">
        <v>0</v>
      </c>
    </row>
    <row r="16207" spans="1:19" x14ac:dyDescent="0.35">
      <c r="A16207">
        <v>16205</v>
      </c>
      <c r="B16207">
        <v>2042</v>
      </c>
      <c r="C16207">
        <v>4</v>
      </c>
      <c r="D16207">
        <v>0.24587461411275</v>
      </c>
      <c r="E16207">
        <v>0.422424621796189</v>
      </c>
      <c r="F16207">
        <v>2.1761682483729898</v>
      </c>
      <c r="G16207">
        <v>28026.983137187999</v>
      </c>
      <c r="H16207">
        <v>0.27436724367203003</v>
      </c>
      <c r="I16207">
        <v>6.5248809640454694E-2</v>
      </c>
      <c r="J16207">
        <v>0.26385897103457201</v>
      </c>
      <c r="K16207">
        <v>3.58813987854395E-2</v>
      </c>
      <c r="L16207">
        <v>0.38060388669623202</v>
      </c>
      <c r="M16207">
        <v>9.8179631736463394E-2</v>
      </c>
      <c r="N16207">
        <v>1.12416307599989</v>
      </c>
      <c r="O16207">
        <v>2.2985688629210399</v>
      </c>
      <c r="P16207">
        <v>8.8487802904990396</v>
      </c>
      <c r="Q16207">
        <v>0</v>
      </c>
      <c r="R16207" s="7">
        <v>1.7149015411957401E-6</v>
      </c>
      <c r="S16207">
        <v>0</v>
      </c>
    </row>
    <row r="16208" spans="1:19" x14ac:dyDescent="0.35">
      <c r="A16208">
        <v>16206</v>
      </c>
      <c r="B16208">
        <v>2042</v>
      </c>
      <c r="C16208">
        <v>4</v>
      </c>
      <c r="D16208">
        <v>0.24803349250786999</v>
      </c>
      <c r="E16208">
        <v>0.43071665363510903</v>
      </c>
      <c r="F16208">
        <v>2.2025096413473602</v>
      </c>
      <c r="G16208">
        <v>28595.151577973102</v>
      </c>
      <c r="H16208">
        <v>0.28210123050918601</v>
      </c>
      <c r="I16208">
        <v>6.6889399207700401E-2</v>
      </c>
      <c r="J16208">
        <v>0.270477932366612</v>
      </c>
      <c r="K16208">
        <v>3.6156550875433298E-2</v>
      </c>
      <c r="L16208">
        <v>0.37576107202688902</v>
      </c>
      <c r="M16208">
        <v>0.10689908596911001</v>
      </c>
      <c r="N16208">
        <v>1.1245393625678399</v>
      </c>
      <c r="O16208">
        <v>2.3178247238319498</v>
      </c>
      <c r="P16208">
        <v>8.8450555394275998</v>
      </c>
      <c r="Q16208">
        <v>1.28009710855467E-3</v>
      </c>
      <c r="R16208">
        <v>2.5111274437500501E-2</v>
      </c>
      <c r="S16208">
        <v>1.29406327377165E-4</v>
      </c>
    </row>
    <row r="16209" spans="1:19" x14ac:dyDescent="0.35">
      <c r="A16209">
        <v>16207</v>
      </c>
      <c r="B16209">
        <v>2042</v>
      </c>
      <c r="C16209">
        <v>4</v>
      </c>
      <c r="D16209">
        <v>0.25020460225469199</v>
      </c>
      <c r="E16209">
        <v>0.439084109471582</v>
      </c>
      <c r="F16209">
        <v>2.22865358269391</v>
      </c>
      <c r="G16209">
        <v>30762.802687709402</v>
      </c>
      <c r="H16209">
        <v>0.29490291738053998</v>
      </c>
      <c r="I16209">
        <v>6.9925997838655995E-2</v>
      </c>
      <c r="J16209">
        <v>0.27852564720172801</v>
      </c>
      <c r="K16209">
        <v>3.7128056061408302E-2</v>
      </c>
      <c r="L16209">
        <v>0.37332256007494402</v>
      </c>
      <c r="M16209">
        <v>0.11752436069120401</v>
      </c>
      <c r="N16209">
        <v>1.1257677712185801</v>
      </c>
      <c r="O16209">
        <v>2.29684503275179</v>
      </c>
      <c r="P16209">
        <v>8.8426428945636708</v>
      </c>
      <c r="Q16209">
        <v>0.14873361138424401</v>
      </c>
      <c r="R16209">
        <v>0.16059302440191001</v>
      </c>
      <c r="S16209">
        <v>0.122050591210035</v>
      </c>
    </row>
    <row r="16210" spans="1:19" x14ac:dyDescent="0.35">
      <c r="A16210">
        <v>16208</v>
      </c>
      <c r="B16210">
        <v>2042</v>
      </c>
      <c r="C16210">
        <v>4</v>
      </c>
      <c r="D16210">
        <v>0.25206415316261599</v>
      </c>
      <c r="E16210">
        <v>0.45015777420073799</v>
      </c>
      <c r="F16210">
        <v>2.2663875186648301</v>
      </c>
      <c r="G16210">
        <v>34674.963473729797</v>
      </c>
      <c r="H16210">
        <v>0.29233300202321999</v>
      </c>
      <c r="I16210">
        <v>7.7288849314136501E-2</v>
      </c>
      <c r="J16210">
        <v>0.28042690803786302</v>
      </c>
      <c r="K16210">
        <v>4.7794238003451298E-2</v>
      </c>
      <c r="L16210">
        <v>0.35423260641049997</v>
      </c>
      <c r="M16210">
        <v>0.119572535406686</v>
      </c>
      <c r="N16210">
        <v>1.1327164137232699</v>
      </c>
      <c r="O16210">
        <v>2.2823228556668802</v>
      </c>
      <c r="P16210">
        <v>8.8999385939051496</v>
      </c>
      <c r="Q16210">
        <v>0.30556167685687502</v>
      </c>
      <c r="R16210">
        <v>0.28437684652035</v>
      </c>
      <c r="S16210">
        <v>0.278297283765777</v>
      </c>
    </row>
    <row r="16211" spans="1:19" x14ac:dyDescent="0.35">
      <c r="A16211">
        <v>16209</v>
      </c>
      <c r="B16211">
        <v>2042</v>
      </c>
      <c r="C16211">
        <v>4</v>
      </c>
      <c r="D16211">
        <v>0.25468204067968198</v>
      </c>
      <c r="E16211">
        <v>0.46285438147841601</v>
      </c>
      <c r="F16211">
        <v>2.3158524504454299</v>
      </c>
      <c r="G16211">
        <v>37841.057145512699</v>
      </c>
      <c r="H16211">
        <v>0.293605700646065</v>
      </c>
      <c r="I16211">
        <v>8.9888020446538305E-2</v>
      </c>
      <c r="J16211">
        <v>0.284221650446984</v>
      </c>
      <c r="K16211">
        <v>6.3060736960129302E-2</v>
      </c>
      <c r="L16211">
        <v>0.338019509532139</v>
      </c>
      <c r="M16211">
        <v>0.12418710734409</v>
      </c>
      <c r="N16211">
        <v>1.1431661259935</v>
      </c>
      <c r="O16211">
        <v>2.2638929002489099</v>
      </c>
      <c r="P16211">
        <v>9.0000811554629898</v>
      </c>
      <c r="Q16211">
        <v>0.41725140528435201</v>
      </c>
      <c r="R16211">
        <v>0.38156763886815298</v>
      </c>
      <c r="S16211">
        <v>0.39344337057599599</v>
      </c>
    </row>
    <row r="16212" spans="1:19" x14ac:dyDescent="0.35">
      <c r="A16212">
        <v>16210</v>
      </c>
      <c r="B16212">
        <v>2042</v>
      </c>
      <c r="C16212">
        <v>4</v>
      </c>
      <c r="D16212">
        <v>0.25730055807095997</v>
      </c>
      <c r="E16212">
        <v>0.47503811520559203</v>
      </c>
      <c r="F16212">
        <v>2.3666912628188901</v>
      </c>
      <c r="G16212">
        <v>39673.033561507698</v>
      </c>
      <c r="H16212">
        <v>0.29862711854020801</v>
      </c>
      <c r="I16212">
        <v>0.107474340441423</v>
      </c>
      <c r="J16212">
        <v>0.291206245993476</v>
      </c>
      <c r="K16212">
        <v>8.3390048098038794E-2</v>
      </c>
      <c r="L16212">
        <v>0.32544731673598498</v>
      </c>
      <c r="M16212">
        <v>0.131406085786368</v>
      </c>
      <c r="N16212">
        <v>1.1491905150416299</v>
      </c>
      <c r="O16212">
        <v>2.24634503587431</v>
      </c>
      <c r="P16212">
        <v>9.0896943922597906</v>
      </c>
      <c r="Q16212">
        <v>0.49308755217973699</v>
      </c>
      <c r="R16212">
        <v>0.457293113382924</v>
      </c>
      <c r="S16212">
        <v>0.47537612830969</v>
      </c>
    </row>
    <row r="16213" spans="1:19" x14ac:dyDescent="0.35">
      <c r="A16213">
        <v>16211</v>
      </c>
      <c r="B16213">
        <v>2042</v>
      </c>
      <c r="C16213">
        <v>4</v>
      </c>
      <c r="D16213">
        <v>0.26433548009874702</v>
      </c>
      <c r="E16213">
        <v>0.51420115917289799</v>
      </c>
      <c r="F16213">
        <v>2.48040335452913</v>
      </c>
      <c r="G16213">
        <v>41427.571525737701</v>
      </c>
      <c r="H16213">
        <v>0.29618463718372301</v>
      </c>
      <c r="I16213">
        <v>0.13037821742110101</v>
      </c>
      <c r="J16213">
        <v>0.282839285647</v>
      </c>
      <c r="K16213">
        <v>9.9021418227642502E-2</v>
      </c>
      <c r="L16213">
        <v>0.32724245474546998</v>
      </c>
      <c r="M16213">
        <v>0.139835925356908</v>
      </c>
      <c r="N16213">
        <v>1.16258570548049</v>
      </c>
      <c r="O16213">
        <v>2.3145393684061601</v>
      </c>
      <c r="P16213">
        <v>9.34739335590967</v>
      </c>
      <c r="Q16213">
        <v>0.56797439673083505</v>
      </c>
      <c r="R16213">
        <v>0.53209378051675205</v>
      </c>
      <c r="S16213">
        <v>0.55496346910740402</v>
      </c>
    </row>
    <row r="16214" spans="1:19" x14ac:dyDescent="0.35">
      <c r="A16214">
        <v>16212</v>
      </c>
      <c r="B16214">
        <v>2042</v>
      </c>
      <c r="C16214">
        <v>4</v>
      </c>
      <c r="D16214">
        <v>0.27331412665162103</v>
      </c>
      <c r="E16214">
        <v>0.55355965310278998</v>
      </c>
      <c r="F16214">
        <v>2.6072371435324002</v>
      </c>
      <c r="G16214">
        <v>42621.667542044997</v>
      </c>
      <c r="H16214">
        <v>0.300172895822305</v>
      </c>
      <c r="I16214">
        <v>0.16081268963493101</v>
      </c>
      <c r="J16214">
        <v>0.27970794733946402</v>
      </c>
      <c r="K16214">
        <v>0.12005727760428</v>
      </c>
      <c r="L16214">
        <v>0.33296218400370398</v>
      </c>
      <c r="M16214">
        <v>0.15161578685773</v>
      </c>
      <c r="N16214">
        <v>1.1811274898402</v>
      </c>
      <c r="O16214">
        <v>2.4083043485110198</v>
      </c>
      <c r="P16214">
        <v>9.6572938360824701</v>
      </c>
      <c r="Q16214">
        <v>0.58192142906988498</v>
      </c>
      <c r="R16214">
        <v>0.55060004245093497</v>
      </c>
      <c r="S16214">
        <v>0.57198455665827896</v>
      </c>
    </row>
    <row r="16215" spans="1:19" x14ac:dyDescent="0.35">
      <c r="A16215">
        <v>16213</v>
      </c>
      <c r="B16215">
        <v>2042</v>
      </c>
      <c r="C16215">
        <v>4</v>
      </c>
      <c r="D16215">
        <v>0.28236585856097801</v>
      </c>
      <c r="E16215">
        <v>0.59258546330115702</v>
      </c>
      <c r="F16215">
        <v>2.7340957983641099</v>
      </c>
      <c r="G16215">
        <v>42984.546892453604</v>
      </c>
      <c r="H16215">
        <v>0.30741025516971998</v>
      </c>
      <c r="I16215">
        <v>0.20000414734515601</v>
      </c>
      <c r="J16215">
        <v>0.28213375756086001</v>
      </c>
      <c r="K16215">
        <v>0.147284604378461</v>
      </c>
      <c r="L16215">
        <v>0.34174235739304798</v>
      </c>
      <c r="M16215">
        <v>0.166961258016113</v>
      </c>
      <c r="N16215">
        <v>1.20068250126633</v>
      </c>
      <c r="O16215">
        <v>2.5230298924336898</v>
      </c>
      <c r="P16215">
        <v>9.9787526820958998</v>
      </c>
      <c r="Q16215">
        <v>0.53814182850481895</v>
      </c>
      <c r="R16215">
        <v>0.51581682857627897</v>
      </c>
      <c r="S16215">
        <v>0.52972240146128202</v>
      </c>
    </row>
    <row r="16216" spans="1:19" x14ac:dyDescent="0.35">
      <c r="A16216">
        <v>16214</v>
      </c>
      <c r="B16216">
        <v>2042</v>
      </c>
      <c r="C16216">
        <v>4</v>
      </c>
      <c r="D16216">
        <v>0.29131538785591399</v>
      </c>
      <c r="E16216">
        <v>0.62731817421105895</v>
      </c>
      <c r="F16216">
        <v>2.8239610520958802</v>
      </c>
      <c r="G16216">
        <v>43129.087806626201</v>
      </c>
      <c r="H16216">
        <v>0.31008308702957299</v>
      </c>
      <c r="I16216">
        <v>0.197121506581109</v>
      </c>
      <c r="J16216">
        <v>0.27992630848590699</v>
      </c>
      <c r="K16216">
        <v>0.152075265161176</v>
      </c>
      <c r="L16216">
        <v>0.35672179454240299</v>
      </c>
      <c r="M16216">
        <v>0.17309299078653501</v>
      </c>
      <c r="N16216">
        <v>1.2122366884612601</v>
      </c>
      <c r="O16216">
        <v>2.62453940797222</v>
      </c>
      <c r="P16216">
        <v>10.1815666245021</v>
      </c>
      <c r="Q16216">
        <v>0.49932924506054999</v>
      </c>
      <c r="R16216">
        <v>0.48663470868200198</v>
      </c>
      <c r="S16216">
        <v>0.492115230179417</v>
      </c>
    </row>
    <row r="16217" spans="1:19" x14ac:dyDescent="0.35">
      <c r="A16217">
        <v>16215</v>
      </c>
      <c r="B16217">
        <v>2042</v>
      </c>
      <c r="C16217">
        <v>4</v>
      </c>
      <c r="D16217">
        <v>0.30137015196361799</v>
      </c>
      <c r="E16217">
        <v>0.66265897416236896</v>
      </c>
      <c r="F16217">
        <v>2.9198003794165999</v>
      </c>
      <c r="G16217">
        <v>42982.501929838501</v>
      </c>
      <c r="H16217">
        <v>0.32091105291223898</v>
      </c>
      <c r="I16217">
        <v>0.19880714358680199</v>
      </c>
      <c r="J16217">
        <v>0.28216749807378499</v>
      </c>
      <c r="K16217">
        <v>0.16042342126849701</v>
      </c>
      <c r="L16217">
        <v>0.37521011063320803</v>
      </c>
      <c r="M16217">
        <v>0.181683206588586</v>
      </c>
      <c r="N16217">
        <v>1.2282945464131501</v>
      </c>
      <c r="O16217">
        <v>2.7346227183352201</v>
      </c>
      <c r="P16217">
        <v>10.3692177679028</v>
      </c>
      <c r="Q16217">
        <v>0.421776149052845</v>
      </c>
      <c r="R16217">
        <v>0.41523588278813101</v>
      </c>
      <c r="S16217">
        <v>0.41272037189207</v>
      </c>
    </row>
    <row r="16218" spans="1:19" x14ac:dyDescent="0.35">
      <c r="A16218">
        <v>16216</v>
      </c>
      <c r="B16218">
        <v>2042</v>
      </c>
      <c r="C16218">
        <v>4</v>
      </c>
      <c r="D16218">
        <v>0.31142922128491801</v>
      </c>
      <c r="E16218">
        <v>0.698259967444256</v>
      </c>
      <c r="F16218">
        <v>3.0162211270030799</v>
      </c>
      <c r="G16218">
        <v>42839.199306433497</v>
      </c>
      <c r="H16218">
        <v>0.33841825383427998</v>
      </c>
      <c r="I16218">
        <v>0.204928357628127</v>
      </c>
      <c r="J16218">
        <v>0.287987661927807</v>
      </c>
      <c r="K16218">
        <v>0.17254281053121101</v>
      </c>
      <c r="L16218">
        <v>0.39692995449373702</v>
      </c>
      <c r="M16218">
        <v>0.19286477392871301</v>
      </c>
      <c r="N16218">
        <v>1.24952530113779</v>
      </c>
      <c r="O16218">
        <v>2.8283657080369502</v>
      </c>
      <c r="P16218">
        <v>10.577311388165599</v>
      </c>
      <c r="Q16218">
        <v>0.29970061655191099</v>
      </c>
      <c r="R16218">
        <v>0.29760915505702701</v>
      </c>
      <c r="S16218">
        <v>0.28553069611794402</v>
      </c>
    </row>
    <row r="16219" spans="1:19" x14ac:dyDescent="0.35">
      <c r="A16219">
        <v>16217</v>
      </c>
      <c r="B16219">
        <v>2042</v>
      </c>
      <c r="C16219">
        <v>4</v>
      </c>
      <c r="D16219">
        <v>0.30275035571857201</v>
      </c>
      <c r="E16219">
        <v>0.72073237848456595</v>
      </c>
      <c r="F16219">
        <v>2.8418820405270799</v>
      </c>
      <c r="G16219">
        <v>42663.035354199499</v>
      </c>
      <c r="H16219">
        <v>0.34749851595426801</v>
      </c>
      <c r="I16219">
        <v>0.17543147956858901</v>
      </c>
      <c r="J16219">
        <v>0.282172655645889</v>
      </c>
      <c r="K16219">
        <v>0.13218743756090601</v>
      </c>
      <c r="L16219">
        <v>0.40420380999162098</v>
      </c>
      <c r="M16219">
        <v>0.17285130643192501</v>
      </c>
      <c r="N16219">
        <v>1.23430984477846</v>
      </c>
      <c r="O16219">
        <v>2.7641498486819298</v>
      </c>
      <c r="P16219">
        <v>10.1678935024421</v>
      </c>
      <c r="Q16219">
        <v>0.167929836899887</v>
      </c>
      <c r="R16219">
        <v>0.17581819690572101</v>
      </c>
      <c r="S16219">
        <v>0.14758961051092701</v>
      </c>
    </row>
    <row r="16220" spans="1:19" x14ac:dyDescent="0.35">
      <c r="A16220">
        <v>16218</v>
      </c>
      <c r="B16220">
        <v>2042</v>
      </c>
      <c r="C16220">
        <v>4</v>
      </c>
      <c r="D16220">
        <v>0.29708925297810501</v>
      </c>
      <c r="E16220">
        <v>0.74384419096103704</v>
      </c>
      <c r="F16220">
        <v>2.6750722000945202</v>
      </c>
      <c r="G16220">
        <v>41954.632081950098</v>
      </c>
      <c r="H16220">
        <v>0.36139695414690698</v>
      </c>
      <c r="I16220">
        <v>0.152954446214419</v>
      </c>
      <c r="J16220">
        <v>0.28095849371583898</v>
      </c>
      <c r="K16220">
        <v>0.10084713761654999</v>
      </c>
      <c r="L16220">
        <v>0.41536493144479297</v>
      </c>
      <c r="M16220">
        <v>0.156871385836171</v>
      </c>
      <c r="N16220">
        <v>1.2289167022146299</v>
      </c>
      <c r="O16220">
        <v>2.70760668403434</v>
      </c>
      <c r="P16220">
        <v>9.7833365504142797</v>
      </c>
      <c r="Q16220">
        <v>3.9099793404887097E-2</v>
      </c>
      <c r="R16220">
        <v>6.40108673872892E-2</v>
      </c>
      <c r="S16220">
        <v>2.128190261214E-2</v>
      </c>
    </row>
    <row r="16221" spans="1:19" x14ac:dyDescent="0.35">
      <c r="A16221">
        <v>16219</v>
      </c>
      <c r="B16221">
        <v>2042</v>
      </c>
      <c r="C16221">
        <v>4</v>
      </c>
      <c r="D16221">
        <v>0.29146519009861199</v>
      </c>
      <c r="E16221">
        <v>0.76718384467524503</v>
      </c>
      <c r="F16221">
        <v>2.5079640291588299</v>
      </c>
      <c r="G16221">
        <v>41425.507144565199</v>
      </c>
      <c r="H16221">
        <v>0.378685590869005</v>
      </c>
      <c r="I16221">
        <v>0.13736775933713899</v>
      </c>
      <c r="J16221">
        <v>0.282986543297013</v>
      </c>
      <c r="K16221">
        <v>7.75879502587251E-2</v>
      </c>
      <c r="L16221">
        <v>0.42767633386729997</v>
      </c>
      <c r="M16221">
        <v>0.14480267826846099</v>
      </c>
      <c r="N16221">
        <v>1.2223957299786401</v>
      </c>
      <c r="O16221">
        <v>2.6525370215883299</v>
      </c>
      <c r="P16221">
        <v>9.3963511356158502</v>
      </c>
      <c r="Q16221" s="7">
        <v>3.8715736708040901E-7</v>
      </c>
      <c r="R16221">
        <v>7.4500508662681897E-3</v>
      </c>
      <c r="S16221">
        <v>0</v>
      </c>
    </row>
    <row r="16222" spans="1:19" x14ac:dyDescent="0.35">
      <c r="A16222">
        <v>16220</v>
      </c>
      <c r="B16222">
        <v>2042</v>
      </c>
      <c r="C16222">
        <v>4</v>
      </c>
      <c r="D16222">
        <v>0.285955302241163</v>
      </c>
      <c r="E16222">
        <v>0.79285959767383296</v>
      </c>
      <c r="F16222">
        <v>2.36119830246141</v>
      </c>
      <c r="G16222">
        <v>41290.329324031198</v>
      </c>
      <c r="H16222">
        <v>0.36861534010338098</v>
      </c>
      <c r="I16222">
        <v>0.110997207434149</v>
      </c>
      <c r="J16222">
        <v>0.27264561084966699</v>
      </c>
      <c r="K16222">
        <v>6.0471020365309699E-2</v>
      </c>
      <c r="L16222">
        <v>0.42450746885449703</v>
      </c>
      <c r="M16222">
        <v>0.13072490652006699</v>
      </c>
      <c r="N16222">
        <v>1.2116902568386101</v>
      </c>
      <c r="O16222">
        <v>2.5900696361811</v>
      </c>
      <c r="P16222">
        <v>9.0386558047172194</v>
      </c>
      <c r="Q16222">
        <v>0</v>
      </c>
      <c r="R16222">
        <v>0</v>
      </c>
      <c r="S16222">
        <v>0</v>
      </c>
    </row>
    <row r="16223" spans="1:19" x14ac:dyDescent="0.35">
      <c r="A16223">
        <v>16221</v>
      </c>
      <c r="B16223">
        <v>2042</v>
      </c>
      <c r="C16223">
        <v>4</v>
      </c>
      <c r="D16223">
        <v>0.28054074873054802</v>
      </c>
      <c r="E16223">
        <v>0.82464868586307905</v>
      </c>
      <c r="F16223">
        <v>2.22297739029543</v>
      </c>
      <c r="G16223">
        <v>39716.792058509898</v>
      </c>
      <c r="H16223">
        <v>0.36189210437742703</v>
      </c>
      <c r="I16223">
        <v>9.1255820647971303E-2</v>
      </c>
      <c r="J16223">
        <v>0.26969566626510699</v>
      </c>
      <c r="K16223">
        <v>4.7352586478435203E-2</v>
      </c>
      <c r="L16223">
        <v>0.42209833015600601</v>
      </c>
      <c r="M16223">
        <v>0.12033530755016</v>
      </c>
      <c r="N16223">
        <v>1.1996099715862301</v>
      </c>
      <c r="O16223">
        <v>2.5323120659617699</v>
      </c>
      <c r="P16223">
        <v>8.7127164796153203</v>
      </c>
      <c r="Q16223">
        <v>0</v>
      </c>
      <c r="R16223">
        <v>0</v>
      </c>
      <c r="S16223">
        <v>0</v>
      </c>
    </row>
    <row r="16224" spans="1:19" x14ac:dyDescent="0.35">
      <c r="A16224">
        <v>16222</v>
      </c>
      <c r="B16224">
        <v>2042</v>
      </c>
      <c r="C16224">
        <v>4</v>
      </c>
      <c r="D16224">
        <v>0.27512447035693699</v>
      </c>
      <c r="E16224">
        <v>0.85644100080031405</v>
      </c>
      <c r="F16224">
        <v>2.08516097612431</v>
      </c>
      <c r="G16224">
        <v>36988.309068784998</v>
      </c>
      <c r="H16224">
        <v>0.360809706746056</v>
      </c>
      <c r="I16224">
        <v>7.7872527694157201E-2</v>
      </c>
      <c r="J16224">
        <v>0.27076249813111802</v>
      </c>
      <c r="K16224">
        <v>3.8537844631679898E-2</v>
      </c>
      <c r="L16224">
        <v>0.42012126069334699</v>
      </c>
      <c r="M16224">
        <v>0.113796247066977</v>
      </c>
      <c r="N16224">
        <v>1.1894382525130001</v>
      </c>
      <c r="O16224">
        <v>2.4905828386803002</v>
      </c>
      <c r="P16224">
        <v>8.3961267231541008</v>
      </c>
      <c r="Q16224">
        <v>0</v>
      </c>
      <c r="R16224">
        <v>0</v>
      </c>
      <c r="S16224">
        <v>0</v>
      </c>
    </row>
    <row r="16225" spans="1:19" x14ac:dyDescent="0.35">
      <c r="A16225">
        <v>16223</v>
      </c>
      <c r="B16225">
        <v>2042</v>
      </c>
      <c r="C16225">
        <v>4</v>
      </c>
      <c r="D16225">
        <v>0.27294557663243302</v>
      </c>
      <c r="E16225">
        <v>0.80032788050665904</v>
      </c>
      <c r="F16225">
        <v>2.0885094056109001</v>
      </c>
      <c r="G16225">
        <v>34085.064332277303</v>
      </c>
      <c r="H16225">
        <v>0.34882465142102398</v>
      </c>
      <c r="I16225">
        <v>7.3072701159130907E-2</v>
      </c>
      <c r="J16225">
        <v>0.26500174752108602</v>
      </c>
      <c r="K16225">
        <v>3.7997690172430702E-2</v>
      </c>
      <c r="L16225">
        <v>0.422436923263033</v>
      </c>
      <c r="M16225">
        <v>0.108590153731096</v>
      </c>
      <c r="N16225">
        <v>1.1874413565411099</v>
      </c>
      <c r="O16225">
        <v>2.4669940382930502</v>
      </c>
      <c r="P16225">
        <v>8.4210540120281294</v>
      </c>
      <c r="Q16225">
        <v>0</v>
      </c>
      <c r="R16225">
        <v>0</v>
      </c>
      <c r="S16225">
        <v>0</v>
      </c>
    </row>
    <row r="16226" spans="1:19" x14ac:dyDescent="0.35">
      <c r="A16226">
        <v>16224</v>
      </c>
      <c r="B16226">
        <v>2042</v>
      </c>
      <c r="C16226">
        <v>4</v>
      </c>
      <c r="D16226">
        <v>0.26951238720771797</v>
      </c>
      <c r="E16226">
        <v>0.74573368895410697</v>
      </c>
      <c r="F16226">
        <v>2.0929746135266498</v>
      </c>
      <c r="G16226">
        <v>31328.5455774607</v>
      </c>
      <c r="H16226">
        <v>0.342008603385551</v>
      </c>
      <c r="I16226">
        <v>7.12415175726583E-2</v>
      </c>
      <c r="J16226">
        <v>0.26280096458059099</v>
      </c>
      <c r="K16226">
        <v>3.8589812717572697E-2</v>
      </c>
      <c r="L16226">
        <v>0.42782211750833898</v>
      </c>
      <c r="M16226">
        <v>0.10569009405428</v>
      </c>
      <c r="N16226">
        <v>1.18272911503182</v>
      </c>
      <c r="O16226">
        <v>2.44918032200877</v>
      </c>
      <c r="P16226">
        <v>8.4646852372940504</v>
      </c>
      <c r="Q16226">
        <v>0</v>
      </c>
      <c r="R16226">
        <v>0</v>
      </c>
      <c r="S16226">
        <v>0</v>
      </c>
    </row>
    <row r="16227" spans="1:19" x14ac:dyDescent="0.35">
      <c r="A16227">
        <v>16225</v>
      </c>
      <c r="B16227">
        <v>2042</v>
      </c>
      <c r="C16227">
        <v>4</v>
      </c>
      <c r="D16227">
        <v>0.39958583388748897</v>
      </c>
      <c r="E16227">
        <v>1.6162356139596199</v>
      </c>
      <c r="F16227">
        <v>0.79564140056686505</v>
      </c>
      <c r="G16227">
        <v>31896.087819348999</v>
      </c>
      <c r="H16227">
        <v>0.24462359513643001</v>
      </c>
      <c r="I16227">
        <v>6.5780609145682498E-2</v>
      </c>
      <c r="J16227">
        <v>0.30747837036814002</v>
      </c>
      <c r="K16227">
        <v>6.7738404475339103E-2</v>
      </c>
      <c r="L16227">
        <v>0.32509886275136002</v>
      </c>
      <c r="M16227">
        <v>9.5657231877487398E-2</v>
      </c>
      <c r="N16227">
        <v>1.73452021694925</v>
      </c>
      <c r="O16227">
        <v>6.7307568364994603</v>
      </c>
      <c r="P16227">
        <v>3.3107901661130898</v>
      </c>
      <c r="Q16227">
        <v>0</v>
      </c>
      <c r="R16227">
        <v>0</v>
      </c>
      <c r="S16227">
        <v>0</v>
      </c>
    </row>
    <row r="16228" spans="1:19" x14ac:dyDescent="0.35">
      <c r="A16228">
        <v>16226</v>
      </c>
      <c r="B16228">
        <v>2042</v>
      </c>
      <c r="C16228">
        <v>4</v>
      </c>
      <c r="D16228">
        <v>0.39864767155099201</v>
      </c>
      <c r="E16228">
        <v>1.59051366941905</v>
      </c>
      <c r="F16228">
        <v>0.79196723844931005</v>
      </c>
      <c r="G16228">
        <v>30635.597327158601</v>
      </c>
      <c r="H16228">
        <v>0.24042403751626101</v>
      </c>
      <c r="I16228">
        <v>6.5641730740255505E-2</v>
      </c>
      <c r="J16228">
        <v>0.30552894489613802</v>
      </c>
      <c r="K16228">
        <v>6.6399425008603005E-2</v>
      </c>
      <c r="L16228">
        <v>0.31451738627231801</v>
      </c>
      <c r="M16228">
        <v>9.0748086538061698E-2</v>
      </c>
      <c r="N16228">
        <v>1.7490248588261701</v>
      </c>
      <c r="O16228">
        <v>6.6296474009417601</v>
      </c>
      <c r="P16228">
        <v>3.3073393268874201</v>
      </c>
      <c r="Q16228">
        <v>0</v>
      </c>
      <c r="R16228">
        <v>0</v>
      </c>
      <c r="S16228">
        <v>0</v>
      </c>
    </row>
    <row r="16229" spans="1:19" x14ac:dyDescent="0.35">
      <c r="A16229">
        <v>16227</v>
      </c>
      <c r="B16229">
        <v>2042</v>
      </c>
      <c r="C16229">
        <v>4</v>
      </c>
      <c r="D16229">
        <v>0.39366628603665899</v>
      </c>
      <c r="E16229">
        <v>1.5711056720474601</v>
      </c>
      <c r="F16229">
        <v>0.78105675664469199</v>
      </c>
      <c r="G16229">
        <v>30002.169118138201</v>
      </c>
      <c r="H16229">
        <v>0.244274310039583</v>
      </c>
      <c r="I16229">
        <v>6.6959752212609303E-2</v>
      </c>
      <c r="J16229">
        <v>0.30633168001455202</v>
      </c>
      <c r="K16229">
        <v>6.6170367007713102E-2</v>
      </c>
      <c r="L16229">
        <v>0.30683635415867699</v>
      </c>
      <c r="M16229">
        <v>8.8122178604127605E-2</v>
      </c>
      <c r="N16229">
        <v>1.7503547591803601</v>
      </c>
      <c r="O16229">
        <v>6.5303779246224201</v>
      </c>
      <c r="P16229">
        <v>3.28922958820805</v>
      </c>
      <c r="Q16229">
        <v>0</v>
      </c>
      <c r="R16229">
        <v>0</v>
      </c>
      <c r="S16229">
        <v>0</v>
      </c>
    </row>
    <row r="16230" spans="1:19" x14ac:dyDescent="0.35">
      <c r="A16230">
        <v>16228</v>
      </c>
      <c r="B16230">
        <v>2042</v>
      </c>
      <c r="C16230">
        <v>4</v>
      </c>
      <c r="D16230">
        <v>0.38865409858218403</v>
      </c>
      <c r="E16230">
        <v>1.5537278928863101</v>
      </c>
      <c r="F16230">
        <v>0.769719632330227</v>
      </c>
      <c r="G16230">
        <v>29934.919402774001</v>
      </c>
      <c r="H16230">
        <v>0.25527837137555698</v>
      </c>
      <c r="I16230">
        <v>6.9711038058880001E-2</v>
      </c>
      <c r="J16230">
        <v>0.30913714192101199</v>
      </c>
      <c r="K16230">
        <v>6.7050266764340602E-2</v>
      </c>
      <c r="L16230">
        <v>0.30242238901839302</v>
      </c>
      <c r="M16230">
        <v>8.77945573710157E-2</v>
      </c>
      <c r="N16230">
        <v>1.74480650530413</v>
      </c>
      <c r="O16230">
        <v>6.4331417437671403</v>
      </c>
      <c r="P16230">
        <v>3.2626981312346799</v>
      </c>
      <c r="Q16230">
        <v>0</v>
      </c>
      <c r="R16230">
        <v>0</v>
      </c>
      <c r="S16230">
        <v>0</v>
      </c>
    </row>
    <row r="16231" spans="1:19" x14ac:dyDescent="0.35">
      <c r="A16231">
        <v>16229</v>
      </c>
      <c r="B16231">
        <v>2042</v>
      </c>
      <c r="C16231">
        <v>4</v>
      </c>
      <c r="D16231">
        <v>0.40469273353042201</v>
      </c>
      <c r="E16231">
        <v>1.55877200386627</v>
      </c>
      <c r="F16231">
        <v>0.77311084744842096</v>
      </c>
      <c r="G16231">
        <v>30806.132331645698</v>
      </c>
      <c r="H16231">
        <v>0.25248532488090503</v>
      </c>
      <c r="I16231">
        <v>7.0011555596322605E-2</v>
      </c>
      <c r="J16231">
        <v>0.30671315671361099</v>
      </c>
      <c r="K16231">
        <v>6.58625008335703E-2</v>
      </c>
      <c r="L16231">
        <v>0.29079363156604399</v>
      </c>
      <c r="M16231">
        <v>9.4166986870654307E-2</v>
      </c>
      <c r="N16231">
        <v>1.76660924127314</v>
      </c>
      <c r="O16231">
        <v>6.45178764282901</v>
      </c>
      <c r="P16231">
        <v>3.2659282489765702</v>
      </c>
      <c r="Q16231">
        <v>0</v>
      </c>
      <c r="R16231">
        <v>1.56038168347368E-3</v>
      </c>
      <c r="S16231" s="7">
        <v>2.6972599134098501E-8</v>
      </c>
    </row>
    <row r="16232" spans="1:19" x14ac:dyDescent="0.35">
      <c r="A16232">
        <v>16230</v>
      </c>
      <c r="B16232">
        <v>2042</v>
      </c>
      <c r="C16232">
        <v>4</v>
      </c>
      <c r="D16232">
        <v>0.41045877097710398</v>
      </c>
      <c r="E16232">
        <v>1.55832352896495</v>
      </c>
      <c r="F16232">
        <v>0.77087622097556197</v>
      </c>
      <c r="G16232">
        <v>33305.682327678202</v>
      </c>
      <c r="H16232">
        <v>0.25549814341597499</v>
      </c>
      <c r="I16232">
        <v>7.2221057192463495E-2</v>
      </c>
      <c r="J16232">
        <v>0.30791939946671798</v>
      </c>
      <c r="K16232">
        <v>6.5860346222229804E-2</v>
      </c>
      <c r="L16232">
        <v>0.28304339388826599</v>
      </c>
      <c r="M16232">
        <v>0.103313760351538</v>
      </c>
      <c r="N16232">
        <v>1.7592168588442001</v>
      </c>
      <c r="O16232">
        <v>6.4425118847668399</v>
      </c>
      <c r="P16232">
        <v>3.2495074989290198</v>
      </c>
      <c r="Q16232">
        <v>2.9236478117401201E-3</v>
      </c>
      <c r="R16232">
        <v>3.2799194805139098E-2</v>
      </c>
      <c r="S16232">
        <v>2.6973375229227798E-4</v>
      </c>
    </row>
    <row r="16233" spans="1:19" x14ac:dyDescent="0.35">
      <c r="A16233">
        <v>16231</v>
      </c>
      <c r="B16233">
        <v>2042</v>
      </c>
      <c r="C16233">
        <v>4</v>
      </c>
      <c r="D16233">
        <v>0.416229377296091</v>
      </c>
      <c r="E16233">
        <v>1.55938053174585</v>
      </c>
      <c r="F16233">
        <v>0.76830649445135901</v>
      </c>
      <c r="G16233">
        <v>37952.417643466797</v>
      </c>
      <c r="H16233">
        <v>0.26419531798784401</v>
      </c>
      <c r="I16233">
        <v>7.6521319977991303E-2</v>
      </c>
      <c r="J16233">
        <v>0.31319641326904601</v>
      </c>
      <c r="K16233">
        <v>6.7037941234148593E-2</v>
      </c>
      <c r="L16233">
        <v>0.27971210569891503</v>
      </c>
      <c r="M16233">
        <v>0.115271518785314</v>
      </c>
      <c r="N16233">
        <v>1.7527535348172201</v>
      </c>
      <c r="O16233">
        <v>6.4480844771608901</v>
      </c>
      <c r="P16233">
        <v>3.23232177720576</v>
      </c>
      <c r="Q16233">
        <v>0.14100881670228099</v>
      </c>
      <c r="R16233">
        <v>0.15003220733457601</v>
      </c>
      <c r="S16233">
        <v>0.12816303065514101</v>
      </c>
    </row>
    <row r="16234" spans="1:19" x14ac:dyDescent="0.35">
      <c r="A16234">
        <v>16232</v>
      </c>
      <c r="B16234">
        <v>2042</v>
      </c>
      <c r="C16234">
        <v>4</v>
      </c>
      <c r="D16234">
        <v>0.422092290193748</v>
      </c>
      <c r="E16234">
        <v>1.58540972366078</v>
      </c>
      <c r="F16234">
        <v>0.76890686797174801</v>
      </c>
      <c r="G16234">
        <v>43427.599787342901</v>
      </c>
      <c r="H16234">
        <v>0.255473773631328</v>
      </c>
      <c r="I16234">
        <v>8.3480173649632797E-2</v>
      </c>
      <c r="J16234">
        <v>0.31086691106638098</v>
      </c>
      <c r="K16234">
        <v>8.2129022190159301E-2</v>
      </c>
      <c r="L16234">
        <v>0.26506506794979101</v>
      </c>
      <c r="M16234">
        <v>0.120015019626052</v>
      </c>
      <c r="N16234">
        <v>1.75279976819724</v>
      </c>
      <c r="O16234">
        <v>6.5456907410829697</v>
      </c>
      <c r="P16234">
        <v>3.23179447700281</v>
      </c>
      <c r="Q16234">
        <v>0.29864285797937901</v>
      </c>
      <c r="R16234">
        <v>0.26396457177563398</v>
      </c>
      <c r="S16234">
        <v>0.29188076434327398</v>
      </c>
    </row>
    <row r="16235" spans="1:19" x14ac:dyDescent="0.35">
      <c r="A16235">
        <v>16233</v>
      </c>
      <c r="B16235">
        <v>2042</v>
      </c>
      <c r="C16235">
        <v>4</v>
      </c>
      <c r="D16235">
        <v>0.42898315584279201</v>
      </c>
      <c r="E16235">
        <v>1.6168888686024401</v>
      </c>
      <c r="F16235">
        <v>0.77297023981825597</v>
      </c>
      <c r="G16235">
        <v>46872.952185141701</v>
      </c>
      <c r="H16235">
        <v>0.25182027511324201</v>
      </c>
      <c r="I16235">
        <v>9.53863852667034E-2</v>
      </c>
      <c r="J16235">
        <v>0.31261477136219101</v>
      </c>
      <c r="K16235">
        <v>0.10333363171526901</v>
      </c>
      <c r="L16235">
        <v>0.25466055597871001</v>
      </c>
      <c r="M16235">
        <v>0.12814210482035801</v>
      </c>
      <c r="N16235">
        <v>1.75860323100626</v>
      </c>
      <c r="O16235">
        <v>6.6689258057075396</v>
      </c>
      <c r="P16235">
        <v>3.2407570173765299</v>
      </c>
      <c r="Q16235">
        <v>0.40912641109794001</v>
      </c>
      <c r="R16235">
        <v>0.35366667022682102</v>
      </c>
      <c r="S16235">
        <v>0.40863354941526397</v>
      </c>
    </row>
    <row r="16236" spans="1:19" x14ac:dyDescent="0.35">
      <c r="A16236">
        <v>16234</v>
      </c>
      <c r="B16236">
        <v>2042</v>
      </c>
      <c r="C16236">
        <v>4</v>
      </c>
      <c r="D16236">
        <v>0.435981709821324</v>
      </c>
      <c r="E16236">
        <v>1.6489730575861701</v>
      </c>
      <c r="F16236">
        <v>0.77718343722746497</v>
      </c>
      <c r="G16236">
        <v>48690.758634838101</v>
      </c>
      <c r="H16236">
        <v>0.25342141341752999</v>
      </c>
      <c r="I16236">
        <v>0.11222737602273</v>
      </c>
      <c r="J16236">
        <v>0.31760245426101802</v>
      </c>
      <c r="K16236">
        <v>0.130772390324534</v>
      </c>
      <c r="L16236">
        <v>0.24882049937759401</v>
      </c>
      <c r="M16236">
        <v>0.13963856242258599</v>
      </c>
      <c r="N16236">
        <v>1.75956615030583</v>
      </c>
      <c r="O16236">
        <v>6.8102453932490103</v>
      </c>
      <c r="P16236">
        <v>3.2474497371382198</v>
      </c>
      <c r="Q16236">
        <v>0.49057809021712601</v>
      </c>
      <c r="R16236">
        <v>0.42601233445472803</v>
      </c>
      <c r="S16236">
        <v>0.49567192356997802</v>
      </c>
    </row>
    <row r="16237" spans="1:19" x14ac:dyDescent="0.35">
      <c r="A16237">
        <v>16235</v>
      </c>
      <c r="B16237">
        <v>2042</v>
      </c>
      <c r="C16237">
        <v>4</v>
      </c>
      <c r="D16237">
        <v>0.43848537009105598</v>
      </c>
      <c r="E16237">
        <v>1.70312383027309</v>
      </c>
      <c r="F16237">
        <v>0.80527665037501595</v>
      </c>
      <c r="G16237">
        <v>50016.754616906197</v>
      </c>
      <c r="H16237">
        <v>0.240814065044232</v>
      </c>
      <c r="I16237">
        <v>0.132154710555201</v>
      </c>
      <c r="J16237">
        <v>0.31342866908014699</v>
      </c>
      <c r="K16237">
        <v>0.146178963979292</v>
      </c>
      <c r="L16237">
        <v>0.245785452035998</v>
      </c>
      <c r="M16237">
        <v>0.14801846225131901</v>
      </c>
      <c r="N16237">
        <v>1.76295434387355</v>
      </c>
      <c r="O16237">
        <v>6.9623950330480904</v>
      </c>
      <c r="P16237">
        <v>3.3108202797504802</v>
      </c>
      <c r="Q16237">
        <v>0.570925140066046</v>
      </c>
      <c r="R16237">
        <v>0.49683851851578198</v>
      </c>
      <c r="S16237">
        <v>0.57972118686563201</v>
      </c>
    </row>
    <row r="16238" spans="1:19" x14ac:dyDescent="0.35">
      <c r="A16238">
        <v>16236</v>
      </c>
      <c r="B16238">
        <v>2042</v>
      </c>
      <c r="C16238">
        <v>4</v>
      </c>
      <c r="D16238">
        <v>0.44541309740094198</v>
      </c>
      <c r="E16238">
        <v>1.75943890502739</v>
      </c>
      <c r="F16238">
        <v>0.83528695444196199</v>
      </c>
      <c r="G16238">
        <v>49878.963242911603</v>
      </c>
      <c r="H16238">
        <v>0.236325344823581</v>
      </c>
      <c r="I16238">
        <v>0.15907028691987099</v>
      </c>
      <c r="J16238">
        <v>0.314473190107111</v>
      </c>
      <c r="K16238">
        <v>0.16732438219408999</v>
      </c>
      <c r="L16238">
        <v>0.24896848074987499</v>
      </c>
      <c r="M16238">
        <v>0.15932899363780101</v>
      </c>
      <c r="N16238">
        <v>1.77744350292468</v>
      </c>
      <c r="O16238">
        <v>7.1256242371529899</v>
      </c>
      <c r="P16238">
        <v>3.3807966902511799</v>
      </c>
      <c r="Q16238">
        <v>0.58762725060547705</v>
      </c>
      <c r="R16238">
        <v>0.51425663417567602</v>
      </c>
      <c r="S16238">
        <v>0.60056286997053598</v>
      </c>
    </row>
    <row r="16239" spans="1:19" x14ac:dyDescent="0.35">
      <c r="A16239">
        <v>16237</v>
      </c>
      <c r="B16239">
        <v>2042</v>
      </c>
      <c r="C16239">
        <v>4</v>
      </c>
      <c r="D16239">
        <v>0.45228758974733502</v>
      </c>
      <c r="E16239">
        <v>1.80961996730966</v>
      </c>
      <c r="F16239">
        <v>0.86526754944413298</v>
      </c>
      <c r="G16239">
        <v>49905.379363055799</v>
      </c>
      <c r="H16239">
        <v>0.23967938357799801</v>
      </c>
      <c r="I16239">
        <v>0.19388849166953201</v>
      </c>
      <c r="J16239">
        <v>0.32047922564398901</v>
      </c>
      <c r="K16239">
        <v>0.19461115100243101</v>
      </c>
      <c r="L16239">
        <v>0.25725278851436501</v>
      </c>
      <c r="M16239">
        <v>0.173727955026106</v>
      </c>
      <c r="N16239">
        <v>1.79082930436152</v>
      </c>
      <c r="O16239">
        <v>7.2894660961655502</v>
      </c>
      <c r="P16239">
        <v>3.4542040946328498</v>
      </c>
      <c r="Q16239">
        <v>0.54444359388653296</v>
      </c>
      <c r="R16239">
        <v>0.48086685758699399</v>
      </c>
      <c r="S16239">
        <v>0.56209668334708995</v>
      </c>
    </row>
    <row r="16240" spans="1:19" x14ac:dyDescent="0.35">
      <c r="A16240">
        <v>16238</v>
      </c>
      <c r="B16240">
        <v>2042</v>
      </c>
      <c r="C16240">
        <v>4</v>
      </c>
      <c r="D16240">
        <v>0.45905706065197799</v>
      </c>
      <c r="E16240">
        <v>1.8496842544046901</v>
      </c>
      <c r="F16240">
        <v>0.88952160564430804</v>
      </c>
      <c r="G16240">
        <v>50482.743006279699</v>
      </c>
      <c r="H16240">
        <v>0.23946013769497401</v>
      </c>
      <c r="I16240">
        <v>0.19122123087057499</v>
      </c>
      <c r="J16240">
        <v>0.32336855927715003</v>
      </c>
      <c r="K16240">
        <v>0.19552704124063799</v>
      </c>
      <c r="L16240">
        <v>0.26731443888822698</v>
      </c>
      <c r="M16240">
        <v>0.178498023268024</v>
      </c>
      <c r="N16240">
        <v>1.79240863859058</v>
      </c>
      <c r="O16240">
        <v>7.3687790386579302</v>
      </c>
      <c r="P16240">
        <v>3.50568888902085</v>
      </c>
      <c r="Q16240">
        <v>0.50689467539119804</v>
      </c>
      <c r="R16240">
        <v>0.45167161643779602</v>
      </c>
      <c r="S16240">
        <v>0.52829439125973499</v>
      </c>
    </row>
    <row r="16241" spans="1:19" x14ac:dyDescent="0.35">
      <c r="A16241">
        <v>16239</v>
      </c>
      <c r="B16241">
        <v>2042</v>
      </c>
      <c r="C16241">
        <v>4</v>
      </c>
      <c r="D16241">
        <v>0.468858118060828</v>
      </c>
      <c r="E16241">
        <v>1.8660591622253899</v>
      </c>
      <c r="F16241">
        <v>0.91377727626139005</v>
      </c>
      <c r="G16241">
        <v>50352.698436873201</v>
      </c>
      <c r="H16241">
        <v>0.24639832657626701</v>
      </c>
      <c r="I16241">
        <v>0.19271700296003799</v>
      </c>
      <c r="J16241">
        <v>0.33069917263631199</v>
      </c>
      <c r="K16241">
        <v>0.20018068950926299</v>
      </c>
      <c r="L16241">
        <v>0.28144058864195898</v>
      </c>
      <c r="M16241">
        <v>0.185984355638978</v>
      </c>
      <c r="N16241">
        <v>1.8025104306014901</v>
      </c>
      <c r="O16241">
        <v>7.4191387713986003</v>
      </c>
      <c r="P16241">
        <v>3.5520470221037899</v>
      </c>
      <c r="Q16241">
        <v>0.43019592807669699</v>
      </c>
      <c r="R16241">
        <v>0.38525153309615001</v>
      </c>
      <c r="S16241">
        <v>0.44702307341911901</v>
      </c>
    </row>
    <row r="16242" spans="1:19" x14ac:dyDescent="0.35">
      <c r="A16242">
        <v>16240</v>
      </c>
      <c r="B16242">
        <v>2042</v>
      </c>
      <c r="C16242">
        <v>4</v>
      </c>
      <c r="D16242">
        <v>0.47850035801231799</v>
      </c>
      <c r="E16242">
        <v>1.88560822210819</v>
      </c>
      <c r="F16242">
        <v>0.93822026466028596</v>
      </c>
      <c r="G16242">
        <v>50123.056258558099</v>
      </c>
      <c r="H16242">
        <v>0.26033049412562798</v>
      </c>
      <c r="I16242">
        <v>0.19843409762759701</v>
      </c>
      <c r="J16242">
        <v>0.340809555730474</v>
      </c>
      <c r="K16242">
        <v>0.208651425149742</v>
      </c>
      <c r="L16242">
        <v>0.29901832677992601</v>
      </c>
      <c r="M16242">
        <v>0.19638633237549599</v>
      </c>
      <c r="N16242">
        <v>1.8227276665252601</v>
      </c>
      <c r="O16242">
        <v>7.4369798445014403</v>
      </c>
      <c r="P16242">
        <v>3.6038358847659699</v>
      </c>
      <c r="Q16242">
        <v>0.30906045428557599</v>
      </c>
      <c r="R16242">
        <v>0.27851038758192698</v>
      </c>
      <c r="S16242">
        <v>0.31290300268660498</v>
      </c>
    </row>
    <row r="16243" spans="1:19" x14ac:dyDescent="0.35">
      <c r="A16243">
        <v>16241</v>
      </c>
      <c r="B16243">
        <v>2042</v>
      </c>
      <c r="C16243">
        <v>4</v>
      </c>
      <c r="D16243">
        <v>0.45639478937313499</v>
      </c>
      <c r="E16243">
        <v>1.8133087012561799</v>
      </c>
      <c r="F16243">
        <v>0.90755277682770696</v>
      </c>
      <c r="G16243">
        <v>49284.813712121497</v>
      </c>
      <c r="H16243">
        <v>0.262265172113955</v>
      </c>
      <c r="I16243">
        <v>0.166117555958226</v>
      </c>
      <c r="J16243">
        <v>0.33642845352967199</v>
      </c>
      <c r="K16243">
        <v>0.16660210338259401</v>
      </c>
      <c r="L16243">
        <v>0.30412544952041098</v>
      </c>
      <c r="M16243">
        <v>0.17323774497761499</v>
      </c>
      <c r="N16243">
        <v>1.7825271143680399</v>
      </c>
      <c r="O16243">
        <v>7.2540557413566802</v>
      </c>
      <c r="P16243">
        <v>3.5317299274114302</v>
      </c>
      <c r="Q16243">
        <v>0.17859912585399801</v>
      </c>
      <c r="R16243">
        <v>0.16870898000106699</v>
      </c>
      <c r="S16243">
        <v>0.168718303703911</v>
      </c>
    </row>
    <row r="16244" spans="1:19" x14ac:dyDescent="0.35">
      <c r="A16244">
        <v>16242</v>
      </c>
      <c r="B16244">
        <v>2042</v>
      </c>
      <c r="C16244">
        <v>4</v>
      </c>
      <c r="D16244">
        <v>0.44109373116422501</v>
      </c>
      <c r="E16244">
        <v>1.74591473082809</v>
      </c>
      <c r="F16244">
        <v>0.87868213901369796</v>
      </c>
      <c r="G16244">
        <v>47932.961511565401</v>
      </c>
      <c r="H16244">
        <v>0.27039342441038799</v>
      </c>
      <c r="I16244">
        <v>0.14075263948295599</v>
      </c>
      <c r="J16244">
        <v>0.33711605023840602</v>
      </c>
      <c r="K16244">
        <v>0.133086929117258</v>
      </c>
      <c r="L16244">
        <v>0.31318031025888299</v>
      </c>
      <c r="M16244">
        <v>0.15459302057305899</v>
      </c>
      <c r="N16244">
        <v>1.76009454495513</v>
      </c>
      <c r="O16244">
        <v>7.1048644640400003</v>
      </c>
      <c r="P16244">
        <v>3.4636036571217099</v>
      </c>
      <c r="Q16244">
        <v>3.6508284881732501E-2</v>
      </c>
      <c r="R16244">
        <v>6.6617142415005701E-2</v>
      </c>
      <c r="S16244">
        <v>2.91887872028662E-2</v>
      </c>
    </row>
    <row r="16245" spans="1:19" x14ac:dyDescent="0.35">
      <c r="A16245">
        <v>16243</v>
      </c>
      <c r="B16245">
        <v>2042</v>
      </c>
      <c r="C16245">
        <v>4</v>
      </c>
      <c r="D16245">
        <v>0.42582529001823899</v>
      </c>
      <c r="E16245">
        <v>1.68281849091127</v>
      </c>
      <c r="F16245">
        <v>0.84982491213169198</v>
      </c>
      <c r="G16245">
        <v>46921.190618154003</v>
      </c>
      <c r="H16245">
        <v>0.284341632582574</v>
      </c>
      <c r="I16245">
        <v>0.12182236985844</v>
      </c>
      <c r="J16245">
        <v>0.34204510538412503</v>
      </c>
      <c r="K16245">
        <v>0.10733945117440701</v>
      </c>
      <c r="L16245">
        <v>0.32546708601360302</v>
      </c>
      <c r="M16245">
        <v>0.140462953812377</v>
      </c>
      <c r="N16245">
        <v>1.73728151755419</v>
      </c>
      <c r="O16245">
        <v>6.9651960780914104</v>
      </c>
      <c r="P16245">
        <v>3.3947092088126798</v>
      </c>
      <c r="Q16245">
        <v>6.0169511230454399E-4</v>
      </c>
      <c r="R16245">
        <v>1.2830657718667E-2</v>
      </c>
      <c r="S16245" s="7">
        <v>6.0340680344374494E-8</v>
      </c>
    </row>
    <row r="16246" spans="1:19" x14ac:dyDescent="0.35">
      <c r="A16246">
        <v>16244</v>
      </c>
      <c r="B16246">
        <v>2042</v>
      </c>
      <c r="C16246">
        <v>4</v>
      </c>
      <c r="D16246">
        <v>0.41039841219272799</v>
      </c>
      <c r="E16246">
        <v>1.6176229053225999</v>
      </c>
      <c r="F16246">
        <v>0.82420852886584195</v>
      </c>
      <c r="G16246">
        <v>45693.1473668896</v>
      </c>
      <c r="H16246">
        <v>0.274186952964456</v>
      </c>
      <c r="I16246">
        <v>9.6903932889048902E-2</v>
      </c>
      <c r="J16246">
        <v>0.32971983981684599</v>
      </c>
      <c r="K16246">
        <v>9.0537498080228707E-2</v>
      </c>
      <c r="L16246">
        <v>0.32194342273339699</v>
      </c>
      <c r="M16246">
        <v>0.124145026666262</v>
      </c>
      <c r="N16246">
        <v>1.7095903607194101</v>
      </c>
      <c r="O16246">
        <v>6.8542088866287196</v>
      </c>
      <c r="P16246">
        <v>3.32791060801503</v>
      </c>
      <c r="Q16246">
        <v>0</v>
      </c>
      <c r="R16246" s="7">
        <v>1.3589689331175001E-6</v>
      </c>
      <c r="S16246">
        <v>0</v>
      </c>
    </row>
    <row r="16247" spans="1:19" x14ac:dyDescent="0.35">
      <c r="A16247">
        <v>16245</v>
      </c>
      <c r="B16247">
        <v>2042</v>
      </c>
      <c r="C16247">
        <v>4</v>
      </c>
      <c r="D16247">
        <v>0.39484803361404902</v>
      </c>
      <c r="E16247">
        <v>1.5629314603526101</v>
      </c>
      <c r="F16247">
        <v>0.80225884052124596</v>
      </c>
      <c r="G16247">
        <v>43743.685542723397</v>
      </c>
      <c r="H16247">
        <v>0.27017697448502298</v>
      </c>
      <c r="I16247">
        <v>7.8426362586533793E-2</v>
      </c>
      <c r="J16247">
        <v>0.32028945007061999</v>
      </c>
      <c r="K16247">
        <v>7.7629599895927298E-2</v>
      </c>
      <c r="L16247">
        <v>0.32200012072817802</v>
      </c>
      <c r="M16247">
        <v>0.11220658022515</v>
      </c>
      <c r="N16247">
        <v>1.68065752278143</v>
      </c>
      <c r="O16247">
        <v>6.7415241932717596</v>
      </c>
      <c r="P16247">
        <v>3.2714019893914998</v>
      </c>
      <c r="Q16247">
        <v>0</v>
      </c>
      <c r="R16247">
        <v>0</v>
      </c>
      <c r="S16247">
        <v>0</v>
      </c>
    </row>
    <row r="16248" spans="1:19" x14ac:dyDescent="0.35">
      <c r="A16248">
        <v>16246</v>
      </c>
      <c r="B16248">
        <v>2042</v>
      </c>
      <c r="C16248">
        <v>4</v>
      </c>
      <c r="D16248">
        <v>0.37937788329491501</v>
      </c>
      <c r="E16248">
        <v>1.50277478795641</v>
      </c>
      <c r="F16248">
        <v>0.780389992733174</v>
      </c>
      <c r="G16248">
        <v>40449.492072916997</v>
      </c>
      <c r="H16248">
        <v>0.27220721691043498</v>
      </c>
      <c r="I16248">
        <v>6.6386687049304102E-2</v>
      </c>
      <c r="J16248">
        <v>0.31458589632987399</v>
      </c>
      <c r="K16248">
        <v>6.85922921194176E-2</v>
      </c>
      <c r="L16248">
        <v>0.32465337569165398</v>
      </c>
      <c r="M16248">
        <v>0.104748722349121</v>
      </c>
      <c r="N16248">
        <v>1.6533969909766699</v>
      </c>
      <c r="O16248">
        <v>6.6423029781947696</v>
      </c>
      <c r="P16248">
        <v>3.22048067123837</v>
      </c>
      <c r="Q16248">
        <v>0</v>
      </c>
      <c r="R16248">
        <v>0</v>
      </c>
      <c r="S16248">
        <v>0</v>
      </c>
    </row>
    <row r="16249" spans="1:19" x14ac:dyDescent="0.35">
      <c r="A16249">
        <v>16247</v>
      </c>
      <c r="B16249">
        <v>2042</v>
      </c>
      <c r="C16249">
        <v>4</v>
      </c>
      <c r="D16249">
        <v>0.38079270612548899</v>
      </c>
      <c r="E16249">
        <v>1.4768886174079201</v>
      </c>
      <c r="F16249">
        <v>0.77594217620327899</v>
      </c>
      <c r="G16249">
        <v>37254.236591484601</v>
      </c>
      <c r="H16249">
        <v>0.257468204269373</v>
      </c>
      <c r="I16249">
        <v>6.3996996867131006E-2</v>
      </c>
      <c r="J16249">
        <v>0.30096797528165598</v>
      </c>
      <c r="K16249">
        <v>6.7157259350675305E-2</v>
      </c>
      <c r="L16249">
        <v>0.31792712533874101</v>
      </c>
      <c r="M16249">
        <v>9.8613489266993898E-2</v>
      </c>
      <c r="N16249">
        <v>1.6590239906755899</v>
      </c>
      <c r="O16249">
        <v>6.57565939884892</v>
      </c>
      <c r="P16249">
        <v>3.2110247689093501</v>
      </c>
      <c r="Q16249">
        <v>0</v>
      </c>
      <c r="R16249">
        <v>0</v>
      </c>
      <c r="S16249">
        <v>0</v>
      </c>
    </row>
    <row r="16250" spans="1:19" x14ac:dyDescent="0.35">
      <c r="A16250">
        <v>16248</v>
      </c>
      <c r="B16250">
        <v>2042</v>
      </c>
      <c r="C16250">
        <v>4</v>
      </c>
      <c r="D16250">
        <v>0.38130615206712498</v>
      </c>
      <c r="E16250">
        <v>1.4494437342548701</v>
      </c>
      <c r="F16250">
        <v>0.77327079020219902</v>
      </c>
      <c r="G16250">
        <v>34215.1040447712</v>
      </c>
      <c r="H16250">
        <v>0.249727871590915</v>
      </c>
      <c r="I16250">
        <v>6.3609930180757002E-2</v>
      </c>
      <c r="J16250">
        <v>0.29280917898076297</v>
      </c>
      <c r="K16250">
        <v>6.73092365406429E-2</v>
      </c>
      <c r="L16250">
        <v>0.313892833894233</v>
      </c>
      <c r="M16250">
        <v>9.4954612648017606E-2</v>
      </c>
      <c r="N16250">
        <v>1.6650833817357</v>
      </c>
      <c r="O16250">
        <v>6.4912765845213398</v>
      </c>
      <c r="P16250">
        <v>3.2107271609078598</v>
      </c>
      <c r="Q16250">
        <v>0</v>
      </c>
      <c r="R16250">
        <v>0</v>
      </c>
      <c r="S16250">
        <v>0</v>
      </c>
    </row>
    <row r="16251" spans="1:19" x14ac:dyDescent="0.35">
      <c r="A16251">
        <v>16249</v>
      </c>
      <c r="B16251">
        <v>2042</v>
      </c>
      <c r="C16251">
        <v>4</v>
      </c>
      <c r="D16251">
        <v>0.59784898310324797</v>
      </c>
      <c r="E16251">
        <v>0.55636874177219697</v>
      </c>
      <c r="F16251">
        <v>0.64517458064556599</v>
      </c>
      <c r="G16251">
        <v>27902.662362130901</v>
      </c>
      <c r="H16251">
        <v>0.58435706169246104</v>
      </c>
      <c r="I16251">
        <v>0.11997999711261099</v>
      </c>
      <c r="J16251">
        <v>0.46178026720876902</v>
      </c>
      <c r="K16251">
        <v>0.101650910760645</v>
      </c>
      <c r="L16251">
        <v>0.24122666472509999</v>
      </c>
      <c r="M16251">
        <v>6.5937059657336997E-2</v>
      </c>
      <c r="N16251">
        <v>3.4071250749614701</v>
      </c>
      <c r="O16251">
        <v>2.7424694593372099</v>
      </c>
      <c r="P16251">
        <v>3.3210502871262002</v>
      </c>
      <c r="Q16251">
        <v>0</v>
      </c>
      <c r="R16251">
        <v>0</v>
      </c>
      <c r="S16251">
        <v>0</v>
      </c>
    </row>
    <row r="16252" spans="1:19" x14ac:dyDescent="0.35">
      <c r="A16252">
        <v>16250</v>
      </c>
      <c r="B16252">
        <v>2042</v>
      </c>
      <c r="C16252">
        <v>4</v>
      </c>
      <c r="D16252">
        <v>0.60691090557522798</v>
      </c>
      <c r="E16252">
        <v>0.53520374055362196</v>
      </c>
      <c r="F16252">
        <v>0.65162631169594198</v>
      </c>
      <c r="G16252">
        <v>26789.4001978167</v>
      </c>
      <c r="H16252">
        <v>0.58518604866870205</v>
      </c>
      <c r="I16252">
        <v>0.118150359544945</v>
      </c>
      <c r="J16252">
        <v>0.457628211415955</v>
      </c>
      <c r="K16252">
        <v>0.101720759936317</v>
      </c>
      <c r="L16252">
        <v>0.23763200089554101</v>
      </c>
      <c r="M16252">
        <v>6.3112129772394096E-2</v>
      </c>
      <c r="N16252">
        <v>3.41352565511776</v>
      </c>
      <c r="O16252">
        <v>2.7318662662045399</v>
      </c>
      <c r="P16252">
        <v>3.3379788226099598</v>
      </c>
      <c r="Q16252">
        <v>0</v>
      </c>
      <c r="R16252">
        <v>0</v>
      </c>
      <c r="S16252">
        <v>0</v>
      </c>
    </row>
    <row r="16253" spans="1:19" x14ac:dyDescent="0.35">
      <c r="A16253">
        <v>16251</v>
      </c>
      <c r="B16253">
        <v>2042</v>
      </c>
      <c r="C16253">
        <v>4</v>
      </c>
      <c r="D16253">
        <v>0.60650072064759197</v>
      </c>
      <c r="E16253">
        <v>0.50967710376138697</v>
      </c>
      <c r="F16253">
        <v>0.65221825156128099</v>
      </c>
      <c r="G16253">
        <v>26286.029927695599</v>
      </c>
      <c r="H16253">
        <v>0.58526852290320897</v>
      </c>
      <c r="I16253">
        <v>0.117959759042083</v>
      </c>
      <c r="J16253">
        <v>0.45352003911266198</v>
      </c>
      <c r="K16253">
        <v>0.10355929293982501</v>
      </c>
      <c r="L16253">
        <v>0.23859634953974601</v>
      </c>
      <c r="M16253">
        <v>6.18937130933436E-2</v>
      </c>
      <c r="N16253">
        <v>3.4090255369036102</v>
      </c>
      <c r="O16253">
        <v>2.7292193563860798</v>
      </c>
      <c r="P16253">
        <v>3.3370990476509101</v>
      </c>
      <c r="Q16253">
        <v>0</v>
      </c>
      <c r="R16253">
        <v>0</v>
      </c>
      <c r="S16253">
        <v>0</v>
      </c>
    </row>
    <row r="16254" spans="1:19" x14ac:dyDescent="0.35">
      <c r="A16254">
        <v>16252</v>
      </c>
      <c r="B16254">
        <v>2042</v>
      </c>
      <c r="C16254">
        <v>4</v>
      </c>
      <c r="D16254">
        <v>0.60586833602909695</v>
      </c>
      <c r="E16254">
        <v>0.48292364171143798</v>
      </c>
      <c r="F16254">
        <v>0.65229197837743003</v>
      </c>
      <c r="G16254">
        <v>26262.080900806599</v>
      </c>
      <c r="H16254">
        <v>0.586267271492802</v>
      </c>
      <c r="I16254">
        <v>0.11890512145358199</v>
      </c>
      <c r="J16254">
        <v>0.45232136413739998</v>
      </c>
      <c r="K16254">
        <v>0.10730758032799299</v>
      </c>
      <c r="L16254">
        <v>0.24409090143916001</v>
      </c>
      <c r="M16254">
        <v>6.2317741098154897E-2</v>
      </c>
      <c r="N16254">
        <v>3.3938805656679998</v>
      </c>
      <c r="O16254">
        <v>2.70801816416181</v>
      </c>
      <c r="P16254">
        <v>3.3380416693091801</v>
      </c>
      <c r="Q16254">
        <v>0</v>
      </c>
      <c r="R16254">
        <v>0</v>
      </c>
      <c r="S16254">
        <v>0</v>
      </c>
    </row>
    <row r="16255" spans="1:19" x14ac:dyDescent="0.35">
      <c r="A16255">
        <v>16253</v>
      </c>
      <c r="B16255">
        <v>2042</v>
      </c>
      <c r="C16255">
        <v>4</v>
      </c>
      <c r="D16255">
        <v>0.661549174944424</v>
      </c>
      <c r="E16255">
        <v>0.56598163754525499</v>
      </c>
      <c r="F16255">
        <v>0.68371184490320003</v>
      </c>
      <c r="G16255">
        <v>27256.7040247894</v>
      </c>
      <c r="H16255">
        <v>0.59070939753135199</v>
      </c>
      <c r="I16255">
        <v>0.11780041360226901</v>
      </c>
      <c r="J16255">
        <v>0.45697672951074603</v>
      </c>
      <c r="K16255">
        <v>0.106855573901478</v>
      </c>
      <c r="L16255">
        <v>0.23473623260905799</v>
      </c>
      <c r="M16255">
        <v>6.5175877422455106E-2</v>
      </c>
      <c r="N16255">
        <v>3.51833486164564</v>
      </c>
      <c r="O16255">
        <v>2.9185844800838998</v>
      </c>
      <c r="P16255">
        <v>3.40096781203889</v>
      </c>
      <c r="Q16255">
        <v>0</v>
      </c>
      <c r="R16255">
        <v>2.2660609550778499E-4</v>
      </c>
      <c r="S16255">
        <v>0</v>
      </c>
    </row>
    <row r="16256" spans="1:19" x14ac:dyDescent="0.35">
      <c r="A16256">
        <v>16254</v>
      </c>
      <c r="B16256">
        <v>2042</v>
      </c>
      <c r="C16256">
        <v>4</v>
      </c>
      <c r="D16256">
        <v>0.70963509986403095</v>
      </c>
      <c r="E16256">
        <v>0.64434647257725597</v>
      </c>
      <c r="F16256">
        <v>0.70902991526232095</v>
      </c>
      <c r="G16256">
        <v>30208.7813320348</v>
      </c>
      <c r="H16256">
        <v>0.59432498311385695</v>
      </c>
      <c r="I16256">
        <v>0.11853782702552</v>
      </c>
      <c r="J16256">
        <v>0.46002817947684299</v>
      </c>
      <c r="K16256">
        <v>0.108389246640445</v>
      </c>
      <c r="L16256">
        <v>0.229561786136039</v>
      </c>
      <c r="M16256">
        <v>6.9848174219020301E-2</v>
      </c>
      <c r="N16256">
        <v>3.6219546517946299</v>
      </c>
      <c r="O16256">
        <v>3.1123043553345302</v>
      </c>
      <c r="P16256">
        <v>3.4290590620404302</v>
      </c>
      <c r="Q16256">
        <v>3.2540649120555401E-3</v>
      </c>
      <c r="R16256">
        <v>1.3965731580095401E-2</v>
      </c>
      <c r="S16256">
        <v>5.1899817692579802E-4</v>
      </c>
    </row>
    <row r="16257" spans="1:19" x14ac:dyDescent="0.35">
      <c r="A16257">
        <v>16255</v>
      </c>
      <c r="B16257">
        <v>2042</v>
      </c>
      <c r="C16257">
        <v>4</v>
      </c>
      <c r="D16257">
        <v>0.75667039863838104</v>
      </c>
      <c r="E16257">
        <v>0.72100638854834198</v>
      </c>
      <c r="F16257">
        <v>0.73337170957505404</v>
      </c>
      <c r="G16257">
        <v>34670.837433578497</v>
      </c>
      <c r="H16257">
        <v>0.59305380991683898</v>
      </c>
      <c r="I16257">
        <v>0.12118634875518999</v>
      </c>
      <c r="J16257">
        <v>0.46142904283786002</v>
      </c>
      <c r="K16257">
        <v>0.111988321988088</v>
      </c>
      <c r="L16257">
        <v>0.23010895562300299</v>
      </c>
      <c r="M16257">
        <v>7.6465192814651195E-2</v>
      </c>
      <c r="N16257">
        <v>3.7175176576636799</v>
      </c>
      <c r="O16257">
        <v>3.3061424999021498</v>
      </c>
      <c r="P16257">
        <v>3.4590312620597001</v>
      </c>
      <c r="Q16257">
        <v>0.11585575766310401</v>
      </c>
      <c r="R16257">
        <v>0.12252973980639</v>
      </c>
      <c r="S16257">
        <v>9.8832666138325406E-2</v>
      </c>
    </row>
    <row r="16258" spans="1:19" x14ac:dyDescent="0.35">
      <c r="A16258">
        <v>16256</v>
      </c>
      <c r="B16258">
        <v>2042</v>
      </c>
      <c r="C16258">
        <v>4</v>
      </c>
      <c r="D16258">
        <v>0.80165083924860303</v>
      </c>
      <c r="E16258">
        <v>0.791135116312223</v>
      </c>
      <c r="F16258">
        <v>0.76258414544664899</v>
      </c>
      <c r="G16258">
        <v>39257.6103142391</v>
      </c>
      <c r="H16258">
        <v>0.59824081021469999</v>
      </c>
      <c r="I16258">
        <v>0.12975051334974</v>
      </c>
      <c r="J16258">
        <v>0.46133264927994899</v>
      </c>
      <c r="K16258">
        <v>0.12870024201146801</v>
      </c>
      <c r="L16258">
        <v>0.214755180782634</v>
      </c>
      <c r="M16258">
        <v>7.8228178743015894E-2</v>
      </c>
      <c r="N16258">
        <v>3.8072195461823801</v>
      </c>
      <c r="O16258">
        <v>3.4758188570986999</v>
      </c>
      <c r="P16258">
        <v>3.4926985342495902</v>
      </c>
      <c r="Q16258">
        <v>0.23888717797251299</v>
      </c>
      <c r="R16258">
        <v>0.19418402671253199</v>
      </c>
      <c r="S16258">
        <v>0.23243162736672901</v>
      </c>
    </row>
    <row r="16259" spans="1:19" x14ac:dyDescent="0.35">
      <c r="A16259">
        <v>16257</v>
      </c>
      <c r="B16259">
        <v>2042</v>
      </c>
      <c r="C16259">
        <v>4</v>
      </c>
      <c r="D16259">
        <v>0.849728137664856</v>
      </c>
      <c r="E16259">
        <v>0.86738381873769799</v>
      </c>
      <c r="F16259">
        <v>0.79340143602369695</v>
      </c>
      <c r="G16259">
        <v>41723.077192474899</v>
      </c>
      <c r="H16259">
        <v>0.60002421279342999</v>
      </c>
      <c r="I16259">
        <v>0.14146757769172899</v>
      </c>
      <c r="J16259">
        <v>0.46378248115891502</v>
      </c>
      <c r="K16259">
        <v>0.151787801114694</v>
      </c>
      <c r="L16259">
        <v>0.20400509094904501</v>
      </c>
      <c r="M16259">
        <v>8.2340395155896501E-2</v>
      </c>
      <c r="N16259">
        <v>3.9041409567345702</v>
      </c>
      <c r="O16259">
        <v>3.6575735076120099</v>
      </c>
      <c r="P16259">
        <v>3.5487439314724099</v>
      </c>
      <c r="Q16259">
        <v>0.30233138225594902</v>
      </c>
      <c r="R16259">
        <v>0.25301911028246399</v>
      </c>
      <c r="S16259">
        <v>0.30341888158415398</v>
      </c>
    </row>
    <row r="16260" spans="1:19" x14ac:dyDescent="0.35">
      <c r="A16260">
        <v>16258</v>
      </c>
      <c r="B16260">
        <v>2042</v>
      </c>
      <c r="C16260">
        <v>4</v>
      </c>
      <c r="D16260">
        <v>0.89775091776837401</v>
      </c>
      <c r="E16260">
        <v>0.94527183662428005</v>
      </c>
      <c r="F16260">
        <v>0.82426277300863304</v>
      </c>
      <c r="G16260">
        <v>42471.331377308801</v>
      </c>
      <c r="H16260">
        <v>0.59869498959362799</v>
      </c>
      <c r="I16260">
        <v>0.15683154269910199</v>
      </c>
      <c r="J16260">
        <v>0.46661304273327397</v>
      </c>
      <c r="K16260">
        <v>0.182061150037543</v>
      </c>
      <c r="L16260">
        <v>0.199604834501316</v>
      </c>
      <c r="M16260">
        <v>8.9015749938525304E-2</v>
      </c>
      <c r="N16260">
        <v>4.0118971491824196</v>
      </c>
      <c r="O16260">
        <v>3.86407288676891</v>
      </c>
      <c r="P16260">
        <v>3.6152725681075499</v>
      </c>
      <c r="Q16260">
        <v>0.37517635969966401</v>
      </c>
      <c r="R16260">
        <v>0.31554439736057099</v>
      </c>
      <c r="S16260">
        <v>0.39649857420817303</v>
      </c>
    </row>
    <row r="16261" spans="1:19" x14ac:dyDescent="0.35">
      <c r="A16261">
        <v>16259</v>
      </c>
      <c r="B16261">
        <v>2042</v>
      </c>
      <c r="C16261">
        <v>4</v>
      </c>
      <c r="D16261">
        <v>0.90760521004692896</v>
      </c>
      <c r="E16261">
        <v>0.95523577822718497</v>
      </c>
      <c r="F16261">
        <v>0.85562628681234398</v>
      </c>
      <c r="G16261">
        <v>42419.199147548301</v>
      </c>
      <c r="H16261">
        <v>0.60557451246760596</v>
      </c>
      <c r="I16261">
        <v>0.16828353123193801</v>
      </c>
      <c r="J16261">
        <v>0.46184703277224798</v>
      </c>
      <c r="K16261">
        <v>0.19448987523727901</v>
      </c>
      <c r="L16261">
        <v>0.18925170344115499</v>
      </c>
      <c r="M16261">
        <v>9.1656520100409894E-2</v>
      </c>
      <c r="N16261">
        <v>4.0611941931977897</v>
      </c>
      <c r="O16261">
        <v>3.9272765778516501</v>
      </c>
      <c r="P16261">
        <v>3.69314304026559</v>
      </c>
      <c r="Q16261">
        <v>0.45579543615836898</v>
      </c>
      <c r="R16261">
        <v>0.38185182796074901</v>
      </c>
      <c r="S16261">
        <v>0.49760134344319401</v>
      </c>
    </row>
    <row r="16262" spans="1:19" x14ac:dyDescent="0.35">
      <c r="A16262">
        <v>16260</v>
      </c>
      <c r="B16262">
        <v>2042</v>
      </c>
      <c r="C16262">
        <v>4</v>
      </c>
      <c r="D16262">
        <v>0.920468241962348</v>
      </c>
      <c r="E16262">
        <v>0.97070741146761197</v>
      </c>
      <c r="F16262">
        <v>0.88827262500327397</v>
      </c>
      <c r="G16262">
        <v>41591.569073564802</v>
      </c>
      <c r="H16262">
        <v>0.60749595939844703</v>
      </c>
      <c r="I16262">
        <v>0.18383574162309199</v>
      </c>
      <c r="J16262">
        <v>0.45822184525642701</v>
      </c>
      <c r="K16262">
        <v>0.211323098027457</v>
      </c>
      <c r="L16262">
        <v>0.18483886814640499</v>
      </c>
      <c r="M16262">
        <v>9.7035135668844599E-2</v>
      </c>
      <c r="N16262">
        <v>4.1220599019846</v>
      </c>
      <c r="O16262">
        <v>4.0215530861649897</v>
      </c>
      <c r="P16262">
        <v>3.7883278113089598</v>
      </c>
      <c r="Q16262">
        <v>0.46956968519968201</v>
      </c>
      <c r="R16262">
        <v>0.39304080728590102</v>
      </c>
      <c r="S16262">
        <v>0.52005538507068205</v>
      </c>
    </row>
    <row r="16263" spans="1:19" x14ac:dyDescent="0.35">
      <c r="A16263">
        <v>16261</v>
      </c>
      <c r="B16263">
        <v>2042</v>
      </c>
      <c r="C16263">
        <v>4</v>
      </c>
      <c r="D16263">
        <v>0.93351425824913403</v>
      </c>
      <c r="E16263">
        <v>0.98630817164365503</v>
      </c>
      <c r="F16263">
        <v>0.92062898905005497</v>
      </c>
      <c r="G16263">
        <v>40969.845037503299</v>
      </c>
      <c r="H16263">
        <v>0.60555421584428004</v>
      </c>
      <c r="I16263">
        <v>0.20329124517720701</v>
      </c>
      <c r="J16263">
        <v>0.45610636726021597</v>
      </c>
      <c r="K16263">
        <v>0.23261800891415199</v>
      </c>
      <c r="L16263">
        <v>0.186880736297314</v>
      </c>
      <c r="M16263">
        <v>0.104990287790981</v>
      </c>
      <c r="N16263">
        <v>4.1895307911587896</v>
      </c>
      <c r="O16263">
        <v>4.1225014719856503</v>
      </c>
      <c r="P16263">
        <v>3.8896866674800399</v>
      </c>
      <c r="Q16263">
        <v>0.42102310384164099</v>
      </c>
      <c r="R16263">
        <v>0.35219967302271898</v>
      </c>
      <c r="S16263">
        <v>0.47001125295415602</v>
      </c>
    </row>
    <row r="16264" spans="1:19" x14ac:dyDescent="0.35">
      <c r="A16264">
        <v>16262</v>
      </c>
      <c r="B16264">
        <v>2042</v>
      </c>
      <c r="C16264">
        <v>4</v>
      </c>
      <c r="D16264">
        <v>0.93846373649505499</v>
      </c>
      <c r="E16264">
        <v>1.00120582706076</v>
      </c>
      <c r="F16264">
        <v>0.94329752878182005</v>
      </c>
      <c r="G16264">
        <v>40770.983379883299</v>
      </c>
      <c r="H16264">
        <v>0.61546695428002296</v>
      </c>
      <c r="I16264">
        <v>0.20421070095053301</v>
      </c>
      <c r="J16264">
        <v>0.44974718107313999</v>
      </c>
      <c r="K16264">
        <v>0.22300400843489099</v>
      </c>
      <c r="L16264">
        <v>0.19412337419273401</v>
      </c>
      <c r="M16264">
        <v>0.10638028964582499</v>
      </c>
      <c r="N16264">
        <v>4.2182532208599</v>
      </c>
      <c r="O16264">
        <v>4.1912647818692799</v>
      </c>
      <c r="P16264">
        <v>3.9496234461689301</v>
      </c>
      <c r="Q16264">
        <v>0.38605950687968199</v>
      </c>
      <c r="R16264">
        <v>0.31994434501561703</v>
      </c>
      <c r="S16264">
        <v>0.43730797490319201</v>
      </c>
    </row>
    <row r="16265" spans="1:19" x14ac:dyDescent="0.35">
      <c r="A16265">
        <v>16263</v>
      </c>
      <c r="B16265">
        <v>2042</v>
      </c>
      <c r="C16265">
        <v>4</v>
      </c>
      <c r="D16265">
        <v>0.95195832346523002</v>
      </c>
      <c r="E16265">
        <v>1.0219340187475401</v>
      </c>
      <c r="F16265">
        <v>0.96891735372212495</v>
      </c>
      <c r="G16265">
        <v>40901.205498576397</v>
      </c>
      <c r="H16265">
        <v>0.61862006642277101</v>
      </c>
      <c r="I16265">
        <v>0.20798266528385101</v>
      </c>
      <c r="J16265">
        <v>0.444015075665669</v>
      </c>
      <c r="K16265">
        <v>0.21670747137249199</v>
      </c>
      <c r="L16265">
        <v>0.20895489465171199</v>
      </c>
      <c r="M16265">
        <v>0.11007918507741001</v>
      </c>
      <c r="N16265">
        <v>4.2518260191812001</v>
      </c>
      <c r="O16265">
        <v>4.23382746350108</v>
      </c>
      <c r="P16265">
        <v>4.0051993543318698</v>
      </c>
      <c r="Q16265">
        <v>0.32184175303852702</v>
      </c>
      <c r="R16265">
        <v>0.26422747064608698</v>
      </c>
      <c r="S16265">
        <v>0.36514657131674499</v>
      </c>
    </row>
    <row r="16266" spans="1:19" x14ac:dyDescent="0.35">
      <c r="A16266">
        <v>16264</v>
      </c>
      <c r="B16266">
        <v>2042</v>
      </c>
      <c r="C16266">
        <v>4</v>
      </c>
      <c r="D16266">
        <v>0.96551307055590796</v>
      </c>
      <c r="E16266">
        <v>1.0400267596331301</v>
      </c>
      <c r="F16266">
        <v>0.99474778204595105</v>
      </c>
      <c r="G16266">
        <v>40865.507060534102</v>
      </c>
      <c r="H16266">
        <v>0.61682378536892501</v>
      </c>
      <c r="I16266">
        <v>0.21440847523238399</v>
      </c>
      <c r="J16266">
        <v>0.439407488889757</v>
      </c>
      <c r="K16266">
        <v>0.21385775574146401</v>
      </c>
      <c r="L16266">
        <v>0.22853307811927301</v>
      </c>
      <c r="M16266">
        <v>0.116062995604599</v>
      </c>
      <c r="N16266">
        <v>4.2950498372339698</v>
      </c>
      <c r="O16266">
        <v>4.2880254397270798</v>
      </c>
      <c r="P16266">
        <v>4.05891146713887</v>
      </c>
      <c r="Q16266">
        <v>0.22435421884963599</v>
      </c>
      <c r="R16266">
        <v>0.18361836753844199</v>
      </c>
      <c r="S16266">
        <v>0.24977716977953199</v>
      </c>
    </row>
    <row r="16267" spans="1:19" x14ac:dyDescent="0.35">
      <c r="A16267">
        <v>16265</v>
      </c>
      <c r="B16267">
        <v>2042</v>
      </c>
      <c r="C16267">
        <v>4</v>
      </c>
      <c r="D16267">
        <v>0.90817706428813605</v>
      </c>
      <c r="E16267">
        <v>0.94725254492098498</v>
      </c>
      <c r="F16267">
        <v>0.92819784181050802</v>
      </c>
      <c r="G16267">
        <v>40519.049916628202</v>
      </c>
      <c r="H16267">
        <v>0.613966019986808</v>
      </c>
      <c r="I16267">
        <v>0.195345315673534</v>
      </c>
      <c r="J16267">
        <v>0.437406820614679</v>
      </c>
      <c r="K16267">
        <v>0.17838680202759699</v>
      </c>
      <c r="L16267">
        <v>0.23852262302777</v>
      </c>
      <c r="M16267">
        <v>9.83050715874252E-2</v>
      </c>
      <c r="N16267">
        <v>4.1534111410982604</v>
      </c>
      <c r="O16267">
        <v>4.1153282888095397</v>
      </c>
      <c r="P16267">
        <v>3.8920181059325198</v>
      </c>
      <c r="Q16267">
        <v>9.9251543768820505E-2</v>
      </c>
      <c r="R16267">
        <v>9.23596716790238E-2</v>
      </c>
      <c r="S16267">
        <v>0.10312088901578501</v>
      </c>
    </row>
    <row r="16268" spans="1:19" x14ac:dyDescent="0.35">
      <c r="A16268">
        <v>16266</v>
      </c>
      <c r="B16268">
        <v>2042</v>
      </c>
      <c r="C16268">
        <v>4</v>
      </c>
      <c r="D16268">
        <v>0.85506428292528502</v>
      </c>
      <c r="E16268">
        <v>0.865555430181006</v>
      </c>
      <c r="F16268">
        <v>0.86547528743289504</v>
      </c>
      <c r="G16268">
        <v>40819.677874709203</v>
      </c>
      <c r="H16268">
        <v>0.60955706765649298</v>
      </c>
      <c r="I16268">
        <v>0.181120703783304</v>
      </c>
      <c r="J16268">
        <v>0.43797163855937699</v>
      </c>
      <c r="K16268">
        <v>0.15172561616248501</v>
      </c>
      <c r="L16268">
        <v>0.25425136445973701</v>
      </c>
      <c r="M16268">
        <v>8.5210217084466397E-2</v>
      </c>
      <c r="N16268">
        <v>4.0250622148994504</v>
      </c>
      <c r="O16268">
        <v>3.96980593818459</v>
      </c>
      <c r="P16268">
        <v>3.7381008367050899</v>
      </c>
      <c r="Q16268">
        <v>1.22341557017534E-2</v>
      </c>
      <c r="R16268">
        <v>2.37791653480094E-2</v>
      </c>
      <c r="S16268">
        <v>7.99471590654398E-3</v>
      </c>
    </row>
    <row r="16269" spans="1:19" x14ac:dyDescent="0.35">
      <c r="A16269">
        <v>16267</v>
      </c>
      <c r="B16269">
        <v>2042</v>
      </c>
      <c r="C16269">
        <v>4</v>
      </c>
      <c r="D16269">
        <v>0.80257319275420802</v>
      </c>
      <c r="E16269">
        <v>0.785005178061711</v>
      </c>
      <c r="F16269">
        <v>0.80382056301846005</v>
      </c>
      <c r="G16269">
        <v>41951.412511215698</v>
      </c>
      <c r="H16269">
        <v>0.602323323053503</v>
      </c>
      <c r="I16269">
        <v>0.17109913214763001</v>
      </c>
      <c r="J16269">
        <v>0.43899884723120802</v>
      </c>
      <c r="K16269">
        <v>0.132515895999194</v>
      </c>
      <c r="L16269">
        <v>0.27426051803854801</v>
      </c>
      <c r="M16269">
        <v>7.6721601417578902E-2</v>
      </c>
      <c r="N16269">
        <v>3.89916954611722</v>
      </c>
      <c r="O16269">
        <v>3.82647574379375</v>
      </c>
      <c r="P16269">
        <v>3.5812634463504001</v>
      </c>
      <c r="Q16269" s="7">
        <v>8.6485936799431002E-7</v>
      </c>
      <c r="R16269">
        <v>9.1115933288551205E-4</v>
      </c>
      <c r="S16269">
        <v>0</v>
      </c>
    </row>
    <row r="16270" spans="1:19" x14ac:dyDescent="0.35">
      <c r="A16270">
        <v>16268</v>
      </c>
      <c r="B16270">
        <v>2042</v>
      </c>
      <c r="C16270">
        <v>4</v>
      </c>
      <c r="D16270">
        <v>0.752767494418497</v>
      </c>
      <c r="E16270">
        <v>0.70535078554572095</v>
      </c>
      <c r="F16270">
        <v>0.74770999470434096</v>
      </c>
      <c r="G16270">
        <v>42234.116830693201</v>
      </c>
      <c r="H16270">
        <v>0.60662465662645404</v>
      </c>
      <c r="I16270">
        <v>0.161835468214932</v>
      </c>
      <c r="J16270">
        <v>0.438379870503664</v>
      </c>
      <c r="K16270">
        <v>0.12686946020798601</v>
      </c>
      <c r="L16270">
        <v>0.28159763286551498</v>
      </c>
      <c r="M16270">
        <v>7.5713125329133699E-2</v>
      </c>
      <c r="N16270">
        <v>3.7866297238496598</v>
      </c>
      <c r="O16270">
        <v>3.6991496847907102</v>
      </c>
      <c r="P16270">
        <v>3.4433178519057699</v>
      </c>
      <c r="Q16270">
        <v>0</v>
      </c>
      <c r="R16270">
        <v>0</v>
      </c>
      <c r="S16270">
        <v>0</v>
      </c>
    </row>
    <row r="16271" spans="1:19" x14ac:dyDescent="0.35">
      <c r="A16271">
        <v>16269</v>
      </c>
      <c r="B16271">
        <v>2042</v>
      </c>
      <c r="C16271">
        <v>4</v>
      </c>
      <c r="D16271">
        <v>0.70012427054007698</v>
      </c>
      <c r="E16271">
        <v>0.62093960440593998</v>
      </c>
      <c r="F16271">
        <v>0.69083229278962399</v>
      </c>
      <c r="G16271">
        <v>39714.632690070001</v>
      </c>
      <c r="H16271">
        <v>0.60646569218375801</v>
      </c>
      <c r="I16271">
        <v>0.15480906342450801</v>
      </c>
      <c r="J16271">
        <v>0.44268214736097</v>
      </c>
      <c r="K16271">
        <v>0.124148592745875</v>
      </c>
      <c r="L16271">
        <v>0.29131857829040803</v>
      </c>
      <c r="M16271">
        <v>7.8303493893274095E-2</v>
      </c>
      <c r="N16271">
        <v>3.67511873962592</v>
      </c>
      <c r="O16271">
        <v>3.5860128476988602</v>
      </c>
      <c r="P16271">
        <v>3.3124934772635202</v>
      </c>
      <c r="Q16271">
        <v>0</v>
      </c>
      <c r="R16271">
        <v>0</v>
      </c>
      <c r="S16271">
        <v>0</v>
      </c>
    </row>
    <row r="16272" spans="1:19" x14ac:dyDescent="0.35">
      <c r="A16272">
        <v>16270</v>
      </c>
      <c r="B16272">
        <v>2042</v>
      </c>
      <c r="C16272">
        <v>4</v>
      </c>
      <c r="D16272">
        <v>0.647981914790414</v>
      </c>
      <c r="E16272">
        <v>0.53967965413830099</v>
      </c>
      <c r="F16272">
        <v>0.63437495249426101</v>
      </c>
      <c r="G16272">
        <v>36472.034419838099</v>
      </c>
      <c r="H16272">
        <v>0.60259079590470499</v>
      </c>
      <c r="I16272">
        <v>0.14978015367025899</v>
      </c>
      <c r="J16272">
        <v>0.44733754255929098</v>
      </c>
      <c r="K16272">
        <v>0.124202019232092</v>
      </c>
      <c r="L16272">
        <v>0.30343572532274599</v>
      </c>
      <c r="M16272">
        <v>8.4682979351074994E-2</v>
      </c>
      <c r="N16272">
        <v>3.55027482880765</v>
      </c>
      <c r="O16272">
        <v>3.4507164152711498</v>
      </c>
      <c r="P16272">
        <v>3.1710956453985402</v>
      </c>
      <c r="Q16272">
        <v>0</v>
      </c>
      <c r="R16272">
        <v>0</v>
      </c>
      <c r="S16272">
        <v>0</v>
      </c>
    </row>
    <row r="16273" spans="1:19" x14ac:dyDescent="0.35">
      <c r="A16273">
        <v>16271</v>
      </c>
      <c r="B16273">
        <v>2042</v>
      </c>
      <c r="C16273">
        <v>4</v>
      </c>
      <c r="D16273">
        <v>0.64416009327158597</v>
      </c>
      <c r="E16273">
        <v>0.55384024757398498</v>
      </c>
      <c r="F16273">
        <v>0.65312722767504405</v>
      </c>
      <c r="G16273">
        <v>33228.848528301503</v>
      </c>
      <c r="H16273">
        <v>0.61174612065314304</v>
      </c>
      <c r="I16273">
        <v>0.14660913905529199</v>
      </c>
      <c r="J16273">
        <v>0.448318067311337</v>
      </c>
      <c r="K16273">
        <v>0.12147821406862599</v>
      </c>
      <c r="L16273">
        <v>0.305744397685633</v>
      </c>
      <c r="M16273">
        <v>8.6816517474601104E-2</v>
      </c>
      <c r="N16273">
        <v>3.52564406076326</v>
      </c>
      <c r="O16273">
        <v>3.4178008187301399</v>
      </c>
      <c r="P16273">
        <v>3.22885292220497</v>
      </c>
      <c r="Q16273">
        <v>0</v>
      </c>
      <c r="R16273">
        <v>0</v>
      </c>
      <c r="S16273">
        <v>0</v>
      </c>
    </row>
    <row r="16274" spans="1:19" x14ac:dyDescent="0.35">
      <c r="A16274">
        <v>16272</v>
      </c>
      <c r="B16274">
        <v>2042</v>
      </c>
      <c r="C16274">
        <v>4</v>
      </c>
      <c r="D16274">
        <v>0.64030456946338499</v>
      </c>
      <c r="E16274">
        <v>0.55833619047953797</v>
      </c>
      <c r="F16274">
        <v>0.673131943566461</v>
      </c>
      <c r="G16274">
        <v>30383.551398858501</v>
      </c>
      <c r="H16274">
        <v>0.61582371567314598</v>
      </c>
      <c r="I16274">
        <v>0.14549193157524301</v>
      </c>
      <c r="J16274">
        <v>0.44998925117830801</v>
      </c>
      <c r="K16274">
        <v>0.121333962654586</v>
      </c>
      <c r="L16274">
        <v>0.31243710573135203</v>
      </c>
      <c r="M16274">
        <v>9.1074607810728805E-2</v>
      </c>
      <c r="N16274">
        <v>3.4981942193762801</v>
      </c>
      <c r="O16274">
        <v>3.3540701439837401</v>
      </c>
      <c r="P16274">
        <v>3.2843152205153601</v>
      </c>
      <c r="Q16274">
        <v>0</v>
      </c>
      <c r="R16274">
        <v>0</v>
      </c>
      <c r="S16274">
        <v>0</v>
      </c>
    </row>
    <row r="16275" spans="1:19" x14ac:dyDescent="0.35">
      <c r="A16275">
        <v>16273</v>
      </c>
      <c r="B16275">
        <v>2042</v>
      </c>
      <c r="C16275">
        <v>4</v>
      </c>
      <c r="D16275">
        <v>0.659178667778062</v>
      </c>
      <c r="E16275">
        <v>0.52970070734025998</v>
      </c>
      <c r="F16275">
        <v>1.3150092903038599</v>
      </c>
      <c r="G16275">
        <v>28343.236886811501</v>
      </c>
      <c r="H16275">
        <v>0.65069801311097497</v>
      </c>
      <c r="I16275">
        <v>0.18107913397119699</v>
      </c>
      <c r="J16275">
        <v>0.42231225097282798</v>
      </c>
      <c r="K16275">
        <v>9.7131978495660798E-2</v>
      </c>
      <c r="L16275">
        <v>0.81346234899389103</v>
      </c>
      <c r="M16275">
        <v>0.25789123990757801</v>
      </c>
      <c r="N16275">
        <v>4.19658665220875</v>
      </c>
      <c r="O16275">
        <v>1.9843657271714501</v>
      </c>
      <c r="P16275">
        <v>5.4930111850052104</v>
      </c>
      <c r="Q16275">
        <v>0</v>
      </c>
      <c r="R16275">
        <v>0</v>
      </c>
      <c r="S16275">
        <v>0</v>
      </c>
    </row>
    <row r="16276" spans="1:19" x14ac:dyDescent="0.35">
      <c r="A16276">
        <v>16274</v>
      </c>
      <c r="B16276">
        <v>2042</v>
      </c>
      <c r="C16276">
        <v>4</v>
      </c>
      <c r="D16276">
        <v>0.65511170423483001</v>
      </c>
      <c r="E16276">
        <v>0.52697822718832599</v>
      </c>
      <c r="F16276">
        <v>1.34558360229261</v>
      </c>
      <c r="G16276">
        <v>27172.566548224298</v>
      </c>
      <c r="H16276">
        <v>0.65321502814525001</v>
      </c>
      <c r="I16276">
        <v>0.18236209172645901</v>
      </c>
      <c r="J16276">
        <v>0.42574349147260399</v>
      </c>
      <c r="K16276">
        <v>9.8196092316711503E-2</v>
      </c>
      <c r="L16276">
        <v>0.82190071258030994</v>
      </c>
      <c r="M16276">
        <v>0.259900727806815</v>
      </c>
      <c r="N16276">
        <v>4.1742760690701699</v>
      </c>
      <c r="O16276">
        <v>1.9950819427286901</v>
      </c>
      <c r="P16276">
        <v>5.61619432161792</v>
      </c>
      <c r="Q16276">
        <v>0</v>
      </c>
      <c r="R16276">
        <v>0</v>
      </c>
      <c r="S16276">
        <v>0</v>
      </c>
    </row>
    <row r="16277" spans="1:19" x14ac:dyDescent="0.35">
      <c r="A16277">
        <v>16275</v>
      </c>
      <c r="B16277">
        <v>2042</v>
      </c>
      <c r="C16277">
        <v>4</v>
      </c>
      <c r="D16277">
        <v>0.64512469374621095</v>
      </c>
      <c r="E16277">
        <v>0.52103730592229502</v>
      </c>
      <c r="F16277">
        <v>1.3682777464050899</v>
      </c>
      <c r="G16277">
        <v>26664.512639329001</v>
      </c>
      <c r="H16277">
        <v>0.65521451582146495</v>
      </c>
      <c r="I16277">
        <v>0.18466669777527001</v>
      </c>
      <c r="J16277">
        <v>0.43247433023615101</v>
      </c>
      <c r="K16277">
        <v>0.10059329894032901</v>
      </c>
      <c r="L16277">
        <v>0.81789864281322999</v>
      </c>
      <c r="M16277">
        <v>0.26619309294077398</v>
      </c>
      <c r="N16277">
        <v>4.1421342589460597</v>
      </c>
      <c r="O16277">
        <v>1.9980046604538699</v>
      </c>
      <c r="P16277">
        <v>5.7242900844578104</v>
      </c>
      <c r="Q16277">
        <v>0</v>
      </c>
      <c r="R16277">
        <v>0</v>
      </c>
      <c r="S16277">
        <v>0</v>
      </c>
    </row>
    <row r="16278" spans="1:19" x14ac:dyDescent="0.35">
      <c r="A16278">
        <v>16276</v>
      </c>
      <c r="B16278">
        <v>2042</v>
      </c>
      <c r="C16278">
        <v>4</v>
      </c>
      <c r="D16278">
        <v>0.634371201426013</v>
      </c>
      <c r="E16278">
        <v>0.51478222218221803</v>
      </c>
      <c r="F16278">
        <v>1.3912562141809599</v>
      </c>
      <c r="G16278">
        <v>26701.980485286</v>
      </c>
      <c r="H16278">
        <v>0.65606645999816404</v>
      </c>
      <c r="I16278">
        <v>0.18964165754936901</v>
      </c>
      <c r="J16278">
        <v>0.44091605372252901</v>
      </c>
      <c r="K16278">
        <v>0.104278744273572</v>
      </c>
      <c r="L16278">
        <v>0.80545035712587498</v>
      </c>
      <c r="M16278">
        <v>0.273708706539257</v>
      </c>
      <c r="N16278">
        <v>4.1040519589355604</v>
      </c>
      <c r="O16278">
        <v>1.9976146416260701</v>
      </c>
      <c r="P16278">
        <v>5.8371118266680098</v>
      </c>
      <c r="Q16278">
        <v>0</v>
      </c>
      <c r="R16278">
        <v>0</v>
      </c>
      <c r="S16278">
        <v>0</v>
      </c>
    </row>
    <row r="16279" spans="1:19" x14ac:dyDescent="0.35">
      <c r="A16279">
        <v>16277</v>
      </c>
      <c r="B16279">
        <v>2042</v>
      </c>
      <c r="C16279">
        <v>4</v>
      </c>
      <c r="D16279">
        <v>0.64758482445760102</v>
      </c>
      <c r="E16279">
        <v>0.56027896876115801</v>
      </c>
      <c r="F16279">
        <v>1.4543331365069401</v>
      </c>
      <c r="G16279">
        <v>27421.660070863301</v>
      </c>
      <c r="H16279">
        <v>0.66133703112401798</v>
      </c>
      <c r="I16279">
        <v>0.18464064565979099</v>
      </c>
      <c r="J16279">
        <v>0.44447774403707202</v>
      </c>
      <c r="K16279">
        <v>0.106282210775409</v>
      </c>
      <c r="L16279">
        <v>0.80708749505619104</v>
      </c>
      <c r="M16279">
        <v>0.28787113173252898</v>
      </c>
      <c r="N16279">
        <v>4.1202407833425303</v>
      </c>
      <c r="O16279">
        <v>2.1351499705325101</v>
      </c>
      <c r="P16279">
        <v>6.0479465942062696</v>
      </c>
      <c r="Q16279">
        <v>0</v>
      </c>
      <c r="R16279">
        <v>1.88817206845987E-3</v>
      </c>
      <c r="S16279">
        <v>0</v>
      </c>
    </row>
    <row r="16280" spans="1:19" x14ac:dyDescent="0.35">
      <c r="A16280">
        <v>16278</v>
      </c>
      <c r="B16280">
        <v>2042</v>
      </c>
      <c r="C16280">
        <v>4</v>
      </c>
      <c r="D16280">
        <v>0.65176047042163399</v>
      </c>
      <c r="E16280">
        <v>0.59462844605249698</v>
      </c>
      <c r="F16280">
        <v>1.5046490300895401</v>
      </c>
      <c r="G16280">
        <v>30358.209209955399</v>
      </c>
      <c r="H16280">
        <v>0.66232717671125096</v>
      </c>
      <c r="I16280">
        <v>0.18215092184859799</v>
      </c>
      <c r="J16280">
        <v>0.450374267353155</v>
      </c>
      <c r="K16280">
        <v>0.110283005742178</v>
      </c>
      <c r="L16280">
        <v>0.80525225270828305</v>
      </c>
      <c r="M16280">
        <v>0.30584433265349198</v>
      </c>
      <c r="N16280">
        <v>4.10970570553937</v>
      </c>
      <c r="O16280">
        <v>2.2367266644935602</v>
      </c>
      <c r="P16280">
        <v>6.2166295498325503</v>
      </c>
      <c r="Q16280">
        <v>7.6313543913021304E-3</v>
      </c>
      <c r="R16280">
        <v>1.7803192334413898E-2</v>
      </c>
      <c r="S16280">
        <v>1.6034102459775101E-3</v>
      </c>
    </row>
    <row r="16281" spans="1:19" x14ac:dyDescent="0.35">
      <c r="A16281">
        <v>16279</v>
      </c>
      <c r="B16281">
        <v>2042</v>
      </c>
      <c r="C16281">
        <v>4</v>
      </c>
      <c r="D16281">
        <v>0.65596210220041595</v>
      </c>
      <c r="E16281">
        <v>0.62865437645507205</v>
      </c>
      <c r="F16281">
        <v>1.5547348917141199</v>
      </c>
      <c r="G16281">
        <v>35206.378299833101</v>
      </c>
      <c r="H16281">
        <v>0.66203695910435201</v>
      </c>
      <c r="I16281">
        <v>0.18250716622704699</v>
      </c>
      <c r="J16281">
        <v>0.45966330130983701</v>
      </c>
      <c r="K16281">
        <v>0.11567901967607699</v>
      </c>
      <c r="L16281">
        <v>0.79850925515869697</v>
      </c>
      <c r="M16281">
        <v>0.32619194436438498</v>
      </c>
      <c r="N16281">
        <v>4.1045572058967199</v>
      </c>
      <c r="O16281">
        <v>2.33523987504541</v>
      </c>
      <c r="P16281">
        <v>6.3823683809138299</v>
      </c>
      <c r="Q16281">
        <v>9.4462037509663102E-2</v>
      </c>
      <c r="R16281">
        <v>8.8958336009556493E-2</v>
      </c>
      <c r="S16281">
        <v>6.4081149002078105E-2</v>
      </c>
    </row>
    <row r="16282" spans="1:19" x14ac:dyDescent="0.35">
      <c r="A16282">
        <v>16280</v>
      </c>
      <c r="B16282">
        <v>2042</v>
      </c>
      <c r="C16282">
        <v>4</v>
      </c>
      <c r="D16282">
        <v>0.66028669766102699</v>
      </c>
      <c r="E16282">
        <v>0.66013637308054895</v>
      </c>
      <c r="F16282">
        <v>1.59785940205573</v>
      </c>
      <c r="G16282">
        <v>40004.577842442901</v>
      </c>
      <c r="H16282">
        <v>0.65384702866214595</v>
      </c>
      <c r="I16282">
        <v>0.18672505027875899</v>
      </c>
      <c r="J16282">
        <v>0.45557379084667099</v>
      </c>
      <c r="K16282">
        <v>0.123098108595661</v>
      </c>
      <c r="L16282">
        <v>0.801985066903808</v>
      </c>
      <c r="M16282">
        <v>0.352972366719428</v>
      </c>
      <c r="N16282">
        <v>4.1002727503582301</v>
      </c>
      <c r="O16282">
        <v>2.4292908957842698</v>
      </c>
      <c r="P16282">
        <v>6.5499836655291404</v>
      </c>
      <c r="Q16282">
        <v>0.23569884678327899</v>
      </c>
      <c r="R16282">
        <v>0.20896690755147901</v>
      </c>
      <c r="S16282">
        <v>0.15344370981720401</v>
      </c>
    </row>
    <row r="16283" spans="1:19" x14ac:dyDescent="0.35">
      <c r="A16283">
        <v>16281</v>
      </c>
      <c r="B16283">
        <v>2042</v>
      </c>
      <c r="C16283">
        <v>4</v>
      </c>
      <c r="D16283">
        <v>0.66800118331603697</v>
      </c>
      <c r="E16283">
        <v>0.69562884337201003</v>
      </c>
      <c r="F16283">
        <v>1.6463980696735701</v>
      </c>
      <c r="G16283">
        <v>43131.9166332815</v>
      </c>
      <c r="H16283">
        <v>0.641752463903139</v>
      </c>
      <c r="I16283">
        <v>0.19482302387473599</v>
      </c>
      <c r="J16283">
        <v>0.45075223874395398</v>
      </c>
      <c r="K16283">
        <v>0.133669257132604</v>
      </c>
      <c r="L16283">
        <v>0.80531586931476096</v>
      </c>
      <c r="M16283">
        <v>0.384456337490304</v>
      </c>
      <c r="N16283">
        <v>4.1001507318019996</v>
      </c>
      <c r="O16283">
        <v>2.53739369683074</v>
      </c>
      <c r="P16283">
        <v>6.7334068994294096</v>
      </c>
      <c r="Q16283">
        <v>0.28761921245046101</v>
      </c>
      <c r="R16283">
        <v>0.23528163399292501</v>
      </c>
      <c r="S16283">
        <v>0.20454625577055799</v>
      </c>
    </row>
    <row r="16284" spans="1:19" x14ac:dyDescent="0.35">
      <c r="A16284">
        <v>16282</v>
      </c>
      <c r="B16284">
        <v>2042</v>
      </c>
      <c r="C16284">
        <v>4</v>
      </c>
      <c r="D16284">
        <v>0.67606413826200495</v>
      </c>
      <c r="E16284">
        <v>0.73109552110245901</v>
      </c>
      <c r="F16284">
        <v>1.6947671375969999</v>
      </c>
      <c r="G16284">
        <v>44403.672745213902</v>
      </c>
      <c r="H16284">
        <v>0.62742055025070398</v>
      </c>
      <c r="I16284">
        <v>0.207392592397695</v>
      </c>
      <c r="J16284">
        <v>0.44699830935651502</v>
      </c>
      <c r="K16284">
        <v>0.14717143078769501</v>
      </c>
      <c r="L16284">
        <v>0.80372648436618499</v>
      </c>
      <c r="M16284">
        <v>0.41650814579311202</v>
      </c>
      <c r="N16284">
        <v>4.09756613092578</v>
      </c>
      <c r="O16284">
        <v>2.6524179198069602</v>
      </c>
      <c r="P16284">
        <v>6.9085267412620199</v>
      </c>
      <c r="Q16284">
        <v>0.35055981306048201</v>
      </c>
      <c r="R16284">
        <v>0.29860838165550702</v>
      </c>
      <c r="S16284">
        <v>0.28239797524153198</v>
      </c>
    </row>
    <row r="16285" spans="1:19" x14ac:dyDescent="0.35">
      <c r="A16285">
        <v>16283</v>
      </c>
      <c r="B16285">
        <v>2042</v>
      </c>
      <c r="C16285">
        <v>4</v>
      </c>
      <c r="D16285">
        <v>0.69114065892342302</v>
      </c>
      <c r="E16285">
        <v>0.76357975105315901</v>
      </c>
      <c r="F16285">
        <v>1.63700539654053</v>
      </c>
      <c r="G16285">
        <v>44866.630164848801</v>
      </c>
      <c r="H16285">
        <v>0.63008456958403702</v>
      </c>
      <c r="I16285">
        <v>0.21445216037457501</v>
      </c>
      <c r="J16285">
        <v>0.44437216998384499</v>
      </c>
      <c r="K16285">
        <v>0.154972451094126</v>
      </c>
      <c r="L16285">
        <v>0.81170188146283495</v>
      </c>
      <c r="M16285">
        <v>0.44023757009306902</v>
      </c>
      <c r="N16285">
        <v>4.12108023174605</v>
      </c>
      <c r="O16285">
        <v>2.6303797842493202</v>
      </c>
      <c r="P16285">
        <v>6.6837124830217602</v>
      </c>
      <c r="Q16285">
        <v>0.42554034199676199</v>
      </c>
      <c r="R16285">
        <v>0.36910433961750599</v>
      </c>
      <c r="S16285">
        <v>0.36683358404786998</v>
      </c>
    </row>
    <row r="16286" spans="1:19" x14ac:dyDescent="0.35">
      <c r="A16286">
        <v>16284</v>
      </c>
      <c r="B16286">
        <v>2042</v>
      </c>
      <c r="C16286">
        <v>4</v>
      </c>
      <c r="D16286">
        <v>0.71171096760276498</v>
      </c>
      <c r="E16286">
        <v>0.80545253911723602</v>
      </c>
      <c r="F16286">
        <v>1.58673079683411</v>
      </c>
      <c r="G16286">
        <v>44464.958835343503</v>
      </c>
      <c r="H16286">
        <v>0.630430878636421</v>
      </c>
      <c r="I16286">
        <v>0.22559982258695599</v>
      </c>
      <c r="J16286">
        <v>0.44501359974141902</v>
      </c>
      <c r="K16286">
        <v>0.16617247341296401</v>
      </c>
      <c r="L16286">
        <v>0.81444031720015397</v>
      </c>
      <c r="M16286">
        <v>0.46559465425338198</v>
      </c>
      <c r="N16286">
        <v>4.1589372594064802</v>
      </c>
      <c r="O16286">
        <v>2.6370383370711101</v>
      </c>
      <c r="P16286">
        <v>6.48484387284741</v>
      </c>
      <c r="Q16286">
        <v>0.43552254379472699</v>
      </c>
      <c r="R16286">
        <v>0.37827856749424199</v>
      </c>
      <c r="S16286">
        <v>0.390424502872945</v>
      </c>
    </row>
    <row r="16287" spans="1:19" x14ac:dyDescent="0.35">
      <c r="A16287">
        <v>16285</v>
      </c>
      <c r="B16287">
        <v>2042</v>
      </c>
      <c r="C16287">
        <v>4</v>
      </c>
      <c r="D16287">
        <v>0.73262156382755494</v>
      </c>
      <c r="E16287">
        <v>0.84724904504092302</v>
      </c>
      <c r="F16287">
        <v>1.53663442212825</v>
      </c>
      <c r="G16287">
        <v>44003.647414967898</v>
      </c>
      <c r="H16287">
        <v>0.62368720307238501</v>
      </c>
      <c r="I16287">
        <v>0.24024135952956599</v>
      </c>
      <c r="J16287">
        <v>0.44923063746075498</v>
      </c>
      <c r="K16287">
        <v>0.18105549575284799</v>
      </c>
      <c r="L16287">
        <v>0.81024824767571502</v>
      </c>
      <c r="M16287">
        <v>0.49147712580984299</v>
      </c>
      <c r="N16287">
        <v>4.1987504247639498</v>
      </c>
      <c r="O16287">
        <v>2.6443953918827199</v>
      </c>
      <c r="P16287">
        <v>6.2878575605996003</v>
      </c>
      <c r="Q16287">
        <v>0.38468065026572601</v>
      </c>
      <c r="R16287">
        <v>0.329773372150094</v>
      </c>
      <c r="S16287">
        <v>0.35674217415804998</v>
      </c>
    </row>
    <row r="16288" spans="1:19" x14ac:dyDescent="0.35">
      <c r="A16288">
        <v>16286</v>
      </c>
      <c r="B16288">
        <v>2042</v>
      </c>
      <c r="C16288">
        <v>4</v>
      </c>
      <c r="D16288">
        <v>0.74998086651651596</v>
      </c>
      <c r="E16288">
        <v>0.88753310644049699</v>
      </c>
      <c r="F16288">
        <v>1.47788140309917</v>
      </c>
      <c r="G16288">
        <v>44114.602993642002</v>
      </c>
      <c r="H16288">
        <v>0.63169701727224103</v>
      </c>
      <c r="I16288">
        <v>0.23586304482047801</v>
      </c>
      <c r="J16288">
        <v>0.45014416356197501</v>
      </c>
      <c r="K16288">
        <v>0.17031768300267</v>
      </c>
      <c r="L16288">
        <v>0.82038232628840002</v>
      </c>
      <c r="M16288">
        <v>0.48565657208823099</v>
      </c>
      <c r="N16288">
        <v>4.2333817749117904</v>
      </c>
      <c r="O16288">
        <v>2.6262713985474102</v>
      </c>
      <c r="P16288">
        <v>6.0601535633131096</v>
      </c>
      <c r="Q16288">
        <v>0.34987429948714299</v>
      </c>
      <c r="R16288">
        <v>0.29433460444326698</v>
      </c>
      <c r="S16288">
        <v>0.33789632200229203</v>
      </c>
    </row>
    <row r="16289" spans="1:19" x14ac:dyDescent="0.35">
      <c r="A16289">
        <v>16287</v>
      </c>
      <c r="B16289">
        <v>2042</v>
      </c>
      <c r="C16289">
        <v>4</v>
      </c>
      <c r="D16289">
        <v>0.76888060485811105</v>
      </c>
      <c r="E16289">
        <v>0.932942283844165</v>
      </c>
      <c r="F16289">
        <v>1.4209819469876299</v>
      </c>
      <c r="G16289">
        <v>44084.318341755999</v>
      </c>
      <c r="H16289">
        <v>0.63129545230087203</v>
      </c>
      <c r="I16289">
        <v>0.23431500152474799</v>
      </c>
      <c r="J16289">
        <v>0.451991558129896</v>
      </c>
      <c r="K16289">
        <v>0.16177178110305901</v>
      </c>
      <c r="L16289">
        <v>0.82365033408686295</v>
      </c>
      <c r="M16289">
        <v>0.47961304736395199</v>
      </c>
      <c r="N16289">
        <v>4.2691694579248001</v>
      </c>
      <c r="O16289">
        <v>2.6147479600704</v>
      </c>
      <c r="P16289">
        <v>5.8300748451464299</v>
      </c>
      <c r="Q16289">
        <v>0.30379589811545199</v>
      </c>
      <c r="R16289">
        <v>0.250116412711403</v>
      </c>
      <c r="S16289">
        <v>0.29318692540080699</v>
      </c>
    </row>
    <row r="16290" spans="1:19" x14ac:dyDescent="0.35">
      <c r="A16290">
        <v>16288</v>
      </c>
      <c r="B16290">
        <v>2042</v>
      </c>
      <c r="C16290">
        <v>4</v>
      </c>
      <c r="D16290">
        <v>0.78789078666389001</v>
      </c>
      <c r="E16290">
        <v>0.97853762033486902</v>
      </c>
      <c r="F16290">
        <v>1.3631029294288399</v>
      </c>
      <c r="G16290">
        <v>43954.0959238941</v>
      </c>
      <c r="H16290">
        <v>0.62501132149965999</v>
      </c>
      <c r="I16290">
        <v>0.23518650879615199</v>
      </c>
      <c r="J16290">
        <v>0.45351329402266399</v>
      </c>
      <c r="K16290">
        <v>0.15621524973868101</v>
      </c>
      <c r="L16290">
        <v>0.82333625777394803</v>
      </c>
      <c r="M16290">
        <v>0.474164309721477</v>
      </c>
      <c r="N16290">
        <v>4.3118268790518597</v>
      </c>
      <c r="O16290">
        <v>2.60531501257522</v>
      </c>
      <c r="P16290">
        <v>5.60752390822827</v>
      </c>
      <c r="Q16290">
        <v>0.23228973734423899</v>
      </c>
      <c r="R16290">
        <v>0.21620556348115699</v>
      </c>
      <c r="S16290">
        <v>0.222401367365298</v>
      </c>
    </row>
    <row r="16291" spans="1:19" x14ac:dyDescent="0.35">
      <c r="A16291">
        <v>16289</v>
      </c>
      <c r="B16291">
        <v>2042</v>
      </c>
      <c r="C16291">
        <v>4</v>
      </c>
      <c r="D16291">
        <v>0.76105714993639695</v>
      </c>
      <c r="E16291">
        <v>0.95515544401216201</v>
      </c>
      <c r="F16291">
        <v>1.29854551760314</v>
      </c>
      <c r="G16291">
        <v>43698.271365850698</v>
      </c>
      <c r="H16291">
        <v>0.63542470516040295</v>
      </c>
      <c r="I16291">
        <v>0.21235701561908599</v>
      </c>
      <c r="J16291">
        <v>0.45472889598262101</v>
      </c>
      <c r="K16291">
        <v>0.13355115384322799</v>
      </c>
      <c r="L16291">
        <v>0.82404105990709797</v>
      </c>
      <c r="M16291">
        <v>0.43339406416485698</v>
      </c>
      <c r="N16291">
        <v>4.2652670948660703</v>
      </c>
      <c r="O16291">
        <v>2.5228337866714599</v>
      </c>
      <c r="P16291">
        <v>5.4492397089651998</v>
      </c>
      <c r="Q16291">
        <v>8.9888876829265899E-2</v>
      </c>
      <c r="R16291">
        <v>7.6381148407803107E-2</v>
      </c>
      <c r="S16291">
        <v>7.8999800002686804E-2</v>
      </c>
    </row>
    <row r="16292" spans="1:19" x14ac:dyDescent="0.35">
      <c r="A16292">
        <v>16290</v>
      </c>
      <c r="B16292">
        <v>2042</v>
      </c>
      <c r="C16292">
        <v>4</v>
      </c>
      <c r="D16292">
        <v>0.73817303802828604</v>
      </c>
      <c r="E16292">
        <v>0.94104187623121904</v>
      </c>
      <c r="F16292">
        <v>1.23770281466298</v>
      </c>
      <c r="G16292">
        <v>43921.291683041498</v>
      </c>
      <c r="H16292">
        <v>0.64480435356399002</v>
      </c>
      <c r="I16292">
        <v>0.19513862479198099</v>
      </c>
      <c r="J16292">
        <v>0.46026604973700602</v>
      </c>
      <c r="K16292">
        <v>0.115843474574073</v>
      </c>
      <c r="L16292">
        <v>0.81620652508469504</v>
      </c>
      <c r="M16292">
        <v>0.392813381507707</v>
      </c>
      <c r="N16292">
        <v>4.2273695339341204</v>
      </c>
      <c r="O16292">
        <v>2.46615837356683</v>
      </c>
      <c r="P16292">
        <v>5.2987286977866299</v>
      </c>
      <c r="Q16292">
        <v>1.6276828269525E-2</v>
      </c>
      <c r="R16292">
        <v>2.44556699216451E-2</v>
      </c>
      <c r="S16292">
        <v>1.24379264967533E-2</v>
      </c>
    </row>
    <row r="16293" spans="1:19" x14ac:dyDescent="0.35">
      <c r="A16293">
        <v>16291</v>
      </c>
      <c r="B16293">
        <v>2042</v>
      </c>
      <c r="C16293">
        <v>4</v>
      </c>
      <c r="D16293">
        <v>0.71497685797829702</v>
      </c>
      <c r="E16293">
        <v>0.92707728826548697</v>
      </c>
      <c r="F16293">
        <v>1.17660322218028</v>
      </c>
      <c r="G16293">
        <v>43910.892677860698</v>
      </c>
      <c r="H16293">
        <v>0.647836746298042</v>
      </c>
      <c r="I16293">
        <v>0.18217522570391001</v>
      </c>
      <c r="J16293">
        <v>0.46814045455450998</v>
      </c>
      <c r="K16293">
        <v>0.102844029317832</v>
      </c>
      <c r="L16293">
        <v>0.80349470440152004</v>
      </c>
      <c r="M16293">
        <v>0.35600318516267399</v>
      </c>
      <c r="N16293">
        <v>4.1909400011343996</v>
      </c>
      <c r="O16293">
        <v>2.4138097099778499</v>
      </c>
      <c r="P16293">
        <v>5.1447404964796899</v>
      </c>
      <c r="Q16293">
        <v>4.5327315047984399E-4</v>
      </c>
      <c r="R16293">
        <v>4.28981051199927E-3</v>
      </c>
      <c r="S16293" s="7">
        <v>1.5464626191723799E-7</v>
      </c>
    </row>
    <row r="16294" spans="1:19" x14ac:dyDescent="0.35">
      <c r="A16294">
        <v>16292</v>
      </c>
      <c r="B16294">
        <v>2042</v>
      </c>
      <c r="C16294">
        <v>4</v>
      </c>
      <c r="D16294">
        <v>0.69352860979803499</v>
      </c>
      <c r="E16294">
        <v>0.91500875375207003</v>
      </c>
      <c r="F16294">
        <v>1.12436826418544</v>
      </c>
      <c r="G16294">
        <v>43082.970743259597</v>
      </c>
      <c r="H16294">
        <v>0.64857027870566197</v>
      </c>
      <c r="I16294">
        <v>0.17098256823286401</v>
      </c>
      <c r="J16294">
        <v>0.45205982077949203</v>
      </c>
      <c r="K16294">
        <v>9.4611496962486302E-2</v>
      </c>
      <c r="L16294">
        <v>0.798961872114059</v>
      </c>
      <c r="M16294">
        <v>0.33450435304950599</v>
      </c>
      <c r="N16294">
        <v>4.1481070779115603</v>
      </c>
      <c r="O16294">
        <v>2.3690942266748598</v>
      </c>
      <c r="P16294">
        <v>5.0132234703725302</v>
      </c>
      <c r="Q16294">
        <v>0</v>
      </c>
      <c r="R16294" s="7">
        <v>1.97266935049349E-6</v>
      </c>
      <c r="S16294">
        <v>0</v>
      </c>
    </row>
    <row r="16295" spans="1:19" x14ac:dyDescent="0.35">
      <c r="A16295">
        <v>16293</v>
      </c>
      <c r="B16295">
        <v>2042</v>
      </c>
      <c r="C16295">
        <v>4</v>
      </c>
      <c r="D16295">
        <v>0.67330538653688699</v>
      </c>
      <c r="E16295">
        <v>0.89740596164662101</v>
      </c>
      <c r="F16295">
        <v>1.07079926757305</v>
      </c>
      <c r="G16295">
        <v>41134.943246741503</v>
      </c>
      <c r="H16295">
        <v>0.64191248615369501</v>
      </c>
      <c r="I16295">
        <v>0.16502205781231899</v>
      </c>
      <c r="J16295">
        <v>0.43783200336271799</v>
      </c>
      <c r="K16295">
        <v>8.8658050872862895E-2</v>
      </c>
      <c r="L16295">
        <v>0.78925245177760495</v>
      </c>
      <c r="M16295">
        <v>0.31708906879886201</v>
      </c>
      <c r="N16295">
        <v>4.1114896877564604</v>
      </c>
      <c r="O16295">
        <v>2.3119992378026901</v>
      </c>
      <c r="P16295">
        <v>4.8803179788875601</v>
      </c>
      <c r="Q16295">
        <v>0</v>
      </c>
      <c r="R16295">
        <v>0</v>
      </c>
      <c r="S16295">
        <v>0</v>
      </c>
    </row>
    <row r="16296" spans="1:19" x14ac:dyDescent="0.35">
      <c r="A16296">
        <v>16294</v>
      </c>
      <c r="B16296">
        <v>2042</v>
      </c>
      <c r="C16296">
        <v>4</v>
      </c>
      <c r="D16296">
        <v>0.65350488972764997</v>
      </c>
      <c r="E16296">
        <v>0.879969570626711</v>
      </c>
      <c r="F16296">
        <v>1.01814697584208</v>
      </c>
      <c r="G16296">
        <v>37974.678919086997</v>
      </c>
      <c r="H16296">
        <v>0.62790177033736005</v>
      </c>
      <c r="I16296">
        <v>0.162352146568783</v>
      </c>
      <c r="J16296">
        <v>0.42291134168828598</v>
      </c>
      <c r="K16296">
        <v>8.48846843289284E-2</v>
      </c>
      <c r="L16296">
        <v>0.77365118145711498</v>
      </c>
      <c r="M16296">
        <v>0.30426278321994998</v>
      </c>
      <c r="N16296">
        <v>4.0761182947008701</v>
      </c>
      <c r="O16296">
        <v>2.2558544107751199</v>
      </c>
      <c r="P16296">
        <v>4.7437872128785896</v>
      </c>
      <c r="Q16296">
        <v>0</v>
      </c>
      <c r="R16296">
        <v>0</v>
      </c>
      <c r="S16296">
        <v>0</v>
      </c>
    </row>
    <row r="16297" spans="1:19" x14ac:dyDescent="0.35">
      <c r="A16297">
        <v>16295</v>
      </c>
      <c r="B16297">
        <v>2042</v>
      </c>
      <c r="C16297">
        <v>4</v>
      </c>
      <c r="D16297">
        <v>0.64839553683080398</v>
      </c>
      <c r="E16297">
        <v>0.90085709265611802</v>
      </c>
      <c r="F16297">
        <v>1.0183206600792001</v>
      </c>
      <c r="G16297">
        <v>34724.780353431699</v>
      </c>
      <c r="H16297">
        <v>0.62482474142242195</v>
      </c>
      <c r="I16297">
        <v>0.16577073608932</v>
      </c>
      <c r="J16297">
        <v>0.41690113481464802</v>
      </c>
      <c r="K16297">
        <v>8.1311786552672294E-2</v>
      </c>
      <c r="L16297">
        <v>0.76301645981629496</v>
      </c>
      <c r="M16297">
        <v>0.29271184713965798</v>
      </c>
      <c r="N16297">
        <v>4.0374465124237799</v>
      </c>
      <c r="O16297">
        <v>2.4242134086759202</v>
      </c>
      <c r="P16297">
        <v>4.7497148866391603</v>
      </c>
      <c r="Q16297">
        <v>0</v>
      </c>
      <c r="R16297">
        <v>0</v>
      </c>
      <c r="S16297">
        <v>0</v>
      </c>
    </row>
    <row r="16298" spans="1:19" x14ac:dyDescent="0.35">
      <c r="A16298">
        <v>16296</v>
      </c>
      <c r="B16298">
        <v>2042</v>
      </c>
      <c r="C16298">
        <v>4</v>
      </c>
      <c r="D16298">
        <v>0.64342862658806499</v>
      </c>
      <c r="E16298">
        <v>0.91368515777994896</v>
      </c>
      <c r="F16298">
        <v>1.01551092717276</v>
      </c>
      <c r="G16298">
        <v>31710.987089750099</v>
      </c>
      <c r="H16298">
        <v>0.61704301502273495</v>
      </c>
      <c r="I16298">
        <v>0.17183771803027301</v>
      </c>
      <c r="J16298">
        <v>0.40961578883343402</v>
      </c>
      <c r="K16298">
        <v>7.9134989664046002E-2</v>
      </c>
      <c r="L16298">
        <v>0.74886474352914101</v>
      </c>
      <c r="M16298">
        <v>0.28201971964156902</v>
      </c>
      <c r="N16298">
        <v>4.0041824849812997</v>
      </c>
      <c r="O16298">
        <v>2.5771668636243601</v>
      </c>
      <c r="P16298">
        <v>4.7505762635192497</v>
      </c>
      <c r="Q16298">
        <v>0</v>
      </c>
      <c r="R16298">
        <v>0</v>
      </c>
      <c r="S16298">
        <v>0</v>
      </c>
    </row>
    <row r="16299" spans="1:19" x14ac:dyDescent="0.35">
      <c r="A16299">
        <v>16297</v>
      </c>
      <c r="B16299">
        <v>2042</v>
      </c>
      <c r="C16299">
        <v>4</v>
      </c>
      <c r="D16299">
        <v>0.29532191499999999</v>
      </c>
      <c r="E16299">
        <v>0.54911568600000005</v>
      </c>
      <c r="F16299">
        <v>0.63504897000000005</v>
      </c>
      <c r="G16299">
        <v>37946.945460000003</v>
      </c>
      <c r="H16299">
        <v>0.306162292</v>
      </c>
      <c r="I16299">
        <v>5.7018667999999897E-2</v>
      </c>
      <c r="J16299">
        <v>0.33664369599999999</v>
      </c>
      <c r="K16299">
        <v>0.10453027199999999</v>
      </c>
      <c r="L16299">
        <v>0.26055802900000002</v>
      </c>
      <c r="M16299">
        <v>6.3219399999999995E-2</v>
      </c>
      <c r="N16299">
        <v>1.3790929810000001</v>
      </c>
      <c r="O16299">
        <v>2.8672358770000002</v>
      </c>
      <c r="P16299">
        <v>2.7995253070000001</v>
      </c>
      <c r="Q16299">
        <v>0</v>
      </c>
      <c r="R16299">
        <v>0</v>
      </c>
      <c r="S16299">
        <v>0</v>
      </c>
    </row>
    <row r="16300" spans="1:19" x14ac:dyDescent="0.35">
      <c r="A16300">
        <v>16298</v>
      </c>
      <c r="B16300">
        <v>2042</v>
      </c>
      <c r="C16300">
        <v>4</v>
      </c>
      <c r="D16300">
        <v>0.29411021599999998</v>
      </c>
      <c r="E16300">
        <v>0.550368097</v>
      </c>
      <c r="F16300">
        <v>0.60995112900000004</v>
      </c>
      <c r="G16300">
        <v>36095.743130000003</v>
      </c>
      <c r="H16300">
        <v>0.33692666199999999</v>
      </c>
      <c r="I16300">
        <v>6.1910257999999899E-2</v>
      </c>
      <c r="J16300">
        <v>0.32071355499999998</v>
      </c>
      <c r="K16300">
        <v>0.101560767</v>
      </c>
      <c r="L16300">
        <v>0.25670290200000001</v>
      </c>
      <c r="M16300">
        <v>5.9669490999999998E-2</v>
      </c>
      <c r="N16300">
        <v>1.3928227980000001</v>
      </c>
      <c r="O16300">
        <v>2.8739834829999999</v>
      </c>
      <c r="P16300">
        <v>2.7895480730000002</v>
      </c>
      <c r="Q16300">
        <v>0</v>
      </c>
      <c r="R16300">
        <v>0</v>
      </c>
      <c r="S16300">
        <v>0</v>
      </c>
    </row>
    <row r="16301" spans="1:19" x14ac:dyDescent="0.35">
      <c r="A16301">
        <v>16299</v>
      </c>
      <c r="B16301">
        <v>2042</v>
      </c>
      <c r="C16301">
        <v>4</v>
      </c>
      <c r="D16301">
        <v>0.29075036900000001</v>
      </c>
      <c r="E16301">
        <v>0.54907544500000005</v>
      </c>
      <c r="F16301">
        <v>0.57532268499999994</v>
      </c>
      <c r="G16301">
        <v>35028.05975</v>
      </c>
      <c r="H16301">
        <v>0.379264779</v>
      </c>
      <c r="I16301">
        <v>6.8322033000000004E-2</v>
      </c>
      <c r="J16301">
        <v>0.30368593300000002</v>
      </c>
      <c r="K16301">
        <v>9.9516525999999994E-2</v>
      </c>
      <c r="L16301">
        <v>0.25661288799999998</v>
      </c>
      <c r="M16301">
        <v>5.7352438999999901E-2</v>
      </c>
      <c r="N16301">
        <v>1.3955217740000001</v>
      </c>
      <c r="O16301">
        <v>2.8882917809999999</v>
      </c>
      <c r="P16301">
        <v>2.763148079</v>
      </c>
      <c r="Q16301">
        <v>0</v>
      </c>
      <c r="R16301">
        <v>0</v>
      </c>
      <c r="S16301">
        <v>0</v>
      </c>
    </row>
    <row r="16302" spans="1:19" x14ac:dyDescent="0.35">
      <c r="A16302">
        <v>16300</v>
      </c>
      <c r="B16302">
        <v>2042</v>
      </c>
      <c r="C16302">
        <v>4</v>
      </c>
      <c r="D16302">
        <v>0.28739059700000003</v>
      </c>
      <c r="E16302">
        <v>0.54778279500000004</v>
      </c>
      <c r="F16302">
        <v>0.53814227199999998</v>
      </c>
      <c r="G16302">
        <v>34720.031569999999</v>
      </c>
      <c r="H16302">
        <v>0.42367412199999999</v>
      </c>
      <c r="I16302">
        <v>7.6595481000000007E-2</v>
      </c>
      <c r="J16302">
        <v>0.29468269800000002</v>
      </c>
      <c r="K16302">
        <v>9.8529271000000002E-2</v>
      </c>
      <c r="L16302">
        <v>0.26080565900000002</v>
      </c>
      <c r="M16302">
        <v>5.6225966000000002E-2</v>
      </c>
      <c r="N16302">
        <v>1.3897814749999999</v>
      </c>
      <c r="O16302">
        <v>2.9020152929999998</v>
      </c>
      <c r="P16302">
        <v>2.7335845999999999</v>
      </c>
      <c r="Q16302">
        <v>0</v>
      </c>
      <c r="R16302">
        <v>0</v>
      </c>
      <c r="S16302">
        <v>0</v>
      </c>
    </row>
    <row r="16303" spans="1:19" x14ac:dyDescent="0.35">
      <c r="A16303">
        <v>16301</v>
      </c>
      <c r="B16303">
        <v>2042</v>
      </c>
      <c r="C16303">
        <v>4</v>
      </c>
      <c r="D16303">
        <v>0.30827372600000003</v>
      </c>
      <c r="E16303">
        <v>0.56935482400000004</v>
      </c>
      <c r="F16303">
        <v>0.56399512900000004</v>
      </c>
      <c r="G16303">
        <v>35690.522960000002</v>
      </c>
      <c r="H16303">
        <v>0.41471904300000001</v>
      </c>
      <c r="I16303">
        <v>8.6909174000000006E-2</v>
      </c>
      <c r="J16303">
        <v>0.28679196400000001</v>
      </c>
      <c r="K16303">
        <v>9.5123175000000004E-2</v>
      </c>
      <c r="L16303">
        <v>0.26023005799999999</v>
      </c>
      <c r="M16303">
        <v>6.0997672000000003E-2</v>
      </c>
      <c r="N16303">
        <v>1.4277664999999999</v>
      </c>
      <c r="O16303">
        <v>2.954566663</v>
      </c>
      <c r="P16303">
        <v>2.8059547039999999</v>
      </c>
      <c r="Q16303">
        <v>0</v>
      </c>
      <c r="R16303">
        <v>9.88224E-4</v>
      </c>
      <c r="S16303">
        <v>0</v>
      </c>
    </row>
    <row r="16304" spans="1:19" x14ac:dyDescent="0.35">
      <c r="A16304">
        <v>16302</v>
      </c>
      <c r="B16304">
        <v>2042</v>
      </c>
      <c r="C16304">
        <v>4</v>
      </c>
      <c r="D16304">
        <v>0.31563772000000001</v>
      </c>
      <c r="E16304">
        <v>0.59049407799999998</v>
      </c>
      <c r="F16304">
        <v>0.57416867400000005</v>
      </c>
      <c r="G16304">
        <v>38790.101430000002</v>
      </c>
      <c r="H16304">
        <v>0.40737167899999999</v>
      </c>
      <c r="I16304">
        <v>0.100027878</v>
      </c>
      <c r="J16304">
        <v>0.28000425400000001</v>
      </c>
      <c r="K16304">
        <v>9.2590751999999998E-2</v>
      </c>
      <c r="L16304">
        <v>0.264851159</v>
      </c>
      <c r="M16304">
        <v>6.6857821999999997E-2</v>
      </c>
      <c r="N16304">
        <v>1.4252062489999999</v>
      </c>
      <c r="O16304">
        <v>2.9901575249999999</v>
      </c>
      <c r="P16304">
        <v>2.8041274450000002</v>
      </c>
      <c r="Q16304">
        <v>1.765457E-3</v>
      </c>
      <c r="R16304">
        <v>3.6270793000000003E-2</v>
      </c>
      <c r="S16304" s="7">
        <v>4.5399999999999999E-5</v>
      </c>
    </row>
    <row r="16305" spans="1:19" x14ac:dyDescent="0.35">
      <c r="A16305">
        <v>16303</v>
      </c>
      <c r="B16305">
        <v>2042</v>
      </c>
      <c r="C16305">
        <v>4</v>
      </c>
      <c r="D16305">
        <v>0.32300163599999998</v>
      </c>
      <c r="E16305">
        <v>0.61162986399999997</v>
      </c>
      <c r="F16305">
        <v>0.58410602499999897</v>
      </c>
      <c r="G16305">
        <v>45641.657520000001</v>
      </c>
      <c r="H16305">
        <v>0.40216786799999998</v>
      </c>
      <c r="I16305">
        <v>0.114982132</v>
      </c>
      <c r="J16305">
        <v>0.27679831500000002</v>
      </c>
      <c r="K16305">
        <v>9.0781615999999996E-2</v>
      </c>
      <c r="L16305">
        <v>0.274266076999999</v>
      </c>
      <c r="M16305">
        <v>7.4047393000000003E-2</v>
      </c>
      <c r="N16305">
        <v>1.4222326679999999</v>
      </c>
      <c r="O16305">
        <v>3.0513560289999999</v>
      </c>
      <c r="P16305">
        <v>2.7902868230000002</v>
      </c>
      <c r="Q16305">
        <v>0.15488046599999999</v>
      </c>
      <c r="R16305">
        <v>0.17102902</v>
      </c>
      <c r="S16305">
        <v>0.13157313500000001</v>
      </c>
    </row>
    <row r="16306" spans="1:19" x14ac:dyDescent="0.35">
      <c r="A16306">
        <v>16304</v>
      </c>
      <c r="B16306">
        <v>2042</v>
      </c>
      <c r="C16306">
        <v>4</v>
      </c>
      <c r="D16306">
        <v>0.33037839499999999</v>
      </c>
      <c r="E16306">
        <v>0.63298558100000002</v>
      </c>
      <c r="F16306">
        <v>0.59895442600000004</v>
      </c>
      <c r="G16306">
        <v>54171.988879999997</v>
      </c>
      <c r="H16306">
        <v>0.39402787299999997</v>
      </c>
      <c r="I16306">
        <v>0.12737999899999999</v>
      </c>
      <c r="J16306">
        <v>0.27669031199999999</v>
      </c>
      <c r="K16306">
        <v>0.11870194199999901</v>
      </c>
      <c r="L16306">
        <v>0.25980834000000003</v>
      </c>
      <c r="M16306">
        <v>7.6993589000000001E-2</v>
      </c>
      <c r="N16306">
        <v>1.4282920640000001</v>
      </c>
      <c r="O16306">
        <v>3.1627323459999999</v>
      </c>
      <c r="P16306">
        <v>2.7947210870000001</v>
      </c>
      <c r="Q16306">
        <v>0.31971889100000001</v>
      </c>
      <c r="R16306">
        <v>0.30157526600000001</v>
      </c>
      <c r="S16306">
        <v>0.29563557099999999</v>
      </c>
    </row>
    <row r="16307" spans="1:19" x14ac:dyDescent="0.35">
      <c r="A16307">
        <v>16305</v>
      </c>
      <c r="B16307">
        <v>2042</v>
      </c>
      <c r="C16307">
        <v>4</v>
      </c>
      <c r="D16307">
        <v>0.33830538700000001</v>
      </c>
      <c r="E16307">
        <v>0.65547837799999997</v>
      </c>
      <c r="F16307">
        <v>0.61908806599999999</v>
      </c>
      <c r="G16307">
        <v>59719.129180000004</v>
      </c>
      <c r="H16307">
        <v>0.38559637899999999</v>
      </c>
      <c r="I16307">
        <v>0.144645301</v>
      </c>
      <c r="J16307">
        <v>0.280523682</v>
      </c>
      <c r="K16307">
        <v>0.15536045100000001</v>
      </c>
      <c r="L16307">
        <v>0.249517766</v>
      </c>
      <c r="M16307">
        <v>8.3375875000000002E-2</v>
      </c>
      <c r="N16307">
        <v>1.4401677150000001</v>
      </c>
      <c r="O16307">
        <v>3.265913098</v>
      </c>
      <c r="P16307">
        <v>2.8151288239999999</v>
      </c>
      <c r="Q16307">
        <v>0.43995361799999999</v>
      </c>
      <c r="R16307">
        <v>0.40297915600000001</v>
      </c>
      <c r="S16307">
        <v>0.41165813899999998</v>
      </c>
    </row>
    <row r="16308" spans="1:19" x14ac:dyDescent="0.35">
      <c r="A16308">
        <v>16306</v>
      </c>
      <c r="B16308">
        <v>2042</v>
      </c>
      <c r="C16308">
        <v>4</v>
      </c>
      <c r="D16308">
        <v>0.34623256499999999</v>
      </c>
      <c r="E16308">
        <v>0.67797117699999998</v>
      </c>
      <c r="F16308">
        <v>0.640887647</v>
      </c>
      <c r="G16308">
        <v>63088.947769999999</v>
      </c>
      <c r="H16308">
        <v>0.37959854199999998</v>
      </c>
      <c r="I16308">
        <v>0.166173023</v>
      </c>
      <c r="J16308">
        <v>0.28741087599999998</v>
      </c>
      <c r="K16308">
        <v>0.201838026</v>
      </c>
      <c r="L16308">
        <v>0.24357627900000001</v>
      </c>
      <c r="M16308">
        <v>9.2910770000000004E-2</v>
      </c>
      <c r="N16308">
        <v>1.4447942979999999</v>
      </c>
      <c r="O16308">
        <v>3.370095021</v>
      </c>
      <c r="P16308">
        <v>2.8285213800000002</v>
      </c>
      <c r="Q16308">
        <v>0.52341304200000005</v>
      </c>
      <c r="R16308">
        <v>0.47812283099999903</v>
      </c>
      <c r="S16308">
        <v>0.48273881099999999</v>
      </c>
    </row>
    <row r="16309" spans="1:19" x14ac:dyDescent="0.35">
      <c r="A16309">
        <v>16307</v>
      </c>
      <c r="B16309">
        <v>2042</v>
      </c>
      <c r="C16309">
        <v>4</v>
      </c>
      <c r="D16309">
        <v>0.34962842900000002</v>
      </c>
      <c r="E16309">
        <v>0.744481948</v>
      </c>
      <c r="F16309">
        <v>0.69100319899999996</v>
      </c>
      <c r="G16309">
        <v>65408.070070000002</v>
      </c>
      <c r="H16309">
        <v>0.38808653599999998</v>
      </c>
      <c r="I16309">
        <v>0.18566617999999999</v>
      </c>
      <c r="J16309">
        <v>0.26861262499999999</v>
      </c>
      <c r="K16309">
        <v>0.219720058</v>
      </c>
      <c r="L16309">
        <v>0.24006361700000001</v>
      </c>
      <c r="M16309">
        <v>9.9447786999999996E-2</v>
      </c>
      <c r="N16309">
        <v>1.4430533299999999</v>
      </c>
      <c r="O16309">
        <v>3.575842379</v>
      </c>
      <c r="P16309">
        <v>2.9080567190000002</v>
      </c>
      <c r="Q16309">
        <v>0.60272925200000005</v>
      </c>
      <c r="R16309">
        <v>0.55055324400000005</v>
      </c>
      <c r="S16309">
        <v>0.54974151299999996</v>
      </c>
    </row>
    <row r="16310" spans="1:19" x14ac:dyDescent="0.35">
      <c r="A16310">
        <v>16308</v>
      </c>
      <c r="B16310">
        <v>2042</v>
      </c>
      <c r="C16310">
        <v>4</v>
      </c>
      <c r="D16310">
        <v>0.35945434300000001</v>
      </c>
      <c r="E16310">
        <v>0.81119011200000002</v>
      </c>
      <c r="F16310">
        <v>0.74923965599999998</v>
      </c>
      <c r="G16310">
        <v>64327.742019999998</v>
      </c>
      <c r="H16310">
        <v>0.39280477200000002</v>
      </c>
      <c r="I16310">
        <v>0.21063320799999999</v>
      </c>
      <c r="J16310">
        <v>0.25655834900000002</v>
      </c>
      <c r="K16310">
        <v>0.2429876</v>
      </c>
      <c r="L16310">
        <v>0.24837042300000001</v>
      </c>
      <c r="M16310">
        <v>0.108664726</v>
      </c>
      <c r="N16310">
        <v>1.4569176690000001</v>
      </c>
      <c r="O16310">
        <v>3.7765315070000001</v>
      </c>
      <c r="P16310">
        <v>3.0201963119999999</v>
      </c>
      <c r="Q16310">
        <v>0.62208234299999998</v>
      </c>
      <c r="R16310">
        <v>0.56529721700000002</v>
      </c>
      <c r="S16310">
        <v>0.56329449099999995</v>
      </c>
    </row>
    <row r="16311" spans="1:19" x14ac:dyDescent="0.35">
      <c r="A16311">
        <v>16309</v>
      </c>
      <c r="B16311">
        <v>2042</v>
      </c>
      <c r="C16311">
        <v>4</v>
      </c>
      <c r="D16311">
        <v>0.36928054399999999</v>
      </c>
      <c r="E16311">
        <v>0.87790009800000002</v>
      </c>
      <c r="F16311">
        <v>0.80753898099999999</v>
      </c>
      <c r="G16311">
        <v>65120.975740000002</v>
      </c>
      <c r="H16311">
        <v>0.394350802</v>
      </c>
      <c r="I16311">
        <v>0.241529140999999</v>
      </c>
      <c r="J16311">
        <v>0.249989923</v>
      </c>
      <c r="K16311">
        <v>0.27103016899999999</v>
      </c>
      <c r="L16311">
        <v>0.26230234299999999</v>
      </c>
      <c r="M16311">
        <v>0.120529601</v>
      </c>
      <c r="N16311">
        <v>1.4694919719999999</v>
      </c>
      <c r="O16311">
        <v>3.8663740369999999</v>
      </c>
      <c r="P16311">
        <v>3.1487248769999998</v>
      </c>
      <c r="Q16311">
        <v>0.58494057499999996</v>
      </c>
      <c r="R16311">
        <v>0.52499733900000001</v>
      </c>
      <c r="S16311">
        <v>0.52589453200000003</v>
      </c>
    </row>
    <row r="16312" spans="1:19" x14ac:dyDescent="0.35">
      <c r="A16312">
        <v>16310</v>
      </c>
      <c r="B16312">
        <v>2042</v>
      </c>
      <c r="C16312">
        <v>4</v>
      </c>
      <c r="D16312">
        <v>0.379087322</v>
      </c>
      <c r="E16312">
        <v>0.94431151700000004</v>
      </c>
      <c r="F16312">
        <v>0.85649225200000001</v>
      </c>
      <c r="G16312">
        <v>66741.794699999999</v>
      </c>
      <c r="H16312">
        <v>0.38450017800000003</v>
      </c>
      <c r="I16312">
        <v>0.243134665</v>
      </c>
      <c r="J16312">
        <v>0.245124388</v>
      </c>
      <c r="K16312">
        <v>0.244563579</v>
      </c>
      <c r="L16312">
        <v>0.27328075899999899</v>
      </c>
      <c r="M16312">
        <v>0.12391376900000001</v>
      </c>
      <c r="N16312">
        <v>1.4756722470000001</v>
      </c>
      <c r="O16312">
        <v>3.8759968740000001</v>
      </c>
      <c r="P16312">
        <v>3.2338575829999998</v>
      </c>
      <c r="Q16312">
        <v>0.55089203399999997</v>
      </c>
      <c r="R16312">
        <v>0.488154589999999</v>
      </c>
      <c r="S16312">
        <v>0.48985231000000001</v>
      </c>
    </row>
    <row r="16313" spans="1:19" x14ac:dyDescent="0.35">
      <c r="A16313">
        <v>16311</v>
      </c>
      <c r="B16313">
        <v>2042</v>
      </c>
      <c r="C16313">
        <v>4</v>
      </c>
      <c r="D16313">
        <v>0.39086782799999997</v>
      </c>
      <c r="E16313">
        <v>1.0108052999999999</v>
      </c>
      <c r="F16313">
        <v>0.90675945300000005</v>
      </c>
      <c r="G16313">
        <v>66174.374519999998</v>
      </c>
      <c r="H16313">
        <v>0.37993699600000003</v>
      </c>
      <c r="I16313">
        <v>0.24783138399999999</v>
      </c>
      <c r="J16313">
        <v>0.24095740399999999</v>
      </c>
      <c r="K16313">
        <v>0.22095637400000001</v>
      </c>
      <c r="L16313">
        <v>0.29157243299999902</v>
      </c>
      <c r="M16313">
        <v>0.128787967</v>
      </c>
      <c r="N16313">
        <v>1.4898320190000001</v>
      </c>
      <c r="O16313">
        <v>3.8869123970000001</v>
      </c>
      <c r="P16313">
        <v>3.3112734970000002</v>
      </c>
      <c r="Q16313">
        <v>0.47074072</v>
      </c>
      <c r="R16313">
        <v>0.41657482499999998</v>
      </c>
      <c r="S16313">
        <v>0.41456869099999999</v>
      </c>
    </row>
    <row r="16314" spans="1:19" x14ac:dyDescent="0.35">
      <c r="A16314">
        <v>16312</v>
      </c>
      <c r="B16314">
        <v>2042</v>
      </c>
      <c r="C16314">
        <v>4</v>
      </c>
      <c r="D16314">
        <v>0.40264828000000003</v>
      </c>
      <c r="E16314">
        <v>1.0772990849999999</v>
      </c>
      <c r="F16314">
        <v>0.95746473899999995</v>
      </c>
      <c r="G16314">
        <v>66218.102270000003</v>
      </c>
      <c r="H16314">
        <v>0.37873101300000001</v>
      </c>
      <c r="I16314">
        <v>0.254564295</v>
      </c>
      <c r="J16314">
        <v>0.239580393</v>
      </c>
      <c r="K16314">
        <v>0.20104828</v>
      </c>
      <c r="L16314">
        <v>0.31264483999999998</v>
      </c>
      <c r="M16314">
        <v>0.135060719</v>
      </c>
      <c r="N16314">
        <v>1.517282392</v>
      </c>
      <c r="O16314">
        <v>3.8930369599999999</v>
      </c>
      <c r="P16314">
        <v>3.395024496</v>
      </c>
      <c r="Q16314">
        <v>0.33916612800000001</v>
      </c>
      <c r="R16314">
        <v>0.30755026699999999</v>
      </c>
      <c r="S16314">
        <v>0.29555200399999998</v>
      </c>
    </row>
    <row r="16315" spans="1:19" x14ac:dyDescent="0.35">
      <c r="A16315">
        <v>16313</v>
      </c>
      <c r="B16315">
        <v>2042</v>
      </c>
      <c r="C16315">
        <v>4</v>
      </c>
      <c r="D16315">
        <v>0.37868711999999999</v>
      </c>
      <c r="E16315">
        <v>0.98876346299999995</v>
      </c>
      <c r="F16315">
        <v>0.88552401400000003</v>
      </c>
      <c r="G16315">
        <v>64471.605909999897</v>
      </c>
      <c r="H16315">
        <v>0.38579922700000002</v>
      </c>
      <c r="I16315">
        <v>0.21613529200000001</v>
      </c>
      <c r="J16315">
        <v>0.22601539000000001</v>
      </c>
      <c r="K16315">
        <v>0.156285229</v>
      </c>
      <c r="L16315">
        <v>0.30547505399999902</v>
      </c>
      <c r="M16315">
        <v>0.122719471</v>
      </c>
      <c r="N16315">
        <v>1.4780661159999999</v>
      </c>
      <c r="O16315">
        <v>3.5996491750000001</v>
      </c>
      <c r="P16315">
        <v>3.2430827550000001</v>
      </c>
      <c r="Q16315">
        <v>0.19643766299999901</v>
      </c>
      <c r="R16315">
        <v>0.19401876800000001</v>
      </c>
      <c r="S16315">
        <v>0.16514537900000001</v>
      </c>
    </row>
    <row r="16316" spans="1:19" x14ac:dyDescent="0.35">
      <c r="A16316">
        <v>16314</v>
      </c>
      <c r="B16316">
        <v>2042</v>
      </c>
      <c r="C16316">
        <v>4</v>
      </c>
      <c r="D16316">
        <v>0.36383934899999998</v>
      </c>
      <c r="E16316">
        <v>0.90024856499999995</v>
      </c>
      <c r="F16316">
        <v>0.81662011899999998</v>
      </c>
      <c r="G16316">
        <v>61604.075850000001</v>
      </c>
      <c r="H16316">
        <v>0.39948186499999999</v>
      </c>
      <c r="I16316">
        <v>0.185677499</v>
      </c>
      <c r="J16316">
        <v>0.21966359799999999</v>
      </c>
      <c r="K16316">
        <v>0.12045761200000001</v>
      </c>
      <c r="L16316">
        <v>0.30595674699999997</v>
      </c>
      <c r="M16316">
        <v>0.113329046</v>
      </c>
      <c r="N16316">
        <v>1.4637347080000001</v>
      </c>
      <c r="O16316">
        <v>3.3010918170000001</v>
      </c>
      <c r="P16316">
        <v>3.1125612120000001</v>
      </c>
      <c r="Q16316">
        <v>4.4759579000000001E-2</v>
      </c>
      <c r="R16316">
        <v>8.3312990000000003E-2</v>
      </c>
      <c r="S16316">
        <v>2.7554573999999998E-2</v>
      </c>
    </row>
    <row r="16317" spans="1:19" x14ac:dyDescent="0.35">
      <c r="A16317">
        <v>16315</v>
      </c>
      <c r="B16317">
        <v>2042</v>
      </c>
      <c r="C16317">
        <v>4</v>
      </c>
      <c r="D16317">
        <v>0.34899181299999998</v>
      </c>
      <c r="E16317">
        <v>0.81173455900000002</v>
      </c>
      <c r="F16317">
        <v>0.74757932599999999</v>
      </c>
      <c r="G16317">
        <v>57917.213680000001</v>
      </c>
      <c r="H16317">
        <v>0.41495057400000002</v>
      </c>
      <c r="I16317">
        <v>0.16218664699999999</v>
      </c>
      <c r="J16317">
        <v>0.222023205</v>
      </c>
      <c r="K16317">
        <v>9.2642269999999999E-2</v>
      </c>
      <c r="L16317">
        <v>0.31345540100000002</v>
      </c>
      <c r="M16317">
        <v>0.10703320600000001</v>
      </c>
      <c r="N16317">
        <v>1.45013335</v>
      </c>
      <c r="O16317">
        <v>3.0518085130000001</v>
      </c>
      <c r="P16317">
        <v>2.9798257499999998</v>
      </c>
      <c r="Q16317" s="7">
        <v>4.5399999999999999E-5</v>
      </c>
      <c r="R16317">
        <v>1.8058641E-2</v>
      </c>
      <c r="S16317">
        <v>0</v>
      </c>
    </row>
    <row r="16318" spans="1:19" x14ac:dyDescent="0.35">
      <c r="A16318">
        <v>16316</v>
      </c>
      <c r="B16318">
        <v>2042</v>
      </c>
      <c r="C16318">
        <v>4</v>
      </c>
      <c r="D16318">
        <v>0.334146261</v>
      </c>
      <c r="E16318">
        <v>0.72329844899999995</v>
      </c>
      <c r="F16318">
        <v>0.68078905599999995</v>
      </c>
      <c r="G16318">
        <v>54802.070729999999</v>
      </c>
      <c r="H16318">
        <v>0.406901974</v>
      </c>
      <c r="I16318">
        <v>0.13498386500000001</v>
      </c>
      <c r="J16318">
        <v>0.19615455400000001</v>
      </c>
      <c r="K16318">
        <v>8.1520182999999996E-2</v>
      </c>
      <c r="L16318">
        <v>0.304247672999999</v>
      </c>
      <c r="M16318">
        <v>0.10252704999999999</v>
      </c>
      <c r="N16318">
        <v>1.4258916319999999</v>
      </c>
      <c r="O16318">
        <v>2.8499171790000002</v>
      </c>
      <c r="P16318">
        <v>2.8571019849999999</v>
      </c>
      <c r="Q16318">
        <v>0</v>
      </c>
      <c r="R16318">
        <v>0</v>
      </c>
      <c r="S16318">
        <v>0</v>
      </c>
    </row>
    <row r="16319" spans="1:19" x14ac:dyDescent="0.35">
      <c r="A16319">
        <v>16317</v>
      </c>
      <c r="B16319">
        <v>2042</v>
      </c>
      <c r="C16319">
        <v>4</v>
      </c>
      <c r="D16319">
        <v>0.31900246199999999</v>
      </c>
      <c r="E16319">
        <v>0.63664175099999998</v>
      </c>
      <c r="F16319">
        <v>0.61743813400000003</v>
      </c>
      <c r="G16319">
        <v>52206.772389999998</v>
      </c>
      <c r="H16319">
        <v>0.405957707</v>
      </c>
      <c r="I16319">
        <v>0.114772104</v>
      </c>
      <c r="J16319">
        <v>0.170095988</v>
      </c>
      <c r="K16319">
        <v>7.3340962999999995E-2</v>
      </c>
      <c r="L16319">
        <v>0.30219436700000002</v>
      </c>
      <c r="M16319">
        <v>0.10121804299999999</v>
      </c>
      <c r="N16319">
        <v>1.400396765</v>
      </c>
      <c r="O16319">
        <v>2.6685349070000002</v>
      </c>
      <c r="P16319">
        <v>2.7447219110000001</v>
      </c>
      <c r="Q16319">
        <v>0</v>
      </c>
      <c r="R16319">
        <v>0</v>
      </c>
      <c r="S16319">
        <v>0</v>
      </c>
    </row>
    <row r="16320" spans="1:19" x14ac:dyDescent="0.35">
      <c r="A16320">
        <v>16318</v>
      </c>
      <c r="B16320">
        <v>2042</v>
      </c>
      <c r="C16320">
        <v>4</v>
      </c>
      <c r="D16320">
        <v>0.30385849799999998</v>
      </c>
      <c r="E16320">
        <v>0.54998505600000003</v>
      </c>
      <c r="F16320">
        <v>0.55428021299999897</v>
      </c>
      <c r="G16320">
        <v>47725.732739999999</v>
      </c>
      <c r="H16320">
        <v>0.40438858799999999</v>
      </c>
      <c r="I16320">
        <v>0.10206593799999999</v>
      </c>
      <c r="J16320">
        <v>0.152393522</v>
      </c>
      <c r="K16320">
        <v>6.7799838000000001E-2</v>
      </c>
      <c r="L16320">
        <v>0.30318074899999897</v>
      </c>
      <c r="M16320">
        <v>0.103234017</v>
      </c>
      <c r="N16320">
        <v>1.377855775</v>
      </c>
      <c r="O16320">
        <v>2.5020615849999999</v>
      </c>
      <c r="P16320">
        <v>2.6370340470000002</v>
      </c>
      <c r="Q16320">
        <v>0</v>
      </c>
      <c r="R16320">
        <v>0</v>
      </c>
      <c r="S16320">
        <v>0</v>
      </c>
    </row>
    <row r="16321" spans="1:19" x14ac:dyDescent="0.35">
      <c r="A16321">
        <v>16319</v>
      </c>
      <c r="B16321">
        <v>2042</v>
      </c>
      <c r="C16321">
        <v>4</v>
      </c>
      <c r="D16321">
        <v>0.30433981799999998</v>
      </c>
      <c r="E16321">
        <v>0.55029246600000004</v>
      </c>
      <c r="F16321">
        <v>0.56889016699999895</v>
      </c>
      <c r="G16321">
        <v>43780.001259999997</v>
      </c>
      <c r="H16321">
        <v>0.39100357400000002</v>
      </c>
      <c r="I16321">
        <v>9.5225767000000003E-2</v>
      </c>
      <c r="J16321">
        <v>0.12836839999999999</v>
      </c>
      <c r="K16321">
        <v>6.8892546999999998E-2</v>
      </c>
      <c r="L16321">
        <v>0.29034001700000001</v>
      </c>
      <c r="M16321">
        <v>9.6237310000000006E-2</v>
      </c>
      <c r="N16321">
        <v>1.383444452</v>
      </c>
      <c r="O16321">
        <v>2.4681122150000001</v>
      </c>
      <c r="P16321">
        <v>2.6886210880000001</v>
      </c>
      <c r="Q16321">
        <v>0</v>
      </c>
      <c r="R16321">
        <v>0</v>
      </c>
      <c r="S16321">
        <v>0</v>
      </c>
    </row>
    <row r="16322" spans="1:19" x14ac:dyDescent="0.35">
      <c r="A16322">
        <v>16320</v>
      </c>
      <c r="B16322">
        <v>2042</v>
      </c>
      <c r="C16322">
        <v>4</v>
      </c>
      <c r="D16322">
        <v>0.305207385</v>
      </c>
      <c r="E16322">
        <v>0.55091526099999999</v>
      </c>
      <c r="F16322">
        <v>0.58087042600000005</v>
      </c>
      <c r="G16322">
        <v>39374.89718</v>
      </c>
      <c r="H16322">
        <v>0.37896742999999999</v>
      </c>
      <c r="I16322">
        <v>9.1036426000000004E-2</v>
      </c>
      <c r="J16322">
        <v>0.110624668</v>
      </c>
      <c r="K16322">
        <v>7.0822062000000005E-2</v>
      </c>
      <c r="L16322">
        <v>0.281018674999999</v>
      </c>
      <c r="M16322">
        <v>9.1113164999999996E-2</v>
      </c>
      <c r="N16322">
        <v>1.3953979379999999</v>
      </c>
      <c r="O16322">
        <v>2.4559487760000001</v>
      </c>
      <c r="P16322">
        <v>2.7306097820000002</v>
      </c>
      <c r="Q16322">
        <v>0</v>
      </c>
      <c r="R16322">
        <v>0</v>
      </c>
      <c r="S16322">
        <v>0</v>
      </c>
    </row>
    <row r="16323" spans="1:19" x14ac:dyDescent="0.35">
      <c r="A16323">
        <v>16321</v>
      </c>
      <c r="B16323">
        <v>2042</v>
      </c>
      <c r="C16323">
        <v>5</v>
      </c>
      <c r="D16323">
        <v>0.59849694205243298</v>
      </c>
      <c r="E16323">
        <v>3.3122113857245399</v>
      </c>
      <c r="F16323">
        <v>2.3697063888669598</v>
      </c>
      <c r="G16323">
        <v>30588.483651189999</v>
      </c>
      <c r="H16323">
        <v>0.30996169121648298</v>
      </c>
      <c r="I16323">
        <v>7.7607804117458101E-2</v>
      </c>
      <c r="J16323">
        <v>0.49576021024178102</v>
      </c>
      <c r="K16323">
        <v>0.123717586339744</v>
      </c>
      <c r="L16323">
        <v>0.31183914408193802</v>
      </c>
      <c r="M16323">
        <v>9.8514958602361702E-2</v>
      </c>
      <c r="N16323">
        <v>2.1013357518970799</v>
      </c>
      <c r="O16323">
        <v>7.2926460082922402</v>
      </c>
      <c r="P16323">
        <v>8.7152793154632402</v>
      </c>
      <c r="Q16323">
        <v>0</v>
      </c>
      <c r="R16323">
        <v>0</v>
      </c>
      <c r="S16323">
        <v>0</v>
      </c>
    </row>
    <row r="16324" spans="1:19" x14ac:dyDescent="0.35">
      <c r="A16324">
        <v>16322</v>
      </c>
      <c r="B16324">
        <v>2042</v>
      </c>
      <c r="C16324">
        <v>5</v>
      </c>
      <c r="D16324">
        <v>0.60350978012869505</v>
      </c>
      <c r="E16324">
        <v>3.3969622686082999</v>
      </c>
      <c r="F16324">
        <v>2.3881994269584799</v>
      </c>
      <c r="G16324">
        <v>29453.210562354099</v>
      </c>
      <c r="H16324">
        <v>0.31091417263600502</v>
      </c>
      <c r="I16324">
        <v>7.73475660353415E-2</v>
      </c>
      <c r="J16324">
        <v>0.494480275954293</v>
      </c>
      <c r="K16324">
        <v>0.122394076693537</v>
      </c>
      <c r="L16324">
        <v>0.29957769412964402</v>
      </c>
      <c r="M16324">
        <v>9.75869680866112E-2</v>
      </c>
      <c r="N16324">
        <v>2.1225354727467001</v>
      </c>
      <c r="O16324">
        <v>7.57574074461502</v>
      </c>
      <c r="P16324">
        <v>8.8229492729391801</v>
      </c>
      <c r="Q16324">
        <v>0</v>
      </c>
      <c r="R16324">
        <v>0</v>
      </c>
      <c r="S16324">
        <v>0</v>
      </c>
    </row>
    <row r="16325" spans="1:19" x14ac:dyDescent="0.35">
      <c r="A16325">
        <v>16323</v>
      </c>
      <c r="B16325">
        <v>2042</v>
      </c>
      <c r="C16325">
        <v>5</v>
      </c>
      <c r="D16325">
        <v>0.60073413805443199</v>
      </c>
      <c r="E16325">
        <v>3.5403243899747801</v>
      </c>
      <c r="F16325">
        <v>2.3754330129544998</v>
      </c>
      <c r="G16325">
        <v>28889.207352972298</v>
      </c>
      <c r="H16325">
        <v>0.31524752157536701</v>
      </c>
      <c r="I16325">
        <v>7.8320362858346496E-2</v>
      </c>
      <c r="J16325">
        <v>0.48906583772355899</v>
      </c>
      <c r="K16325">
        <v>0.12318322547544</v>
      </c>
      <c r="L16325">
        <v>0.291947701229129</v>
      </c>
      <c r="M16325">
        <v>9.8557470693332996E-2</v>
      </c>
      <c r="N16325">
        <v>2.1277243022256198</v>
      </c>
      <c r="O16325">
        <v>7.8993087337271097</v>
      </c>
      <c r="P16325">
        <v>8.8610043097936995</v>
      </c>
      <c r="Q16325">
        <v>0</v>
      </c>
      <c r="R16325">
        <v>0</v>
      </c>
      <c r="S16325">
        <v>0</v>
      </c>
    </row>
    <row r="16326" spans="1:19" x14ac:dyDescent="0.35">
      <c r="A16326">
        <v>16324</v>
      </c>
      <c r="B16326">
        <v>2042</v>
      </c>
      <c r="C16326">
        <v>5</v>
      </c>
      <c r="D16326">
        <v>0.59814609362762095</v>
      </c>
      <c r="E16326">
        <v>3.6662026695942802</v>
      </c>
      <c r="F16326">
        <v>2.36064510324855</v>
      </c>
      <c r="G16326">
        <v>28908.828867969401</v>
      </c>
      <c r="H16326">
        <v>0.319164163315931</v>
      </c>
      <c r="I16326">
        <v>8.0587501564042693E-2</v>
      </c>
      <c r="J16326">
        <v>0.47976762480989898</v>
      </c>
      <c r="K16326">
        <v>0.126603768342682</v>
      </c>
      <c r="L16326">
        <v>0.28704685032955601</v>
      </c>
      <c r="M16326">
        <v>0.10143771252933299</v>
      </c>
      <c r="N16326">
        <v>2.1271343124142801</v>
      </c>
      <c r="O16326">
        <v>8.2712874820633804</v>
      </c>
      <c r="P16326">
        <v>8.8989161515375095</v>
      </c>
      <c r="Q16326">
        <v>0</v>
      </c>
      <c r="R16326">
        <v>0</v>
      </c>
      <c r="S16326">
        <v>0</v>
      </c>
    </row>
    <row r="16327" spans="1:19" x14ac:dyDescent="0.35">
      <c r="A16327">
        <v>16325</v>
      </c>
      <c r="B16327">
        <v>2042</v>
      </c>
      <c r="C16327">
        <v>5</v>
      </c>
      <c r="D16327">
        <v>0.62348785720425803</v>
      </c>
      <c r="E16327">
        <v>3.6060415745852699</v>
      </c>
      <c r="F16327">
        <v>2.4481190211704802</v>
      </c>
      <c r="G16327">
        <v>29655.8076343588</v>
      </c>
      <c r="H16327">
        <v>0.31562545909825701</v>
      </c>
      <c r="I16327">
        <v>8.4204159096438899E-2</v>
      </c>
      <c r="J16327">
        <v>0.47453945140224901</v>
      </c>
      <c r="K16327">
        <v>0.12861224198455801</v>
      </c>
      <c r="L16327">
        <v>0.27798965031412898</v>
      </c>
      <c r="M16327">
        <v>0.106533002371971</v>
      </c>
      <c r="N16327">
        <v>2.1558380506569002</v>
      </c>
      <c r="O16327">
        <v>8.3076010844497201</v>
      </c>
      <c r="P16327">
        <v>9.0775059870030805</v>
      </c>
      <c r="Q16327">
        <v>0</v>
      </c>
      <c r="R16327">
        <v>3.3680410606574201E-3</v>
      </c>
      <c r="S16327">
        <v>0</v>
      </c>
    </row>
    <row r="16328" spans="1:19" x14ac:dyDescent="0.35">
      <c r="A16328">
        <v>16326</v>
      </c>
      <c r="B16328">
        <v>2042</v>
      </c>
      <c r="C16328">
        <v>5</v>
      </c>
      <c r="D16328">
        <v>0.63626231611776995</v>
      </c>
      <c r="E16328">
        <v>3.53409966113413</v>
      </c>
      <c r="F16328">
        <v>2.5015352422747799</v>
      </c>
      <c r="G16328">
        <v>32617.233964843901</v>
      </c>
      <c r="H16328">
        <v>0.31477573495696398</v>
      </c>
      <c r="I16328">
        <v>9.0489470457142104E-2</v>
      </c>
      <c r="J16328">
        <v>0.46464207686091202</v>
      </c>
      <c r="K16328">
        <v>0.13323229003585499</v>
      </c>
      <c r="L16328">
        <v>0.273861564126684</v>
      </c>
      <c r="M16328">
        <v>0.114014956967215</v>
      </c>
      <c r="N16328">
        <v>2.1500402398867302</v>
      </c>
      <c r="O16328">
        <v>8.2646317770947597</v>
      </c>
      <c r="P16328">
        <v>9.1258586825354193</v>
      </c>
      <c r="Q16328">
        <v>1.01815227463549E-2</v>
      </c>
      <c r="R16328">
        <v>3.8120866896459098E-2</v>
      </c>
      <c r="S16328">
        <v>2.0255426076911699E-3</v>
      </c>
    </row>
    <row r="16329" spans="1:19" x14ac:dyDescent="0.35">
      <c r="A16329">
        <v>16327</v>
      </c>
      <c r="B16329">
        <v>2042</v>
      </c>
      <c r="C16329">
        <v>5</v>
      </c>
      <c r="D16329">
        <v>0.64897284404939704</v>
      </c>
      <c r="E16329">
        <v>3.4634604478929698</v>
      </c>
      <c r="F16329">
        <v>2.55389236180996</v>
      </c>
      <c r="G16329">
        <v>37327.831158189103</v>
      </c>
      <c r="H16329">
        <v>0.31593414994907298</v>
      </c>
      <c r="I16329">
        <v>9.91181001843182E-2</v>
      </c>
      <c r="J16329">
        <v>0.45152097565201998</v>
      </c>
      <c r="K16329">
        <v>0.13973993836096299</v>
      </c>
      <c r="L16329">
        <v>0.27383371799029599</v>
      </c>
      <c r="M16329">
        <v>0.124140586830997</v>
      </c>
      <c r="N16329">
        <v>2.14321183990935</v>
      </c>
      <c r="O16329">
        <v>8.1794171953998607</v>
      </c>
      <c r="P16329">
        <v>9.1877275191182193</v>
      </c>
      <c r="Q16329">
        <v>0.146959912029197</v>
      </c>
      <c r="R16329">
        <v>0.134234505793183</v>
      </c>
      <c r="S16329">
        <v>0.11699674488478801</v>
      </c>
    </row>
    <row r="16330" spans="1:19" x14ac:dyDescent="0.35">
      <c r="A16330">
        <v>16328</v>
      </c>
      <c r="B16330">
        <v>2042</v>
      </c>
      <c r="C16330">
        <v>5</v>
      </c>
      <c r="D16330">
        <v>0.66244460124438698</v>
      </c>
      <c r="E16330">
        <v>3.4198772641180102</v>
      </c>
      <c r="F16330">
        <v>2.6193633661668199</v>
      </c>
      <c r="G16330">
        <v>42265.4874425487</v>
      </c>
      <c r="H16330">
        <v>0.30291904108710699</v>
      </c>
      <c r="I16330">
        <v>0.10606667978147399</v>
      </c>
      <c r="J16330">
        <v>0.454197481789403</v>
      </c>
      <c r="K16330">
        <v>0.16902314844879701</v>
      </c>
      <c r="L16330">
        <v>0.27242452068676098</v>
      </c>
      <c r="M16330">
        <v>0.13263683099498599</v>
      </c>
      <c r="N16330">
        <v>2.1411350621973702</v>
      </c>
      <c r="O16330">
        <v>8.1146579552806593</v>
      </c>
      <c r="P16330">
        <v>9.3097510756012003</v>
      </c>
      <c r="Q16330">
        <v>0.28619583734791898</v>
      </c>
      <c r="R16330">
        <v>0.22612185706184099</v>
      </c>
      <c r="S16330">
        <v>0.25547862177541802</v>
      </c>
    </row>
    <row r="16331" spans="1:19" x14ac:dyDescent="0.35">
      <c r="A16331">
        <v>16329</v>
      </c>
      <c r="B16331">
        <v>2042</v>
      </c>
      <c r="C16331">
        <v>5</v>
      </c>
      <c r="D16331">
        <v>0.67916089624895404</v>
      </c>
      <c r="E16331">
        <v>3.2561808693124701</v>
      </c>
      <c r="F16331">
        <v>2.6789557375778799</v>
      </c>
      <c r="G16331">
        <v>44814.530463483999</v>
      </c>
      <c r="H16331">
        <v>0.29278755530925699</v>
      </c>
      <c r="I16331">
        <v>0.117448237557855</v>
      </c>
      <c r="J16331">
        <v>0.45756781451288597</v>
      </c>
      <c r="K16331">
        <v>0.20584390252481899</v>
      </c>
      <c r="L16331">
        <v>0.27416742352972601</v>
      </c>
      <c r="M16331">
        <v>0.145229847622598</v>
      </c>
      <c r="N16331">
        <v>2.1506446717237102</v>
      </c>
      <c r="O16331">
        <v>7.9439740957378904</v>
      </c>
      <c r="P16331">
        <v>9.4495830689031592</v>
      </c>
      <c r="Q16331">
        <v>0.39315537575467502</v>
      </c>
      <c r="R16331">
        <v>0.304424525261696</v>
      </c>
      <c r="S16331">
        <v>0.36279700429346601</v>
      </c>
    </row>
    <row r="16332" spans="1:19" x14ac:dyDescent="0.35">
      <c r="A16332">
        <v>16330</v>
      </c>
      <c r="B16332">
        <v>2042</v>
      </c>
      <c r="C16332">
        <v>5</v>
      </c>
      <c r="D16332">
        <v>0.69579485275252495</v>
      </c>
      <c r="E16332">
        <v>3.1036489471385198</v>
      </c>
      <c r="F16332">
        <v>2.7400931726564299</v>
      </c>
      <c r="G16332">
        <v>46132.477232945603</v>
      </c>
      <c r="H16332">
        <v>0.28574431455077298</v>
      </c>
      <c r="I16332">
        <v>0.132913365419633</v>
      </c>
      <c r="J16332">
        <v>0.46013315860808301</v>
      </c>
      <c r="K16332">
        <v>0.25211995265039899</v>
      </c>
      <c r="L16332">
        <v>0.279049810026545</v>
      </c>
      <c r="M16332">
        <v>0.16155445949352701</v>
      </c>
      <c r="N16332">
        <v>2.1586193530413298</v>
      </c>
      <c r="O16332">
        <v>7.7693529214341703</v>
      </c>
      <c r="P16332">
        <v>9.5648866495734808</v>
      </c>
      <c r="Q16332">
        <v>0.47121319672213302</v>
      </c>
      <c r="R16332">
        <v>0.37040793458940902</v>
      </c>
      <c r="S16332">
        <v>0.44248175101366799</v>
      </c>
    </row>
    <row r="16333" spans="1:19" x14ac:dyDescent="0.35">
      <c r="A16333">
        <v>16331</v>
      </c>
      <c r="B16333">
        <v>2042</v>
      </c>
      <c r="C16333">
        <v>5</v>
      </c>
      <c r="D16333">
        <v>0.70660461661560603</v>
      </c>
      <c r="E16333">
        <v>3.2696936914569599</v>
      </c>
      <c r="F16333">
        <v>2.7848689598605598</v>
      </c>
      <c r="G16333">
        <v>47018.115019209101</v>
      </c>
      <c r="H16333">
        <v>0.27901234835330901</v>
      </c>
      <c r="I16333">
        <v>0.15195422669182301</v>
      </c>
      <c r="J16333">
        <v>0.47959111562738299</v>
      </c>
      <c r="K16333">
        <v>0.27393572416282702</v>
      </c>
      <c r="L16333">
        <v>0.28573894031443797</v>
      </c>
      <c r="M16333">
        <v>0.17438125441687599</v>
      </c>
      <c r="N16333">
        <v>2.1775771019566901</v>
      </c>
      <c r="O16333">
        <v>7.8761211758579002</v>
      </c>
      <c r="P16333">
        <v>9.6214582990595208</v>
      </c>
      <c r="Q16333">
        <v>0.54682309200299095</v>
      </c>
      <c r="R16333">
        <v>0.43550831499169701</v>
      </c>
      <c r="S16333">
        <v>0.51890564779229198</v>
      </c>
    </row>
    <row r="16334" spans="1:19" x14ac:dyDescent="0.35">
      <c r="A16334">
        <v>16332</v>
      </c>
      <c r="B16334">
        <v>2042</v>
      </c>
      <c r="C16334">
        <v>5</v>
      </c>
      <c r="D16334">
        <v>0.72429224246472901</v>
      </c>
      <c r="E16334">
        <v>3.4514262664101798</v>
      </c>
      <c r="F16334">
        <v>2.8404428661251702</v>
      </c>
      <c r="G16334">
        <v>46659.9909235741</v>
      </c>
      <c r="H16334">
        <v>0.277705581619278</v>
      </c>
      <c r="I16334">
        <v>0.17719817049627601</v>
      </c>
      <c r="J16334">
        <v>0.49950214998960202</v>
      </c>
      <c r="K16334">
        <v>0.30270381306991301</v>
      </c>
      <c r="L16334">
        <v>0.29932826700087201</v>
      </c>
      <c r="M16334">
        <v>0.19088263318061</v>
      </c>
      <c r="N16334">
        <v>2.2167466710233898</v>
      </c>
      <c r="O16334">
        <v>8.0295095908713208</v>
      </c>
      <c r="P16334">
        <v>9.7181394142968198</v>
      </c>
      <c r="Q16334">
        <v>0.56390454303187199</v>
      </c>
      <c r="R16334">
        <v>0.452204239852045</v>
      </c>
      <c r="S16334">
        <v>0.538539148053787</v>
      </c>
    </row>
    <row r="16335" spans="1:19" x14ac:dyDescent="0.35">
      <c r="A16335">
        <v>16333</v>
      </c>
      <c r="B16335">
        <v>2042</v>
      </c>
      <c r="C16335">
        <v>5</v>
      </c>
      <c r="D16335">
        <v>0.74203047819425405</v>
      </c>
      <c r="E16335">
        <v>3.6381873658550399</v>
      </c>
      <c r="F16335">
        <v>2.8956105970488601</v>
      </c>
      <c r="G16335">
        <v>46841.8899557943</v>
      </c>
      <c r="H16335">
        <v>0.28185971235257201</v>
      </c>
      <c r="I16335">
        <v>0.209769004493043</v>
      </c>
      <c r="J16335">
        <v>0.51922392778565696</v>
      </c>
      <c r="K16335">
        <v>0.33731684135166201</v>
      </c>
      <c r="L16335">
        <v>0.32013523174452102</v>
      </c>
      <c r="M16335">
        <v>0.21069370592949399</v>
      </c>
      <c r="N16335">
        <v>2.2575064342098998</v>
      </c>
      <c r="O16335">
        <v>8.2219755599484294</v>
      </c>
      <c r="P16335">
        <v>9.8225154695065697</v>
      </c>
      <c r="Q16335">
        <v>0.52522075110664401</v>
      </c>
      <c r="R16335">
        <v>0.42233286662664499</v>
      </c>
      <c r="S16335">
        <v>0.50409085425327005</v>
      </c>
    </row>
    <row r="16336" spans="1:19" x14ac:dyDescent="0.35">
      <c r="A16336">
        <v>16334</v>
      </c>
      <c r="B16336">
        <v>2042</v>
      </c>
      <c r="C16336">
        <v>5</v>
      </c>
      <c r="D16336">
        <v>0.75567921730975296</v>
      </c>
      <c r="E16336">
        <v>3.8196585749037899</v>
      </c>
      <c r="F16336">
        <v>2.9246321594604399</v>
      </c>
      <c r="G16336">
        <v>47420.808694418403</v>
      </c>
      <c r="H16336">
        <v>0.28529390292999302</v>
      </c>
      <c r="I16336">
        <v>0.20743404055348899</v>
      </c>
      <c r="J16336">
        <v>0.53562090051150102</v>
      </c>
      <c r="K16336">
        <v>0.33413704686213602</v>
      </c>
      <c r="L16336">
        <v>0.34530579181496202</v>
      </c>
      <c r="M16336">
        <v>0.21491432094517199</v>
      </c>
      <c r="N16336">
        <v>2.2775779251244499</v>
      </c>
      <c r="O16336">
        <v>8.3704465311523606</v>
      </c>
      <c r="P16336">
        <v>9.8179523932591994</v>
      </c>
      <c r="Q16336">
        <v>0.490347967998501</v>
      </c>
      <c r="R16336">
        <v>0.39547693553240199</v>
      </c>
      <c r="S16336">
        <v>0.47237614185954302</v>
      </c>
    </row>
    <row r="16337" spans="1:19" x14ac:dyDescent="0.35">
      <c r="A16337">
        <v>16335</v>
      </c>
      <c r="B16337">
        <v>2042</v>
      </c>
      <c r="C16337">
        <v>5</v>
      </c>
      <c r="D16337">
        <v>0.773360743893311</v>
      </c>
      <c r="E16337">
        <v>3.9803877585957701</v>
      </c>
      <c r="F16337">
        <v>2.96878965870502</v>
      </c>
      <c r="G16337">
        <v>47171.063484055499</v>
      </c>
      <c r="H16337">
        <v>0.29362145199274597</v>
      </c>
      <c r="I16337">
        <v>0.209632033603112</v>
      </c>
      <c r="J16337">
        <v>0.555936578645573</v>
      </c>
      <c r="K16337">
        <v>0.33617822239560402</v>
      </c>
      <c r="L16337">
        <v>0.37699853373957198</v>
      </c>
      <c r="M16337">
        <v>0.22098332224912401</v>
      </c>
      <c r="N16337">
        <v>2.3006625729772798</v>
      </c>
      <c r="O16337">
        <v>8.5137768915402692</v>
      </c>
      <c r="P16337">
        <v>9.8115254800865692</v>
      </c>
      <c r="Q16337">
        <v>0.41692567698185501</v>
      </c>
      <c r="R16337">
        <v>0.336947448687969</v>
      </c>
      <c r="S16337">
        <v>0.39875230058101901</v>
      </c>
    </row>
    <row r="16338" spans="1:19" x14ac:dyDescent="0.35">
      <c r="A16338">
        <v>16336</v>
      </c>
      <c r="B16338">
        <v>2042</v>
      </c>
      <c r="C16338">
        <v>5</v>
      </c>
      <c r="D16338">
        <v>0.79071841259867504</v>
      </c>
      <c r="E16338">
        <v>4.1427583993439399</v>
      </c>
      <c r="F16338">
        <v>3.0126334662025398</v>
      </c>
      <c r="G16338">
        <v>46969.577585981497</v>
      </c>
      <c r="H16338">
        <v>0.30730408793584002</v>
      </c>
      <c r="I16338">
        <v>0.21587384126951001</v>
      </c>
      <c r="J16338">
        <v>0.57419169177877505</v>
      </c>
      <c r="K16338">
        <v>0.34257206501186699</v>
      </c>
      <c r="L16338">
        <v>0.41212374878957703</v>
      </c>
      <c r="M16338">
        <v>0.228805170091089</v>
      </c>
      <c r="N16338">
        <v>2.3341436467250598</v>
      </c>
      <c r="O16338">
        <v>8.6500660156178597</v>
      </c>
      <c r="P16338">
        <v>9.8206170099458792</v>
      </c>
      <c r="Q16338">
        <v>0.299766075921305</v>
      </c>
      <c r="R16338">
        <v>0.24451495135201001</v>
      </c>
      <c r="S16338">
        <v>0.27836734240078498</v>
      </c>
    </row>
    <row r="16339" spans="1:19" x14ac:dyDescent="0.35">
      <c r="A16339">
        <v>16337</v>
      </c>
      <c r="B16339">
        <v>2042</v>
      </c>
      <c r="C16339">
        <v>5</v>
      </c>
      <c r="D16339">
        <v>0.74629037171642598</v>
      </c>
      <c r="E16339">
        <v>4.0622282296439698</v>
      </c>
      <c r="F16339">
        <v>2.8169262657258001</v>
      </c>
      <c r="G16339">
        <v>46015.355768969202</v>
      </c>
      <c r="H16339">
        <v>0.30528141695585798</v>
      </c>
      <c r="I16339">
        <v>0.18172598046239499</v>
      </c>
      <c r="J16339">
        <v>0.58294704960891297</v>
      </c>
      <c r="K16339">
        <v>0.29158993607573902</v>
      </c>
      <c r="L16339">
        <v>0.41608296227298103</v>
      </c>
      <c r="M16339">
        <v>0.20179652254347399</v>
      </c>
      <c r="N16339">
        <v>2.27452016597152</v>
      </c>
      <c r="O16339">
        <v>8.6531256610730498</v>
      </c>
      <c r="P16339">
        <v>9.3666781356777307</v>
      </c>
      <c r="Q16339">
        <v>0.172270349509417</v>
      </c>
      <c r="R16339">
        <v>0.14912429542019201</v>
      </c>
      <c r="S16339">
        <v>0.14701558171373599</v>
      </c>
    </row>
    <row r="16340" spans="1:19" x14ac:dyDescent="0.35">
      <c r="A16340">
        <v>16338</v>
      </c>
      <c r="B16340">
        <v>2042</v>
      </c>
      <c r="C16340">
        <v>5</v>
      </c>
      <c r="D16340">
        <v>0.70832079339953002</v>
      </c>
      <c r="E16340">
        <v>3.9736738165181</v>
      </c>
      <c r="F16340">
        <v>2.629290711546</v>
      </c>
      <c r="G16340">
        <v>44805.127500321898</v>
      </c>
      <c r="H16340">
        <v>0.30700426152980198</v>
      </c>
      <c r="I16340">
        <v>0.15443869274656399</v>
      </c>
      <c r="J16340">
        <v>0.58592623109396502</v>
      </c>
      <c r="K16340">
        <v>0.246983354555291</v>
      </c>
      <c r="L16340">
        <v>0.42287280969512397</v>
      </c>
      <c r="M16340">
        <v>0.17889602180087499</v>
      </c>
      <c r="N16340">
        <v>2.2320581693177601</v>
      </c>
      <c r="O16340">
        <v>8.6762748905363107</v>
      </c>
      <c r="P16340">
        <v>8.9509993388955902</v>
      </c>
      <c r="Q16340">
        <v>3.6347558106692497E-2</v>
      </c>
      <c r="R16340">
        <v>6.1100229687729997E-2</v>
      </c>
      <c r="S16340">
        <v>2.3945754794645599E-2</v>
      </c>
    </row>
    <row r="16341" spans="1:19" x14ac:dyDescent="0.35">
      <c r="A16341">
        <v>16339</v>
      </c>
      <c r="B16341">
        <v>2042</v>
      </c>
      <c r="C16341">
        <v>5</v>
      </c>
      <c r="D16341">
        <v>0.67026255503647003</v>
      </c>
      <c r="E16341">
        <v>3.8822975520187599</v>
      </c>
      <c r="F16341">
        <v>2.4422748565601302</v>
      </c>
      <c r="G16341">
        <v>44378.275142806298</v>
      </c>
      <c r="H16341">
        <v>0.31179693778490097</v>
      </c>
      <c r="I16341">
        <v>0.13409383500053701</v>
      </c>
      <c r="J16341">
        <v>0.58480814317123797</v>
      </c>
      <c r="K16341">
        <v>0.21118397717196699</v>
      </c>
      <c r="L16341">
        <v>0.43210230933420801</v>
      </c>
      <c r="M16341">
        <v>0.16041818278766601</v>
      </c>
      <c r="N16341">
        <v>2.1884903816504302</v>
      </c>
      <c r="O16341">
        <v>8.6832801307196501</v>
      </c>
      <c r="P16341">
        <v>8.5155202389895894</v>
      </c>
      <c r="Q16341">
        <v>8.2782413986071004E-4</v>
      </c>
      <c r="R16341">
        <v>1.20547097951935E-2</v>
      </c>
      <c r="S16341" s="7">
        <v>6.2311487105523996E-7</v>
      </c>
    </row>
    <row r="16342" spans="1:19" x14ac:dyDescent="0.35">
      <c r="A16342">
        <v>16340</v>
      </c>
      <c r="B16342">
        <v>2042</v>
      </c>
      <c r="C16342">
        <v>5</v>
      </c>
      <c r="D16342">
        <v>0.63374595694594904</v>
      </c>
      <c r="E16342">
        <v>3.7818361582834101</v>
      </c>
      <c r="F16342">
        <v>2.2521263685895998</v>
      </c>
      <c r="G16342">
        <v>43331.6149020417</v>
      </c>
      <c r="H16342">
        <v>0.29511290918331201</v>
      </c>
      <c r="I16342">
        <v>0.104452557276527</v>
      </c>
      <c r="J16342">
        <v>0.58746044375023299</v>
      </c>
      <c r="K16342">
        <v>0.18560979678872</v>
      </c>
      <c r="L16342">
        <v>0.42308660751696398</v>
      </c>
      <c r="M16342">
        <v>0.14738875379633201</v>
      </c>
      <c r="N16342">
        <v>2.1459480248827898</v>
      </c>
      <c r="O16342">
        <v>8.6933158711302596</v>
      </c>
      <c r="P16342">
        <v>8.1050881832777293</v>
      </c>
      <c r="Q16342">
        <v>0</v>
      </c>
      <c r="R16342" s="7">
        <v>1.9276222512296898E-6</v>
      </c>
      <c r="S16342">
        <v>0</v>
      </c>
    </row>
    <row r="16343" spans="1:19" x14ac:dyDescent="0.35">
      <c r="A16343">
        <v>16341</v>
      </c>
      <c r="B16343">
        <v>2042</v>
      </c>
      <c r="C16343">
        <v>5</v>
      </c>
      <c r="D16343">
        <v>0.59769385468858305</v>
      </c>
      <c r="E16343">
        <v>3.7259838491337698</v>
      </c>
      <c r="F16343">
        <v>2.0678852579126601</v>
      </c>
      <c r="G16343">
        <v>41576.997847437699</v>
      </c>
      <c r="H16343">
        <v>0.283110953105986</v>
      </c>
      <c r="I16343">
        <v>8.2052622259655206E-2</v>
      </c>
      <c r="J16343">
        <v>0.58114327785731201</v>
      </c>
      <c r="K16343">
        <v>0.16557119270968501</v>
      </c>
      <c r="L16343">
        <v>0.41646383058549802</v>
      </c>
      <c r="M16343">
        <v>0.13845742014458901</v>
      </c>
      <c r="N16343">
        <v>2.1024740283280399</v>
      </c>
      <c r="O16343">
        <v>8.7434356304976202</v>
      </c>
      <c r="P16343">
        <v>7.7207985982382397</v>
      </c>
      <c r="Q16343">
        <v>0</v>
      </c>
      <c r="R16343">
        <v>0</v>
      </c>
      <c r="S16343">
        <v>0</v>
      </c>
    </row>
    <row r="16344" spans="1:19" x14ac:dyDescent="0.35">
      <c r="A16344">
        <v>16342</v>
      </c>
      <c r="B16344">
        <v>2042</v>
      </c>
      <c r="C16344">
        <v>5</v>
      </c>
      <c r="D16344">
        <v>0.56169797099459695</v>
      </c>
      <c r="E16344">
        <v>3.6742121315221201</v>
      </c>
      <c r="F16344">
        <v>1.8839634924662401</v>
      </c>
      <c r="G16344">
        <v>38340.484115655898</v>
      </c>
      <c r="H16344">
        <v>0.27589877155533898</v>
      </c>
      <c r="I16344">
        <v>6.6578546511578907E-2</v>
      </c>
      <c r="J16344">
        <v>0.56700440501311</v>
      </c>
      <c r="K16344">
        <v>0.15027793515228699</v>
      </c>
      <c r="L16344">
        <v>0.41343221280671399</v>
      </c>
      <c r="M16344">
        <v>0.13346032012293099</v>
      </c>
      <c r="N16344">
        <v>2.0532872935108699</v>
      </c>
      <c r="O16344">
        <v>8.81410347428994</v>
      </c>
      <c r="P16344">
        <v>7.3472513271207101</v>
      </c>
      <c r="Q16344">
        <v>0</v>
      </c>
      <c r="R16344">
        <v>0</v>
      </c>
      <c r="S16344">
        <v>0</v>
      </c>
    </row>
    <row r="16345" spans="1:19" x14ac:dyDescent="0.35">
      <c r="A16345">
        <v>16343</v>
      </c>
      <c r="B16345">
        <v>2042</v>
      </c>
      <c r="C16345">
        <v>5</v>
      </c>
      <c r="D16345">
        <v>0.55940082653414303</v>
      </c>
      <c r="E16345">
        <v>3.7861338800592401</v>
      </c>
      <c r="F16345">
        <v>1.86473583070885</v>
      </c>
      <c r="G16345">
        <v>35170.402521067001</v>
      </c>
      <c r="H16345">
        <v>0.255032316946113</v>
      </c>
      <c r="I16345">
        <v>6.2517055639079305E-2</v>
      </c>
      <c r="J16345">
        <v>0.57008806082112096</v>
      </c>
      <c r="K16345">
        <v>0.141846015339047</v>
      </c>
      <c r="L16345">
        <v>0.40407564671820001</v>
      </c>
      <c r="M16345">
        <v>0.12928503337592201</v>
      </c>
      <c r="N16345">
        <v>2.0442088175238302</v>
      </c>
      <c r="O16345">
        <v>8.8743734980580697</v>
      </c>
      <c r="P16345">
        <v>7.3498909689474203</v>
      </c>
      <c r="Q16345">
        <v>0</v>
      </c>
      <c r="R16345">
        <v>0</v>
      </c>
      <c r="S16345">
        <v>0</v>
      </c>
    </row>
    <row r="16346" spans="1:19" x14ac:dyDescent="0.35">
      <c r="A16346">
        <v>16344</v>
      </c>
      <c r="B16346">
        <v>2042</v>
      </c>
      <c r="C16346">
        <v>5</v>
      </c>
      <c r="D16346">
        <v>0.556139378132677</v>
      </c>
      <c r="E16346">
        <v>3.9016726114113198</v>
      </c>
      <c r="F16346">
        <v>1.8493308449266901</v>
      </c>
      <c r="G16346">
        <v>32236.334766176598</v>
      </c>
      <c r="H16346">
        <v>0.24049094534395701</v>
      </c>
      <c r="I16346">
        <v>6.0385315504659497E-2</v>
      </c>
      <c r="J16346">
        <v>0.56728442298411097</v>
      </c>
      <c r="K16346">
        <v>0.135675125411689</v>
      </c>
      <c r="L16346">
        <v>0.39952576750456298</v>
      </c>
      <c r="M16346">
        <v>0.128032019177863</v>
      </c>
      <c r="N16346">
        <v>2.0316177795286601</v>
      </c>
      <c r="O16346">
        <v>8.9537672482224906</v>
      </c>
      <c r="P16346">
        <v>7.3622606678742804</v>
      </c>
      <c r="Q16346">
        <v>0</v>
      </c>
      <c r="R16346">
        <v>0</v>
      </c>
      <c r="S16346">
        <v>0</v>
      </c>
    </row>
    <row r="16347" spans="1:19" x14ac:dyDescent="0.35">
      <c r="A16347">
        <v>16345</v>
      </c>
      <c r="B16347">
        <v>2042</v>
      </c>
      <c r="C16347">
        <v>5</v>
      </c>
      <c r="D16347">
        <v>0.70619479252659401</v>
      </c>
      <c r="E16347">
        <v>0.56254746869809602</v>
      </c>
      <c r="F16347">
        <v>0.76846082997281395</v>
      </c>
      <c r="G16347">
        <v>29840.196866657101</v>
      </c>
      <c r="H16347">
        <v>0.50535758966729005</v>
      </c>
      <c r="I16347">
        <v>0.120021269986121</v>
      </c>
      <c r="J16347">
        <v>0.26256823075279601</v>
      </c>
      <c r="K16347">
        <v>6.3823490599681093E-2</v>
      </c>
      <c r="L16347">
        <v>0.218309198676269</v>
      </c>
      <c r="M16347">
        <v>5.6441807860718202E-2</v>
      </c>
      <c r="N16347">
        <v>3.20555053988764</v>
      </c>
      <c r="O16347">
        <v>3.0186241537515301</v>
      </c>
      <c r="P16347">
        <v>3.5731451117925901</v>
      </c>
      <c r="Q16347">
        <v>0</v>
      </c>
      <c r="R16347">
        <v>0</v>
      </c>
      <c r="S16347">
        <v>0</v>
      </c>
    </row>
    <row r="16348" spans="1:19" x14ac:dyDescent="0.35">
      <c r="A16348">
        <v>16346</v>
      </c>
      <c r="B16348">
        <v>2042</v>
      </c>
      <c r="C16348">
        <v>5</v>
      </c>
      <c r="D16348">
        <v>0.698304009748417</v>
      </c>
      <c r="E16348">
        <v>0.59344897900063298</v>
      </c>
      <c r="F16348">
        <v>0.77031900661200003</v>
      </c>
      <c r="G16348">
        <v>28809.067669688098</v>
      </c>
      <c r="H16348">
        <v>0.50023015341454802</v>
      </c>
      <c r="I16348">
        <v>0.11680062545733801</v>
      </c>
      <c r="J16348">
        <v>0.26230692144680501</v>
      </c>
      <c r="K16348">
        <v>6.2742814526781293E-2</v>
      </c>
      <c r="L16348">
        <v>0.20986054873189999</v>
      </c>
      <c r="M16348">
        <v>5.4668182452733499E-2</v>
      </c>
      <c r="N16348">
        <v>3.19054442815635</v>
      </c>
      <c r="O16348">
        <v>3.0951698678326598</v>
      </c>
      <c r="P16348">
        <v>3.5851584798849601</v>
      </c>
      <c r="Q16348">
        <v>0</v>
      </c>
      <c r="R16348">
        <v>0</v>
      </c>
      <c r="S16348">
        <v>0</v>
      </c>
    </row>
    <row r="16349" spans="1:19" x14ac:dyDescent="0.35">
      <c r="A16349">
        <v>16347</v>
      </c>
      <c r="B16349">
        <v>2042</v>
      </c>
      <c r="C16349">
        <v>5</v>
      </c>
      <c r="D16349">
        <v>0.68672679347679999</v>
      </c>
      <c r="E16349">
        <v>0.621441565515234</v>
      </c>
      <c r="F16349">
        <v>0.771076154298315</v>
      </c>
      <c r="G16349">
        <v>28413.584487657499</v>
      </c>
      <c r="H16349">
        <v>0.49460524316868199</v>
      </c>
      <c r="I16349">
        <v>0.116001401953492</v>
      </c>
      <c r="J16349">
        <v>0.26588247199432502</v>
      </c>
      <c r="K16349">
        <v>6.2681933037827001E-2</v>
      </c>
      <c r="L16349">
        <v>0.205925190588788</v>
      </c>
      <c r="M16349">
        <v>5.4231209860007498E-2</v>
      </c>
      <c r="N16349">
        <v>3.1667386303815701</v>
      </c>
      <c r="O16349">
        <v>3.16969084184419</v>
      </c>
      <c r="P16349">
        <v>3.5897230426854301</v>
      </c>
      <c r="Q16349">
        <v>0</v>
      </c>
      <c r="R16349">
        <v>0</v>
      </c>
      <c r="S16349">
        <v>0</v>
      </c>
    </row>
    <row r="16350" spans="1:19" x14ac:dyDescent="0.35">
      <c r="A16350">
        <v>16348</v>
      </c>
      <c r="B16350">
        <v>2042</v>
      </c>
      <c r="C16350">
        <v>5</v>
      </c>
      <c r="D16350">
        <v>0.675403325478939</v>
      </c>
      <c r="E16350">
        <v>0.64794024949477902</v>
      </c>
      <c r="F16350">
        <v>0.77053672781492299</v>
      </c>
      <c r="G16350">
        <v>28549.809767811799</v>
      </c>
      <c r="H16350">
        <v>0.48925642907663303</v>
      </c>
      <c r="I16350">
        <v>0.11740180919144499</v>
      </c>
      <c r="J16350">
        <v>0.27349478924753301</v>
      </c>
      <c r="K16350">
        <v>6.3669308326803106E-2</v>
      </c>
      <c r="L16350">
        <v>0.206649870489962</v>
      </c>
      <c r="M16350">
        <v>5.5136581605239599E-2</v>
      </c>
      <c r="N16350">
        <v>3.13592082616417</v>
      </c>
      <c r="O16350">
        <v>3.2431844384886399</v>
      </c>
      <c r="P16350">
        <v>3.5894386911105398</v>
      </c>
      <c r="Q16350">
        <v>0</v>
      </c>
      <c r="R16350">
        <v>0</v>
      </c>
      <c r="S16350">
        <v>0</v>
      </c>
    </row>
    <row r="16351" spans="1:19" x14ac:dyDescent="0.35">
      <c r="A16351">
        <v>16349</v>
      </c>
      <c r="B16351">
        <v>2042</v>
      </c>
      <c r="C16351">
        <v>5</v>
      </c>
      <c r="D16351">
        <v>0.67807555682922105</v>
      </c>
      <c r="E16351">
        <v>0.709667036815539</v>
      </c>
      <c r="F16351">
        <v>0.79278811000591698</v>
      </c>
      <c r="G16351">
        <v>29827.6839889925</v>
      </c>
      <c r="H16351">
        <v>0.477225653353826</v>
      </c>
      <c r="I16351">
        <v>0.115840375318756</v>
      </c>
      <c r="J16351">
        <v>0.26688022248642002</v>
      </c>
      <c r="K16351">
        <v>6.1542203299952497E-2</v>
      </c>
      <c r="L16351">
        <v>0.198472341241162</v>
      </c>
      <c r="M16351">
        <v>5.7558546017409E-2</v>
      </c>
      <c r="N16351">
        <v>3.1519346439369902</v>
      </c>
      <c r="O16351">
        <v>3.36477108082217</v>
      </c>
      <c r="P16351">
        <v>3.6496903289374698</v>
      </c>
      <c r="Q16351" s="7">
        <v>1.60205656863959E-9</v>
      </c>
      <c r="R16351">
        <v>2.9926040559123701E-4</v>
      </c>
      <c r="S16351">
        <v>0</v>
      </c>
    </row>
    <row r="16352" spans="1:19" x14ac:dyDescent="0.35">
      <c r="A16352">
        <v>16350</v>
      </c>
      <c r="B16352">
        <v>2042</v>
      </c>
      <c r="C16352">
        <v>5</v>
      </c>
      <c r="D16352">
        <v>0.67855381922352098</v>
      </c>
      <c r="E16352">
        <v>0.765184554366511</v>
      </c>
      <c r="F16352">
        <v>0.81013413882124496</v>
      </c>
      <c r="G16352">
        <v>33594.018728469899</v>
      </c>
      <c r="H16352">
        <v>0.46747862829520198</v>
      </c>
      <c r="I16352">
        <v>0.116465568453373</v>
      </c>
      <c r="J16352">
        <v>0.26470381636849499</v>
      </c>
      <c r="K16352">
        <v>6.0409113260762801E-2</v>
      </c>
      <c r="L16352">
        <v>0.19463254974529201</v>
      </c>
      <c r="M16352">
        <v>6.1582789081877802E-2</v>
      </c>
      <c r="N16352">
        <v>3.15280163646469</v>
      </c>
      <c r="O16352">
        <v>3.4615119875915799</v>
      </c>
      <c r="P16352">
        <v>3.68357585288528</v>
      </c>
      <c r="Q16352">
        <v>5.0371094440066202E-3</v>
      </c>
      <c r="R16352">
        <v>2.29148593693227E-2</v>
      </c>
      <c r="S16352">
        <v>1.22376779335746E-3</v>
      </c>
    </row>
    <row r="16353" spans="1:19" x14ac:dyDescent="0.35">
      <c r="A16353">
        <v>16351</v>
      </c>
      <c r="B16353">
        <v>2042</v>
      </c>
      <c r="C16353">
        <v>5</v>
      </c>
      <c r="D16353">
        <v>0.67847815743147699</v>
      </c>
      <c r="E16353">
        <v>0.81952507029196198</v>
      </c>
      <c r="F16353">
        <v>0.82734684222638599</v>
      </c>
      <c r="G16353">
        <v>38109.869706986399</v>
      </c>
      <c r="H16353">
        <v>0.45980083849391701</v>
      </c>
      <c r="I16353">
        <v>0.11916708166595499</v>
      </c>
      <c r="J16353">
        <v>0.266859873510569</v>
      </c>
      <c r="K16353">
        <v>6.0237549873889198E-2</v>
      </c>
      <c r="L16353">
        <v>0.19565223901902901</v>
      </c>
      <c r="M16353">
        <v>6.7252737624131795E-2</v>
      </c>
      <c r="N16353">
        <v>3.1547027515350701</v>
      </c>
      <c r="O16353">
        <v>3.5440148779299001</v>
      </c>
      <c r="P16353">
        <v>3.7158155520957399</v>
      </c>
      <c r="Q16353">
        <v>0.12640712217387801</v>
      </c>
      <c r="R16353">
        <v>0.14907371942721001</v>
      </c>
      <c r="S16353">
        <v>0.104203707536284</v>
      </c>
    </row>
    <row r="16354" spans="1:19" x14ac:dyDescent="0.35">
      <c r="A16354">
        <v>16352</v>
      </c>
      <c r="B16354">
        <v>2042</v>
      </c>
      <c r="C16354">
        <v>5</v>
      </c>
      <c r="D16354">
        <v>0.67915288619589398</v>
      </c>
      <c r="E16354">
        <v>0.87531764553263303</v>
      </c>
      <c r="F16354">
        <v>0.84973650370888398</v>
      </c>
      <c r="G16354">
        <v>42877.3293951304</v>
      </c>
      <c r="H16354">
        <v>0.455898489794129</v>
      </c>
      <c r="I16354">
        <v>0.12851419149371299</v>
      </c>
      <c r="J16354">
        <v>0.25988490401668501</v>
      </c>
      <c r="K16354">
        <v>7.19170655498238E-2</v>
      </c>
      <c r="L16354">
        <v>0.18927861028373</v>
      </c>
      <c r="M16354">
        <v>7.0453438223705298E-2</v>
      </c>
      <c r="N16354">
        <v>3.1651464731566299</v>
      </c>
      <c r="O16354">
        <v>3.5951877361266402</v>
      </c>
      <c r="P16354">
        <v>3.7560578403165499</v>
      </c>
      <c r="Q16354">
        <v>0.231314410062472</v>
      </c>
      <c r="R16354">
        <v>0.23237236522358601</v>
      </c>
      <c r="S16354">
        <v>0.21056140787241001</v>
      </c>
    </row>
    <row r="16355" spans="1:19" x14ac:dyDescent="0.35">
      <c r="A16355">
        <v>16353</v>
      </c>
      <c r="B16355">
        <v>2042</v>
      </c>
      <c r="C16355">
        <v>5</v>
      </c>
      <c r="D16355">
        <v>0.68070302383575199</v>
      </c>
      <c r="E16355">
        <v>0.93316491365619003</v>
      </c>
      <c r="F16355">
        <v>0.87445371337087996</v>
      </c>
      <c r="G16355">
        <v>45570.302038010697</v>
      </c>
      <c r="H16355">
        <v>0.45479682205605898</v>
      </c>
      <c r="I16355">
        <v>0.14206602241987401</v>
      </c>
      <c r="J16355">
        <v>0.25568497805221002</v>
      </c>
      <c r="K16355">
        <v>8.8068289013825699E-2</v>
      </c>
      <c r="L16355">
        <v>0.18806888992475601</v>
      </c>
      <c r="M16355">
        <v>7.6724114244794805E-2</v>
      </c>
      <c r="N16355">
        <v>3.1775301156534601</v>
      </c>
      <c r="O16355">
        <v>3.6633689886197098</v>
      </c>
      <c r="P16355">
        <v>3.8079000012609998</v>
      </c>
      <c r="Q16355">
        <v>0.319517867029186</v>
      </c>
      <c r="R16355">
        <v>0.30938758061959498</v>
      </c>
      <c r="S16355">
        <v>0.30561030890587598</v>
      </c>
    </row>
    <row r="16356" spans="1:19" x14ac:dyDescent="0.35">
      <c r="A16356">
        <v>16354</v>
      </c>
      <c r="B16356">
        <v>2042</v>
      </c>
      <c r="C16356">
        <v>5</v>
      </c>
      <c r="D16356">
        <v>0.68222310155284405</v>
      </c>
      <c r="E16356">
        <v>0.99162083435224502</v>
      </c>
      <c r="F16356">
        <v>0.89965324515894696</v>
      </c>
      <c r="G16356">
        <v>46371.223659447503</v>
      </c>
      <c r="H16356">
        <v>0.45518958982844898</v>
      </c>
      <c r="I16356">
        <v>0.159546124211072</v>
      </c>
      <c r="J16356">
        <v>0.254072908172229</v>
      </c>
      <c r="K16356">
        <v>0.109140675852112</v>
      </c>
      <c r="L16356">
        <v>0.19247263499516001</v>
      </c>
      <c r="M16356">
        <v>8.6140864974662099E-2</v>
      </c>
      <c r="N16356">
        <v>3.1903725360141699</v>
      </c>
      <c r="O16356">
        <v>3.7392998271891602</v>
      </c>
      <c r="P16356">
        <v>3.8587619868601002</v>
      </c>
      <c r="Q16356">
        <v>0.39706998592147702</v>
      </c>
      <c r="R16356">
        <v>0.38084752110537901</v>
      </c>
      <c r="S16356">
        <v>0.39605675334363799</v>
      </c>
    </row>
    <row r="16357" spans="1:19" x14ac:dyDescent="0.35">
      <c r="A16357">
        <v>16355</v>
      </c>
      <c r="B16357">
        <v>2042</v>
      </c>
      <c r="C16357">
        <v>5</v>
      </c>
      <c r="D16357">
        <v>0.69947760982806195</v>
      </c>
      <c r="E16357">
        <v>0.94396958007226095</v>
      </c>
      <c r="F16357">
        <v>0.94831146030081603</v>
      </c>
      <c r="G16357">
        <v>46738.439222760397</v>
      </c>
      <c r="H16357">
        <v>0.45174085084412902</v>
      </c>
      <c r="I16357">
        <v>0.16970642932664601</v>
      </c>
      <c r="J16357">
        <v>0.247374049802464</v>
      </c>
      <c r="K16357">
        <v>0.11714172178397</v>
      </c>
      <c r="L16357">
        <v>0.182896632902844</v>
      </c>
      <c r="M16357">
        <v>9.1970416094023094E-2</v>
      </c>
      <c r="N16357">
        <v>3.2368097343924198</v>
      </c>
      <c r="O16357">
        <v>3.65739119707243</v>
      </c>
      <c r="P16357">
        <v>3.9938479278241399</v>
      </c>
      <c r="Q16357">
        <v>0.480342673779933</v>
      </c>
      <c r="R16357">
        <v>0.45631966967453502</v>
      </c>
      <c r="S16357">
        <v>0.49067065525063902</v>
      </c>
    </row>
    <row r="16358" spans="1:19" x14ac:dyDescent="0.35">
      <c r="A16358">
        <v>16356</v>
      </c>
      <c r="B16358">
        <v>2042</v>
      </c>
      <c r="C16358">
        <v>5</v>
      </c>
      <c r="D16358">
        <v>0.71570830267582797</v>
      </c>
      <c r="E16358">
        <v>0.90133580547931702</v>
      </c>
      <c r="F16358">
        <v>0.99954453642299601</v>
      </c>
      <c r="G16358">
        <v>45711.439756319502</v>
      </c>
      <c r="H16358">
        <v>0.44952094040878499</v>
      </c>
      <c r="I16358">
        <v>0.18396179067322699</v>
      </c>
      <c r="J16358">
        <v>0.24642029260378501</v>
      </c>
      <c r="K16358">
        <v>0.129446754283741</v>
      </c>
      <c r="L16358">
        <v>0.17910722456865799</v>
      </c>
      <c r="M16358">
        <v>0.10057519611853</v>
      </c>
      <c r="N16358">
        <v>3.28546820129062</v>
      </c>
      <c r="O16358">
        <v>3.5968037588294801</v>
      </c>
      <c r="P16358">
        <v>4.13973544849605</v>
      </c>
      <c r="Q16358">
        <v>0.49970225367746401</v>
      </c>
      <c r="R16358">
        <v>0.46876153483501198</v>
      </c>
      <c r="S16358">
        <v>0.51284789577588397</v>
      </c>
    </row>
    <row r="16359" spans="1:19" x14ac:dyDescent="0.35">
      <c r="A16359">
        <v>16357</v>
      </c>
      <c r="B16359">
        <v>2042</v>
      </c>
      <c r="C16359">
        <v>5</v>
      </c>
      <c r="D16359">
        <v>0.73173045271771298</v>
      </c>
      <c r="E16359">
        <v>0.858568845448764</v>
      </c>
      <c r="F16359">
        <v>1.05061307680016</v>
      </c>
      <c r="G16359">
        <v>45044.406475772099</v>
      </c>
      <c r="H16359">
        <v>0.450062383800863</v>
      </c>
      <c r="I16359">
        <v>0.202493722783778</v>
      </c>
      <c r="J16359">
        <v>0.250559369887142</v>
      </c>
      <c r="K16359">
        <v>0.145896460390951</v>
      </c>
      <c r="L16359">
        <v>0.180710990029156</v>
      </c>
      <c r="M16359">
        <v>0.112065300985436</v>
      </c>
      <c r="N16359">
        <v>3.3346777937974501</v>
      </c>
      <c r="O16359">
        <v>3.5400625712643801</v>
      </c>
      <c r="P16359">
        <v>4.2889274646578404</v>
      </c>
      <c r="Q16359">
        <v>0.45916146685370801</v>
      </c>
      <c r="R16359">
        <v>0.42153371269384099</v>
      </c>
      <c r="S16359">
        <v>0.46694845315760702</v>
      </c>
    </row>
    <row r="16360" spans="1:19" x14ac:dyDescent="0.35">
      <c r="A16360">
        <v>16358</v>
      </c>
      <c r="B16360">
        <v>2042</v>
      </c>
      <c r="C16360">
        <v>5</v>
      </c>
      <c r="D16360">
        <v>0.74326597995807697</v>
      </c>
      <c r="E16360">
        <v>0.81349085063835203</v>
      </c>
      <c r="F16360">
        <v>1.09798164626421</v>
      </c>
      <c r="G16360">
        <v>45597.664850687499</v>
      </c>
      <c r="H16360">
        <v>0.45624426859711897</v>
      </c>
      <c r="I16360">
        <v>0.20188301836049599</v>
      </c>
      <c r="J16360">
        <v>0.25397615113928301</v>
      </c>
      <c r="K16360">
        <v>0.14490043081112799</v>
      </c>
      <c r="L16360">
        <v>0.17988188893989099</v>
      </c>
      <c r="M16360">
        <v>0.114280014070575</v>
      </c>
      <c r="N16360">
        <v>3.3648526749332501</v>
      </c>
      <c r="O16360">
        <v>3.4719231585376602</v>
      </c>
      <c r="P16360">
        <v>4.4231697397790599</v>
      </c>
      <c r="Q16360">
        <v>0.43086772445909799</v>
      </c>
      <c r="R16360">
        <v>0.38421578328446798</v>
      </c>
      <c r="S16360">
        <v>0.433414299133773</v>
      </c>
    </row>
    <row r="16361" spans="1:19" x14ac:dyDescent="0.35">
      <c r="A16361">
        <v>16359</v>
      </c>
      <c r="B16361">
        <v>2042</v>
      </c>
      <c r="C16361">
        <v>5</v>
      </c>
      <c r="D16361">
        <v>0.75745190795709205</v>
      </c>
      <c r="E16361">
        <v>0.77128029029558398</v>
      </c>
      <c r="F16361">
        <v>1.1418518205074699</v>
      </c>
      <c r="G16361">
        <v>45725.539814641001</v>
      </c>
      <c r="H16361">
        <v>0.46410315925561901</v>
      </c>
      <c r="I16361">
        <v>0.204441453481334</v>
      </c>
      <c r="J16361">
        <v>0.26317891813431099</v>
      </c>
      <c r="K16361">
        <v>0.14686820656522201</v>
      </c>
      <c r="L16361">
        <v>0.18531221803649101</v>
      </c>
      <c r="M16361">
        <v>0.118826816447602</v>
      </c>
      <c r="N16361">
        <v>3.3987988277001802</v>
      </c>
      <c r="O16361">
        <v>3.4122603899369701</v>
      </c>
      <c r="P16361">
        <v>4.5464318917861899</v>
      </c>
      <c r="Q16361">
        <v>0.362969326696852</v>
      </c>
      <c r="R16361">
        <v>0.317256258986581</v>
      </c>
      <c r="S16361">
        <v>0.35878562437197198</v>
      </c>
    </row>
    <row r="16362" spans="1:19" x14ac:dyDescent="0.35">
      <c r="A16362">
        <v>16360</v>
      </c>
      <c r="B16362">
        <v>2042</v>
      </c>
      <c r="C16362">
        <v>5</v>
      </c>
      <c r="D16362">
        <v>0.77131132766463295</v>
      </c>
      <c r="E16362">
        <v>0.72987815678234302</v>
      </c>
      <c r="F16362">
        <v>1.18610564891438</v>
      </c>
      <c r="G16362">
        <v>45684.3273978582</v>
      </c>
      <c r="H16362">
        <v>0.47154337988351802</v>
      </c>
      <c r="I16362">
        <v>0.21021369954748001</v>
      </c>
      <c r="J16362">
        <v>0.276726999827829</v>
      </c>
      <c r="K16362">
        <v>0.151920552738319</v>
      </c>
      <c r="L16362">
        <v>0.196517212263603</v>
      </c>
      <c r="M16362">
        <v>0.12571275885939201</v>
      </c>
      <c r="N16362">
        <v>3.4343456899181599</v>
      </c>
      <c r="O16362">
        <v>3.3789113014108798</v>
      </c>
      <c r="P16362">
        <v>4.6757168500984303</v>
      </c>
      <c r="Q16362">
        <v>0.24612432453622199</v>
      </c>
      <c r="R16362">
        <v>0.215220529877753</v>
      </c>
      <c r="S16362">
        <v>0.23452864549685101</v>
      </c>
    </row>
    <row r="16363" spans="1:19" x14ac:dyDescent="0.35">
      <c r="A16363">
        <v>16361</v>
      </c>
      <c r="B16363">
        <v>2042</v>
      </c>
      <c r="C16363">
        <v>5</v>
      </c>
      <c r="D16363">
        <v>0.75876720903180495</v>
      </c>
      <c r="E16363">
        <v>0.68403072934013998</v>
      </c>
      <c r="F16363">
        <v>1.15546009062485</v>
      </c>
      <c r="G16363">
        <v>44714.753284027502</v>
      </c>
      <c r="H16363">
        <v>0.48089845299916001</v>
      </c>
      <c r="I16363">
        <v>0.188625959322956</v>
      </c>
      <c r="J16363">
        <v>0.28294446491373998</v>
      </c>
      <c r="K16363">
        <v>0.12120436001131001</v>
      </c>
      <c r="L16363">
        <v>0.19490659910834701</v>
      </c>
      <c r="M16363">
        <v>0.10458081872370401</v>
      </c>
      <c r="N16363">
        <v>3.4100761345878401</v>
      </c>
      <c r="O16363">
        <v>3.2845756070938501</v>
      </c>
      <c r="P16363">
        <v>4.5933251088231497</v>
      </c>
      <c r="Q16363">
        <v>0.121599876851159</v>
      </c>
      <c r="R16363">
        <v>0.112462431294375</v>
      </c>
      <c r="S16363">
        <v>0.101560837270047</v>
      </c>
    </row>
    <row r="16364" spans="1:19" x14ac:dyDescent="0.35">
      <c r="A16364">
        <v>16362</v>
      </c>
      <c r="B16364">
        <v>2042</v>
      </c>
      <c r="C16364">
        <v>5</v>
      </c>
      <c r="D16364">
        <v>0.74910630964743596</v>
      </c>
      <c r="E16364">
        <v>0.64442861885009695</v>
      </c>
      <c r="F16364">
        <v>1.12643193250447</v>
      </c>
      <c r="G16364">
        <v>43831.117557383201</v>
      </c>
      <c r="H16364">
        <v>0.494138425130005</v>
      </c>
      <c r="I16364">
        <v>0.17163769008176899</v>
      </c>
      <c r="J16364">
        <v>0.29395302941988899</v>
      </c>
      <c r="K16364">
        <v>9.6831342546021507E-2</v>
      </c>
      <c r="L16364">
        <v>0.197945969385247</v>
      </c>
      <c r="M16364">
        <v>8.8195332100538801E-2</v>
      </c>
      <c r="N16364">
        <v>3.3961035196009401</v>
      </c>
      <c r="O16364">
        <v>3.20724999727378</v>
      </c>
      <c r="P16364">
        <v>4.5183522411368502</v>
      </c>
      <c r="Q16364">
        <v>1.2747606954264801E-2</v>
      </c>
      <c r="R16364">
        <v>2.4162635776092799E-2</v>
      </c>
      <c r="S16364">
        <v>8.30882122436148E-3</v>
      </c>
    </row>
    <row r="16365" spans="1:19" x14ac:dyDescent="0.35">
      <c r="A16365">
        <v>16363</v>
      </c>
      <c r="B16365">
        <v>2042</v>
      </c>
      <c r="C16365">
        <v>5</v>
      </c>
      <c r="D16365">
        <v>0.73952631817054404</v>
      </c>
      <c r="E16365">
        <v>0.60556425995909302</v>
      </c>
      <c r="F16365">
        <v>1.0969070982443001</v>
      </c>
      <c r="G16365">
        <v>45116.260630684097</v>
      </c>
      <c r="H16365">
        <v>0.50796377224026701</v>
      </c>
      <c r="I16365">
        <v>0.15922415801773099</v>
      </c>
      <c r="J16365">
        <v>0.30485514582108397</v>
      </c>
      <c r="K16365">
        <v>7.8495035055514403E-2</v>
      </c>
      <c r="L16365">
        <v>0.20592084604400401</v>
      </c>
      <c r="M16365">
        <v>7.6424058417881302E-2</v>
      </c>
      <c r="N16365">
        <v>3.3848906455468399</v>
      </c>
      <c r="O16365">
        <v>3.1299779098159601</v>
      </c>
      <c r="P16365">
        <v>4.44339415148663</v>
      </c>
      <c r="Q16365" s="7">
        <v>9.1747142760581705E-5</v>
      </c>
      <c r="R16365">
        <v>1.2788038610277699E-3</v>
      </c>
      <c r="S16365">
        <v>0</v>
      </c>
    </row>
    <row r="16366" spans="1:19" x14ac:dyDescent="0.35">
      <c r="A16366">
        <v>16364</v>
      </c>
      <c r="B16366">
        <v>2042</v>
      </c>
      <c r="C16366">
        <v>5</v>
      </c>
      <c r="D16366">
        <v>0.73260063183603197</v>
      </c>
      <c r="E16366">
        <v>0.56447792608162695</v>
      </c>
      <c r="F16366">
        <v>1.0652317856675999</v>
      </c>
      <c r="G16366">
        <v>44060.952177415304</v>
      </c>
      <c r="H16366">
        <v>0.51160303854239497</v>
      </c>
      <c r="I16366">
        <v>0.14659470025806801</v>
      </c>
      <c r="J16366">
        <v>0.294534621829665</v>
      </c>
      <c r="K16366">
        <v>7.1742869799107004E-2</v>
      </c>
      <c r="L16366">
        <v>0.20156228101225601</v>
      </c>
      <c r="M16366">
        <v>7.0863492615960005E-2</v>
      </c>
      <c r="N16366">
        <v>3.3751787573935901</v>
      </c>
      <c r="O16366">
        <v>3.06174849139218</v>
      </c>
      <c r="P16366">
        <v>4.3652160941849303</v>
      </c>
      <c r="Q16366">
        <v>0</v>
      </c>
      <c r="R16366" s="7">
        <v>4.3533940730019001E-7</v>
      </c>
      <c r="S16366">
        <v>0</v>
      </c>
    </row>
    <row r="16367" spans="1:19" x14ac:dyDescent="0.35">
      <c r="A16367">
        <v>16365</v>
      </c>
      <c r="B16367">
        <v>2042</v>
      </c>
      <c r="C16367">
        <v>5</v>
      </c>
      <c r="D16367">
        <v>0.72612861935293904</v>
      </c>
      <c r="E16367">
        <v>0.52138090934022097</v>
      </c>
      <c r="F16367">
        <v>1.0391752586413301</v>
      </c>
      <c r="G16367">
        <v>40885.5135077331</v>
      </c>
      <c r="H16367">
        <v>0.51537919921644904</v>
      </c>
      <c r="I16367">
        <v>0.13752063388469801</v>
      </c>
      <c r="J16367">
        <v>0.28442767960258403</v>
      </c>
      <c r="K16367">
        <v>6.7274455945299003E-2</v>
      </c>
      <c r="L16367">
        <v>0.202684257592183</v>
      </c>
      <c r="M16367">
        <v>6.8138596915599897E-2</v>
      </c>
      <c r="N16367">
        <v>3.3663123075618699</v>
      </c>
      <c r="O16367">
        <v>2.9770728944583902</v>
      </c>
      <c r="P16367">
        <v>4.29928789977457</v>
      </c>
      <c r="Q16367">
        <v>0</v>
      </c>
      <c r="R16367">
        <v>0</v>
      </c>
      <c r="S16367">
        <v>0</v>
      </c>
    </row>
    <row r="16368" spans="1:19" x14ac:dyDescent="0.35">
      <c r="A16368">
        <v>16366</v>
      </c>
      <c r="B16368">
        <v>2042</v>
      </c>
      <c r="C16368">
        <v>5</v>
      </c>
      <c r="D16368">
        <v>0.72021648833294805</v>
      </c>
      <c r="E16368">
        <v>0.47793874482870802</v>
      </c>
      <c r="F16368">
        <v>1.0137183204151099</v>
      </c>
      <c r="G16368">
        <v>37392.3779118038</v>
      </c>
      <c r="H16368">
        <v>0.516664774885913</v>
      </c>
      <c r="I16368">
        <v>0.13192475414950899</v>
      </c>
      <c r="J16368">
        <v>0.27798894400422203</v>
      </c>
      <c r="K16368">
        <v>6.50183598522414E-2</v>
      </c>
      <c r="L16368">
        <v>0.209027805316642</v>
      </c>
      <c r="M16368">
        <v>6.8269267876339704E-2</v>
      </c>
      <c r="N16368">
        <v>3.3580417996620802</v>
      </c>
      <c r="O16368">
        <v>2.8372015262404102</v>
      </c>
      <c r="P16368">
        <v>4.2343454898008996</v>
      </c>
      <c r="Q16368">
        <v>0</v>
      </c>
      <c r="R16368">
        <v>0</v>
      </c>
      <c r="S16368">
        <v>0</v>
      </c>
    </row>
    <row r="16369" spans="1:19" x14ac:dyDescent="0.35">
      <c r="A16369">
        <v>16367</v>
      </c>
      <c r="B16369">
        <v>2042</v>
      </c>
      <c r="C16369">
        <v>5</v>
      </c>
      <c r="D16369">
        <v>0.71734920057892204</v>
      </c>
      <c r="E16369">
        <v>0.48601793244217301</v>
      </c>
      <c r="F16369">
        <v>1.0045580440269399</v>
      </c>
      <c r="G16369">
        <v>34320.755735389102</v>
      </c>
      <c r="H16369">
        <v>0.515724262603656</v>
      </c>
      <c r="I16369">
        <v>0.12852720793095801</v>
      </c>
      <c r="J16369">
        <v>0.27084802288593601</v>
      </c>
      <c r="K16369">
        <v>6.3965579882157397E-2</v>
      </c>
      <c r="L16369">
        <v>0.20392852160062999</v>
      </c>
      <c r="M16369">
        <v>6.6084137762858194E-2</v>
      </c>
      <c r="N16369">
        <v>3.3387138322482</v>
      </c>
      <c r="O16369">
        <v>2.8458708404399902</v>
      </c>
      <c r="P16369">
        <v>4.22245049290333</v>
      </c>
      <c r="Q16369">
        <v>0</v>
      </c>
      <c r="R16369">
        <v>0</v>
      </c>
      <c r="S16369">
        <v>0</v>
      </c>
    </row>
    <row r="16370" spans="1:19" x14ac:dyDescent="0.35">
      <c r="A16370">
        <v>16368</v>
      </c>
      <c r="B16370">
        <v>2042</v>
      </c>
      <c r="C16370">
        <v>5</v>
      </c>
      <c r="D16370">
        <v>0.71501818649341098</v>
      </c>
      <c r="E16370">
        <v>0.48844548101702001</v>
      </c>
      <c r="F16370">
        <v>0.99927267706803102</v>
      </c>
      <c r="G16370">
        <v>31697.801614495402</v>
      </c>
      <c r="H16370">
        <v>0.51637212936459298</v>
      </c>
      <c r="I16370">
        <v>0.12726470692075001</v>
      </c>
      <c r="J16370">
        <v>0.26802205906431398</v>
      </c>
      <c r="K16370">
        <v>6.3994098445812705E-2</v>
      </c>
      <c r="L16370">
        <v>0.20463933526585901</v>
      </c>
      <c r="M16370">
        <v>6.5829367149684098E-2</v>
      </c>
      <c r="N16370">
        <v>3.3228528419817698</v>
      </c>
      <c r="O16370">
        <v>2.8478796435212499</v>
      </c>
      <c r="P16370">
        <v>4.23445724863367</v>
      </c>
      <c r="Q16370">
        <v>0</v>
      </c>
      <c r="R16370">
        <v>0</v>
      </c>
      <c r="S16370">
        <v>0</v>
      </c>
    </row>
    <row r="16371" spans="1:19" x14ac:dyDescent="0.35">
      <c r="A16371">
        <v>16369</v>
      </c>
      <c r="B16371">
        <v>2042</v>
      </c>
      <c r="C16371">
        <v>5</v>
      </c>
      <c r="D16371">
        <v>0.63790479374848796</v>
      </c>
      <c r="E16371">
        <v>0.72362076888160898</v>
      </c>
      <c r="F16371">
        <v>0.49247911373353798</v>
      </c>
      <c r="G16371">
        <v>28030.607419010099</v>
      </c>
      <c r="H16371">
        <v>0.52346441295595203</v>
      </c>
      <c r="I16371">
        <v>0.106459161294953</v>
      </c>
      <c r="J16371">
        <v>0.53257792193902997</v>
      </c>
      <c r="K16371">
        <v>0.15000498214993899</v>
      </c>
      <c r="L16371">
        <v>0.68384793073156902</v>
      </c>
      <c r="M16371">
        <v>0.179260384349509</v>
      </c>
      <c r="N16371">
        <v>4.0134221481215402</v>
      </c>
      <c r="O16371">
        <v>4.2154709014443199</v>
      </c>
      <c r="P16371">
        <v>2.84701573000347</v>
      </c>
      <c r="Q16371">
        <v>0</v>
      </c>
      <c r="R16371">
        <v>0</v>
      </c>
      <c r="S16371">
        <v>0</v>
      </c>
    </row>
    <row r="16372" spans="1:19" x14ac:dyDescent="0.35">
      <c r="A16372">
        <v>16370</v>
      </c>
      <c r="B16372">
        <v>2042</v>
      </c>
      <c r="C16372">
        <v>5</v>
      </c>
      <c r="D16372">
        <v>0.63427974465140302</v>
      </c>
      <c r="E16372">
        <v>0.74802578653689</v>
      </c>
      <c r="F16372">
        <v>0.48887249553054601</v>
      </c>
      <c r="G16372">
        <v>26950.3309270106</v>
      </c>
      <c r="H16372">
        <v>0.52039269536834398</v>
      </c>
      <c r="I16372">
        <v>0.104107187039473</v>
      </c>
      <c r="J16372">
        <v>0.54550944357263598</v>
      </c>
      <c r="K16372">
        <v>0.148370658828819</v>
      </c>
      <c r="L16372">
        <v>0.68355175429139103</v>
      </c>
      <c r="M16372">
        <v>0.17193559764326599</v>
      </c>
      <c r="N16372">
        <v>3.9915468874028601</v>
      </c>
      <c r="O16372">
        <v>4.2397401050818599</v>
      </c>
      <c r="P16372">
        <v>2.8271068630512102</v>
      </c>
      <c r="Q16372">
        <v>0</v>
      </c>
      <c r="R16372">
        <v>0</v>
      </c>
      <c r="S16372">
        <v>0</v>
      </c>
    </row>
    <row r="16373" spans="1:19" x14ac:dyDescent="0.35">
      <c r="A16373">
        <v>16371</v>
      </c>
      <c r="B16373">
        <v>2042</v>
      </c>
      <c r="C16373">
        <v>5</v>
      </c>
      <c r="D16373">
        <v>0.63074287214651603</v>
      </c>
      <c r="E16373">
        <v>0.77327886281342595</v>
      </c>
      <c r="F16373">
        <v>0.48614107917372501</v>
      </c>
      <c r="G16373">
        <v>26422.5025321598</v>
      </c>
      <c r="H16373">
        <v>0.51624258965222203</v>
      </c>
      <c r="I16373">
        <v>0.102986979157235</v>
      </c>
      <c r="J16373">
        <v>0.55716448388958595</v>
      </c>
      <c r="K16373">
        <v>0.14884450103195901</v>
      </c>
      <c r="L16373">
        <v>0.67992536638839096</v>
      </c>
      <c r="M16373">
        <v>0.16766110952530899</v>
      </c>
      <c r="N16373">
        <v>3.96783625281406</v>
      </c>
      <c r="O16373">
        <v>4.2787831818945898</v>
      </c>
      <c r="P16373">
        <v>2.7936152739292499</v>
      </c>
      <c r="Q16373">
        <v>0</v>
      </c>
      <c r="R16373">
        <v>0</v>
      </c>
      <c r="S16373">
        <v>0</v>
      </c>
    </row>
    <row r="16374" spans="1:19" x14ac:dyDescent="0.35">
      <c r="A16374">
        <v>16372</v>
      </c>
      <c r="B16374">
        <v>2042</v>
      </c>
      <c r="C16374">
        <v>5</v>
      </c>
      <c r="D16374">
        <v>0.62702408288050604</v>
      </c>
      <c r="E16374">
        <v>0.79977951352856202</v>
      </c>
      <c r="F16374">
        <v>0.482657037983097</v>
      </c>
      <c r="G16374">
        <v>26561.873151104301</v>
      </c>
      <c r="H16374">
        <v>0.51378273890467696</v>
      </c>
      <c r="I16374">
        <v>0.103057767785843</v>
      </c>
      <c r="J16374">
        <v>0.56377612270275301</v>
      </c>
      <c r="K16374">
        <v>0.151665475547867</v>
      </c>
      <c r="L16374">
        <v>0.67223390036970998</v>
      </c>
      <c r="M16374">
        <v>0.16631257962097401</v>
      </c>
      <c r="N16374">
        <v>3.9449722190190899</v>
      </c>
      <c r="O16374">
        <v>4.3175593709722202</v>
      </c>
      <c r="P16374">
        <v>2.7658451974460498</v>
      </c>
      <c r="Q16374">
        <v>0</v>
      </c>
      <c r="R16374">
        <v>0</v>
      </c>
      <c r="S16374">
        <v>0</v>
      </c>
    </row>
    <row r="16375" spans="1:19" x14ac:dyDescent="0.35">
      <c r="A16375">
        <v>16373</v>
      </c>
      <c r="B16375">
        <v>2042</v>
      </c>
      <c r="C16375">
        <v>5</v>
      </c>
      <c r="D16375">
        <v>0.62767022133550099</v>
      </c>
      <c r="E16375">
        <v>0.855505034631173</v>
      </c>
      <c r="F16375">
        <v>0.48624638023353201</v>
      </c>
      <c r="G16375">
        <v>27764.318009661001</v>
      </c>
      <c r="H16375">
        <v>0.50993104253546995</v>
      </c>
      <c r="I16375">
        <v>0.100806468293485</v>
      </c>
      <c r="J16375">
        <v>0.57128639522045599</v>
      </c>
      <c r="K16375">
        <v>0.14983970112127201</v>
      </c>
      <c r="L16375">
        <v>0.670329117537108</v>
      </c>
      <c r="M16375">
        <v>0.16421890888968299</v>
      </c>
      <c r="N16375">
        <v>3.9448140455157801</v>
      </c>
      <c r="O16375">
        <v>4.4680029699476398</v>
      </c>
      <c r="P16375">
        <v>2.76593015100921</v>
      </c>
      <c r="Q16375">
        <v>0</v>
      </c>
      <c r="R16375">
        <v>0</v>
      </c>
      <c r="S16375">
        <v>0</v>
      </c>
    </row>
    <row r="16376" spans="1:19" x14ac:dyDescent="0.35">
      <c r="A16376">
        <v>16374</v>
      </c>
      <c r="B16376">
        <v>2042</v>
      </c>
      <c r="C16376">
        <v>5</v>
      </c>
      <c r="D16376">
        <v>0.627529219445631</v>
      </c>
      <c r="E16376">
        <v>0.90879862506462405</v>
      </c>
      <c r="F16376">
        <v>0.48976279928549699</v>
      </c>
      <c r="G16376">
        <v>31655.750965127601</v>
      </c>
      <c r="H16376">
        <v>0.50799336764152403</v>
      </c>
      <c r="I16376">
        <v>9.8907265436981195E-2</v>
      </c>
      <c r="J16376">
        <v>0.57688887706987002</v>
      </c>
      <c r="K16376">
        <v>0.15013278653481299</v>
      </c>
      <c r="L16376">
        <v>0.66492731518178105</v>
      </c>
      <c r="M16376">
        <v>0.164577360023201</v>
      </c>
      <c r="N16376">
        <v>3.9389881562938101</v>
      </c>
      <c r="O16376">
        <v>4.6287357024301903</v>
      </c>
      <c r="P16376">
        <v>2.77593250655146</v>
      </c>
      <c r="Q16376">
        <v>8.9895958932522204E-4</v>
      </c>
      <c r="R16376">
        <v>1.9321808612670799E-3</v>
      </c>
      <c r="S16376">
        <v>2.30680812580043E-4</v>
      </c>
    </row>
    <row r="16377" spans="1:19" x14ac:dyDescent="0.35">
      <c r="A16377">
        <v>16375</v>
      </c>
      <c r="B16377">
        <v>2042</v>
      </c>
      <c r="C16377">
        <v>5</v>
      </c>
      <c r="D16377">
        <v>0.62742889843312799</v>
      </c>
      <c r="E16377">
        <v>0.96265479386368102</v>
      </c>
      <c r="F16377">
        <v>0.49294595469083702</v>
      </c>
      <c r="G16377">
        <v>36412.127554786202</v>
      </c>
      <c r="H16377">
        <v>0.50541396007391703</v>
      </c>
      <c r="I16377">
        <v>9.7905558017754704E-2</v>
      </c>
      <c r="J16377">
        <v>0.58051259718421899</v>
      </c>
      <c r="K16377">
        <v>0.15294223407665999</v>
      </c>
      <c r="L16377">
        <v>0.65640886268971999</v>
      </c>
      <c r="M16377">
        <v>0.16713174631315</v>
      </c>
      <c r="N16377">
        <v>3.93101137487491</v>
      </c>
      <c r="O16377">
        <v>4.7897524565107998</v>
      </c>
      <c r="P16377">
        <v>2.7900705472084302</v>
      </c>
      <c r="Q16377">
        <v>0.120151156740403</v>
      </c>
      <c r="R16377">
        <v>9.4296972381611499E-2</v>
      </c>
      <c r="S16377">
        <v>9.22179943869227E-2</v>
      </c>
    </row>
    <row r="16378" spans="1:19" x14ac:dyDescent="0.35">
      <c r="A16378">
        <v>16376</v>
      </c>
      <c r="B16378">
        <v>2042</v>
      </c>
      <c r="C16378">
        <v>5</v>
      </c>
      <c r="D16378">
        <v>0.62736375583564796</v>
      </c>
      <c r="E16378">
        <v>1.00011547749561</v>
      </c>
      <c r="F16378">
        <v>0.49570579627767503</v>
      </c>
      <c r="G16378">
        <v>40233.0286927376</v>
      </c>
      <c r="H16378">
        <v>0.49884584934031201</v>
      </c>
      <c r="I16378">
        <v>0.101479887192683</v>
      </c>
      <c r="J16378">
        <v>0.58715799215540698</v>
      </c>
      <c r="K16378">
        <v>0.16599095669437</v>
      </c>
      <c r="L16378">
        <v>0.64799879827000495</v>
      </c>
      <c r="M16378">
        <v>0.18964282515169201</v>
      </c>
      <c r="N16378">
        <v>3.9269393852094301</v>
      </c>
      <c r="O16378">
        <v>4.8865580371449298</v>
      </c>
      <c r="P16378">
        <v>2.7961496405582902</v>
      </c>
      <c r="Q16378">
        <v>0.209738870743296</v>
      </c>
      <c r="R16378">
        <v>0.126269878245966</v>
      </c>
      <c r="S16378">
        <v>0.156218891246106</v>
      </c>
    </row>
    <row r="16379" spans="1:19" x14ac:dyDescent="0.35">
      <c r="A16379">
        <v>16377</v>
      </c>
      <c r="B16379">
        <v>2042</v>
      </c>
      <c r="C16379">
        <v>5</v>
      </c>
      <c r="D16379">
        <v>0.62768407037188301</v>
      </c>
      <c r="E16379">
        <v>1.04254668879376</v>
      </c>
      <c r="F16379">
        <v>0.49492062463540898</v>
      </c>
      <c r="G16379">
        <v>42731.804833227397</v>
      </c>
      <c r="H16379">
        <v>0.49394617944542002</v>
      </c>
      <c r="I16379">
        <v>0.10796987113666801</v>
      </c>
      <c r="J16379">
        <v>0.59199466407928303</v>
      </c>
      <c r="K16379">
        <v>0.184889003340869</v>
      </c>
      <c r="L16379">
        <v>0.63897096506573003</v>
      </c>
      <c r="M16379">
        <v>0.21871080210032401</v>
      </c>
      <c r="N16379">
        <v>3.9240455631312301</v>
      </c>
      <c r="O16379">
        <v>4.9827924527963496</v>
      </c>
      <c r="P16379">
        <v>2.8039915992621598</v>
      </c>
      <c r="Q16379">
        <v>0.25511770379551901</v>
      </c>
      <c r="R16379">
        <v>0.15907198410107801</v>
      </c>
      <c r="S16379">
        <v>0.21063260919520299</v>
      </c>
    </row>
    <row r="16380" spans="1:19" x14ac:dyDescent="0.35">
      <c r="A16380">
        <v>16378</v>
      </c>
      <c r="B16380">
        <v>2042</v>
      </c>
      <c r="C16380">
        <v>5</v>
      </c>
      <c r="D16380">
        <v>0.62820385237802501</v>
      </c>
      <c r="E16380">
        <v>1.0810423279252701</v>
      </c>
      <c r="F16380">
        <v>0.49467306274441603</v>
      </c>
      <c r="G16380">
        <v>43441.951430009198</v>
      </c>
      <c r="H16380">
        <v>0.48936492637499901</v>
      </c>
      <c r="I16380">
        <v>0.117169724820674</v>
      </c>
      <c r="J16380">
        <v>0.58903432132779499</v>
      </c>
      <c r="K16380">
        <v>0.21009380794770799</v>
      </c>
      <c r="L16380">
        <v>0.63023036442442204</v>
      </c>
      <c r="M16380">
        <v>0.25457578130680902</v>
      </c>
      <c r="N16380">
        <v>3.9182821110831498</v>
      </c>
      <c r="O16380">
        <v>5.0905711740972803</v>
      </c>
      <c r="P16380">
        <v>2.8058956523663499</v>
      </c>
      <c r="Q16380">
        <v>0.32774998713468401</v>
      </c>
      <c r="R16380">
        <v>0.21164663954466401</v>
      </c>
      <c r="S16380">
        <v>0.30306498368482099</v>
      </c>
    </row>
    <row r="16381" spans="1:19" x14ac:dyDescent="0.35">
      <c r="A16381">
        <v>16379</v>
      </c>
      <c r="B16381">
        <v>2042</v>
      </c>
      <c r="C16381">
        <v>5</v>
      </c>
      <c r="D16381">
        <v>0.630414436775936</v>
      </c>
      <c r="E16381">
        <v>1.0238973076539</v>
      </c>
      <c r="F16381">
        <v>0.49389421593677102</v>
      </c>
      <c r="G16381">
        <v>43367.0283350963</v>
      </c>
      <c r="H16381">
        <v>0.48728153056778101</v>
      </c>
      <c r="I16381">
        <v>0.12170729320012</v>
      </c>
      <c r="J16381">
        <v>0.58737297634817098</v>
      </c>
      <c r="K16381">
        <v>0.22200282271028199</v>
      </c>
      <c r="L16381">
        <v>0.62665372122367002</v>
      </c>
      <c r="M16381">
        <v>0.25807154243138197</v>
      </c>
      <c r="N16381">
        <v>3.9135642100135799</v>
      </c>
      <c r="O16381">
        <v>4.9761908059261497</v>
      </c>
      <c r="P16381">
        <v>2.8014498461222601</v>
      </c>
      <c r="Q16381">
        <v>0.41720950912338201</v>
      </c>
      <c r="R16381">
        <v>0.27093915645599598</v>
      </c>
      <c r="S16381">
        <v>0.40923577140179501</v>
      </c>
    </row>
    <row r="16382" spans="1:19" x14ac:dyDescent="0.35">
      <c r="A16382">
        <v>16380</v>
      </c>
      <c r="B16382">
        <v>2042</v>
      </c>
      <c r="C16382">
        <v>5</v>
      </c>
      <c r="D16382">
        <v>0.63326889047593704</v>
      </c>
      <c r="E16382">
        <v>0.96872814317629996</v>
      </c>
      <c r="F16382">
        <v>0.492782317077268</v>
      </c>
      <c r="G16382">
        <v>42264.9187226137</v>
      </c>
      <c r="H16382">
        <v>0.48589784031878402</v>
      </c>
      <c r="I16382">
        <v>0.12947046914903801</v>
      </c>
      <c r="J16382">
        <v>0.57989962870463996</v>
      </c>
      <c r="K16382">
        <v>0.238843538217548</v>
      </c>
      <c r="L16382">
        <v>0.62151845986383802</v>
      </c>
      <c r="M16382">
        <v>0.265317712656922</v>
      </c>
      <c r="N16382">
        <v>3.9097988411870799</v>
      </c>
      <c r="O16382">
        <v>4.8619442482312296</v>
      </c>
      <c r="P16382">
        <v>2.8017484100861099</v>
      </c>
      <c r="Q16382">
        <v>0.43068908696727598</v>
      </c>
      <c r="R16382">
        <v>0.28000528017141701</v>
      </c>
      <c r="S16382">
        <v>0.43560646306400302</v>
      </c>
    </row>
    <row r="16383" spans="1:19" x14ac:dyDescent="0.35">
      <c r="A16383">
        <v>16381</v>
      </c>
      <c r="B16383">
        <v>2042</v>
      </c>
      <c r="C16383">
        <v>5</v>
      </c>
      <c r="D16383">
        <v>0.63608567116013104</v>
      </c>
      <c r="E16383">
        <v>0.913545497883965</v>
      </c>
      <c r="F16383">
        <v>0.49154579719996</v>
      </c>
      <c r="G16383">
        <v>41511.087142144999</v>
      </c>
      <c r="H16383">
        <v>0.48324038523796897</v>
      </c>
      <c r="I16383">
        <v>0.140583481823395</v>
      </c>
      <c r="J16383">
        <v>0.56804543604955504</v>
      </c>
      <c r="K16383">
        <v>0.26036629037204501</v>
      </c>
      <c r="L16383">
        <v>0.61384583986321894</v>
      </c>
      <c r="M16383">
        <v>0.27597937231182601</v>
      </c>
      <c r="N16383">
        <v>3.9058575084309601</v>
      </c>
      <c r="O16383">
        <v>4.7325112182004396</v>
      </c>
      <c r="P16383">
        <v>2.8039061730989898</v>
      </c>
      <c r="Q16383">
        <v>0.37359737736986598</v>
      </c>
      <c r="R16383">
        <v>0.241469738453015</v>
      </c>
      <c r="S16383">
        <v>0.38846987893344398</v>
      </c>
    </row>
    <row r="16384" spans="1:19" x14ac:dyDescent="0.35">
      <c r="A16384">
        <v>16382</v>
      </c>
      <c r="B16384">
        <v>2042</v>
      </c>
      <c r="C16384">
        <v>5</v>
      </c>
      <c r="D16384">
        <v>0.63956695900704397</v>
      </c>
      <c r="E16384">
        <v>0.86156166401498802</v>
      </c>
      <c r="F16384">
        <v>0.49103960027354299</v>
      </c>
      <c r="G16384">
        <v>41524.860061681902</v>
      </c>
      <c r="H16384">
        <v>0.48606233519958503</v>
      </c>
      <c r="I16384">
        <v>0.13780863139464</v>
      </c>
      <c r="J16384">
        <v>0.57417161115664095</v>
      </c>
      <c r="K16384">
        <v>0.24838862487506699</v>
      </c>
      <c r="L16384">
        <v>0.62048000443358597</v>
      </c>
      <c r="M16384">
        <v>0.263584138514868</v>
      </c>
      <c r="N16384">
        <v>3.9011098880358901</v>
      </c>
      <c r="O16384">
        <v>4.6134867257237397</v>
      </c>
      <c r="P16384">
        <v>2.8004585556038899</v>
      </c>
      <c r="Q16384">
        <v>0.33933342252591697</v>
      </c>
      <c r="R16384">
        <v>0.21368779249879599</v>
      </c>
      <c r="S16384">
        <v>0.36756955630912602</v>
      </c>
    </row>
    <row r="16385" spans="1:19" x14ac:dyDescent="0.35">
      <c r="A16385">
        <v>16383</v>
      </c>
      <c r="B16385">
        <v>2042</v>
      </c>
      <c r="C16385">
        <v>5</v>
      </c>
      <c r="D16385">
        <v>0.642380591508384</v>
      </c>
      <c r="E16385">
        <v>0.81228792919755899</v>
      </c>
      <c r="F16385">
        <v>0.49239475431045099</v>
      </c>
      <c r="G16385">
        <v>41700.209836070702</v>
      </c>
      <c r="H16385">
        <v>0.48704928724797097</v>
      </c>
      <c r="I16385">
        <v>0.13721177934114101</v>
      </c>
      <c r="J16385">
        <v>0.57784313466656201</v>
      </c>
      <c r="K16385">
        <v>0.23942627194969701</v>
      </c>
      <c r="L16385">
        <v>0.62575326828767797</v>
      </c>
      <c r="M16385">
        <v>0.25379744113504998</v>
      </c>
      <c r="N16385">
        <v>3.8963672595863299</v>
      </c>
      <c r="O16385">
        <v>4.5170194303018398</v>
      </c>
      <c r="P16385">
        <v>2.8015566766426701</v>
      </c>
      <c r="Q16385">
        <v>0.28722900217789599</v>
      </c>
      <c r="R16385">
        <v>0.174050547355313</v>
      </c>
      <c r="S16385">
        <v>0.307118581412054</v>
      </c>
    </row>
    <row r="16386" spans="1:19" x14ac:dyDescent="0.35">
      <c r="A16386">
        <v>16384</v>
      </c>
      <c r="B16386">
        <v>2042</v>
      </c>
      <c r="C16386">
        <v>5</v>
      </c>
      <c r="D16386">
        <v>0.64504739595137695</v>
      </c>
      <c r="E16386">
        <v>0.76350951431376501</v>
      </c>
      <c r="F16386">
        <v>0.49409229863091098</v>
      </c>
      <c r="G16386">
        <v>41606.1088719662</v>
      </c>
      <c r="H16386">
        <v>0.48708010095948701</v>
      </c>
      <c r="I16386">
        <v>0.13875508685719001</v>
      </c>
      <c r="J16386">
        <v>0.576413508687867</v>
      </c>
      <c r="K16386">
        <v>0.23345307652609801</v>
      </c>
      <c r="L16386">
        <v>0.62855867286286904</v>
      </c>
      <c r="M16386">
        <v>0.24729232164283199</v>
      </c>
      <c r="N16386">
        <v>3.8934598219919998</v>
      </c>
      <c r="O16386">
        <v>4.4174242900308096</v>
      </c>
      <c r="P16386">
        <v>2.80320638414711</v>
      </c>
      <c r="Q16386">
        <v>0.20550771317941799</v>
      </c>
      <c r="R16386">
        <v>0.12289816474837</v>
      </c>
      <c r="S16386">
        <v>0.208696711646466</v>
      </c>
    </row>
    <row r="16387" spans="1:19" x14ac:dyDescent="0.35">
      <c r="A16387">
        <v>16385</v>
      </c>
      <c r="B16387">
        <v>2042</v>
      </c>
      <c r="C16387">
        <v>5</v>
      </c>
      <c r="D16387">
        <v>0.64114948976344499</v>
      </c>
      <c r="E16387">
        <v>0.73202757273935504</v>
      </c>
      <c r="F16387">
        <v>0.48615515679949101</v>
      </c>
      <c r="G16387">
        <v>41253.117086627302</v>
      </c>
      <c r="H16387">
        <v>0.48559162170485698</v>
      </c>
      <c r="I16387">
        <v>0.120600601131104</v>
      </c>
      <c r="J16387">
        <v>0.57365116616152201</v>
      </c>
      <c r="K16387">
        <v>0.20387596549360601</v>
      </c>
      <c r="L16387">
        <v>0.64299328257631305</v>
      </c>
      <c r="M16387">
        <v>0.20957412804113701</v>
      </c>
      <c r="N16387">
        <v>3.8720150971865301</v>
      </c>
      <c r="O16387">
        <v>4.30448349126097</v>
      </c>
      <c r="P16387">
        <v>2.7750072998942001</v>
      </c>
      <c r="Q16387">
        <v>9.4938685931499706E-2</v>
      </c>
      <c r="R16387">
        <v>6.9463800151910393E-2</v>
      </c>
      <c r="S16387">
        <v>8.4011107223399106E-2</v>
      </c>
    </row>
    <row r="16388" spans="1:19" x14ac:dyDescent="0.35">
      <c r="A16388">
        <v>16386</v>
      </c>
      <c r="B16388">
        <v>2042</v>
      </c>
      <c r="C16388">
        <v>5</v>
      </c>
      <c r="D16388">
        <v>0.63746323919627801</v>
      </c>
      <c r="E16388">
        <v>0.70396285909871004</v>
      </c>
      <c r="F16388">
        <v>0.47906451745601503</v>
      </c>
      <c r="G16388">
        <v>42688.1518422386</v>
      </c>
      <c r="H16388">
        <v>0.48205551087983101</v>
      </c>
      <c r="I16388">
        <v>0.10665907943669101</v>
      </c>
      <c r="J16388">
        <v>0.56803622417704602</v>
      </c>
      <c r="K16388">
        <v>0.17981772439129701</v>
      </c>
      <c r="L16388">
        <v>0.65431932813471205</v>
      </c>
      <c r="M16388">
        <v>0.17955641343598999</v>
      </c>
      <c r="N16388">
        <v>3.85289303444033</v>
      </c>
      <c r="O16388">
        <v>4.2052416628271203</v>
      </c>
      <c r="P16388">
        <v>2.7498010075799701</v>
      </c>
      <c r="Q16388">
        <v>5.5353318222084197E-4</v>
      </c>
      <c r="R16388">
        <v>1.7297414976181001E-3</v>
      </c>
      <c r="S16388">
        <v>3.9549390879446299E-4</v>
      </c>
    </row>
    <row r="16389" spans="1:19" x14ac:dyDescent="0.35">
      <c r="A16389">
        <v>16387</v>
      </c>
      <c r="B16389">
        <v>2042</v>
      </c>
      <c r="C16389">
        <v>5</v>
      </c>
      <c r="D16389">
        <v>0.63373069131482695</v>
      </c>
      <c r="E16389">
        <v>0.67668347466696899</v>
      </c>
      <c r="F16389">
        <v>0.47210165702815299</v>
      </c>
      <c r="G16389">
        <v>44074.089888402101</v>
      </c>
      <c r="H16389">
        <v>0.47815818169276503</v>
      </c>
      <c r="I16389">
        <v>9.6705966225813803E-2</v>
      </c>
      <c r="J16389">
        <v>0.559037457143574</v>
      </c>
      <c r="K16389">
        <v>0.162026211175861</v>
      </c>
      <c r="L16389">
        <v>0.66008779327991995</v>
      </c>
      <c r="M16389">
        <v>0.15684792970169401</v>
      </c>
      <c r="N16389">
        <v>3.83480472549412</v>
      </c>
      <c r="O16389">
        <v>4.1124377903774798</v>
      </c>
      <c r="P16389">
        <v>2.7140829821514001</v>
      </c>
      <c r="Q16389">
        <v>0</v>
      </c>
      <c r="R16389">
        <v>0</v>
      </c>
      <c r="S16389">
        <v>0</v>
      </c>
    </row>
    <row r="16390" spans="1:19" x14ac:dyDescent="0.35">
      <c r="A16390">
        <v>16388</v>
      </c>
      <c r="B16390">
        <v>2042</v>
      </c>
      <c r="C16390">
        <v>5</v>
      </c>
      <c r="D16390">
        <v>0.63052556194445297</v>
      </c>
      <c r="E16390">
        <v>0.65281601932340905</v>
      </c>
      <c r="F16390">
        <v>0.46293628749233501</v>
      </c>
      <c r="G16390">
        <v>42428.4779501167</v>
      </c>
      <c r="H16390">
        <v>0.47870589774793099</v>
      </c>
      <c r="I16390">
        <v>9.4213997824963494E-2</v>
      </c>
      <c r="J16390">
        <v>0.55676106516558499</v>
      </c>
      <c r="K16390">
        <v>0.15443297357908001</v>
      </c>
      <c r="L16390">
        <v>0.66622588288616302</v>
      </c>
      <c r="M16390">
        <v>0.15456386686208001</v>
      </c>
      <c r="N16390">
        <v>3.81786753686908</v>
      </c>
      <c r="O16390">
        <v>4.0280120280707603</v>
      </c>
      <c r="P16390">
        <v>2.6894604097102399</v>
      </c>
      <c r="Q16390">
        <v>0</v>
      </c>
      <c r="R16390">
        <v>0</v>
      </c>
      <c r="S16390">
        <v>0</v>
      </c>
    </row>
    <row r="16391" spans="1:19" x14ac:dyDescent="0.35">
      <c r="A16391">
        <v>16389</v>
      </c>
      <c r="B16391">
        <v>2042</v>
      </c>
      <c r="C16391">
        <v>5</v>
      </c>
      <c r="D16391">
        <v>0.62748793359422395</v>
      </c>
      <c r="E16391">
        <v>0.62002061898810101</v>
      </c>
      <c r="F16391">
        <v>0.454685778167433</v>
      </c>
      <c r="G16391">
        <v>39519.172994550201</v>
      </c>
      <c r="H16391">
        <v>0.48027768070582899</v>
      </c>
      <c r="I16391">
        <v>9.40335532125844E-2</v>
      </c>
      <c r="J16391">
        <v>0.55322852768192299</v>
      </c>
      <c r="K16391">
        <v>0.14976265625285901</v>
      </c>
      <c r="L16391">
        <v>0.66832883550496902</v>
      </c>
      <c r="M16391">
        <v>0.15562402575144599</v>
      </c>
      <c r="N16391">
        <v>3.80035586010841</v>
      </c>
      <c r="O16391">
        <v>3.8885819347625801</v>
      </c>
      <c r="P16391">
        <v>2.6669888002287001</v>
      </c>
      <c r="Q16391">
        <v>0</v>
      </c>
      <c r="R16391">
        <v>0</v>
      </c>
      <c r="S16391">
        <v>0</v>
      </c>
    </row>
    <row r="16392" spans="1:19" x14ac:dyDescent="0.35">
      <c r="A16392">
        <v>16390</v>
      </c>
      <c r="B16392">
        <v>2042</v>
      </c>
      <c r="C16392">
        <v>5</v>
      </c>
      <c r="D16392">
        <v>0.62444704342006996</v>
      </c>
      <c r="E16392">
        <v>0.58991750832910606</v>
      </c>
      <c r="F16392">
        <v>0.44605558003054202</v>
      </c>
      <c r="G16392">
        <v>35996.688856786401</v>
      </c>
      <c r="H16392">
        <v>0.48250912096256399</v>
      </c>
      <c r="I16392">
        <v>9.5880601674810204E-2</v>
      </c>
      <c r="J16392">
        <v>0.546570273513039</v>
      </c>
      <c r="K16392">
        <v>0.14813567254551899</v>
      </c>
      <c r="L16392">
        <v>0.66585475306992603</v>
      </c>
      <c r="M16392">
        <v>0.15988505617277099</v>
      </c>
      <c r="N16392">
        <v>3.7843926680153301</v>
      </c>
      <c r="O16392">
        <v>3.7338141007091901</v>
      </c>
      <c r="P16392">
        <v>2.6421563331490301</v>
      </c>
      <c r="Q16392">
        <v>0</v>
      </c>
      <c r="R16392">
        <v>0</v>
      </c>
      <c r="S16392">
        <v>0</v>
      </c>
    </row>
    <row r="16393" spans="1:19" x14ac:dyDescent="0.35">
      <c r="A16393">
        <v>16391</v>
      </c>
      <c r="B16393">
        <v>2042</v>
      </c>
      <c r="C16393">
        <v>5</v>
      </c>
      <c r="D16393">
        <v>0.62454484973824698</v>
      </c>
      <c r="E16393">
        <v>0.60669403498406405</v>
      </c>
      <c r="F16393">
        <v>0.44656527283118602</v>
      </c>
      <c r="G16393">
        <v>32734.369096386599</v>
      </c>
      <c r="H16393">
        <v>0.48506542024979898</v>
      </c>
      <c r="I16393">
        <v>9.5025559090290507E-2</v>
      </c>
      <c r="J16393">
        <v>0.55343467735899698</v>
      </c>
      <c r="K16393">
        <v>0.14492797436239399</v>
      </c>
      <c r="L16393">
        <v>0.66235360933769605</v>
      </c>
      <c r="M16393">
        <v>0.15705761073362201</v>
      </c>
      <c r="N16393">
        <v>3.7760963004972399</v>
      </c>
      <c r="O16393">
        <v>3.72188308198238</v>
      </c>
      <c r="P16393">
        <v>2.6472922865685802</v>
      </c>
      <c r="Q16393">
        <v>0</v>
      </c>
      <c r="R16393">
        <v>0</v>
      </c>
      <c r="S16393">
        <v>0</v>
      </c>
    </row>
    <row r="16394" spans="1:19" x14ac:dyDescent="0.35">
      <c r="A16394">
        <v>16392</v>
      </c>
      <c r="B16394">
        <v>2042</v>
      </c>
      <c r="C16394">
        <v>5</v>
      </c>
      <c r="D16394">
        <v>0.62447133467857496</v>
      </c>
      <c r="E16394">
        <v>0.61999601777881996</v>
      </c>
      <c r="F16394">
        <v>0.44685369712277301</v>
      </c>
      <c r="G16394">
        <v>29943.1830667416</v>
      </c>
      <c r="H16394">
        <v>0.48942181837323501</v>
      </c>
      <c r="I16394">
        <v>9.5688862695195401E-2</v>
      </c>
      <c r="J16394">
        <v>0.55692225345331803</v>
      </c>
      <c r="K16394">
        <v>0.144322130728161</v>
      </c>
      <c r="L16394">
        <v>0.65616055763567205</v>
      </c>
      <c r="M16394">
        <v>0.15714109502082901</v>
      </c>
      <c r="N16394">
        <v>3.7696835120160199</v>
      </c>
      <c r="O16394">
        <v>3.6817114037442602</v>
      </c>
      <c r="P16394">
        <v>2.6398664295957501</v>
      </c>
      <c r="Q16394">
        <v>0</v>
      </c>
      <c r="R16394">
        <v>0</v>
      </c>
      <c r="S16394">
        <v>0</v>
      </c>
    </row>
    <row r="16395" spans="1:19" x14ac:dyDescent="0.35">
      <c r="A16395">
        <v>16393</v>
      </c>
      <c r="B16395">
        <v>2042</v>
      </c>
      <c r="C16395">
        <v>5</v>
      </c>
      <c r="D16395">
        <v>1.4356037709688401</v>
      </c>
      <c r="E16395">
        <v>0.204443635203786</v>
      </c>
      <c r="F16395">
        <v>0.67684316408095302</v>
      </c>
      <c r="G16395">
        <v>27837.554721839999</v>
      </c>
      <c r="H16395">
        <v>0.81802407058614102</v>
      </c>
      <c r="I16395">
        <v>0.27553409214616797</v>
      </c>
      <c r="J16395">
        <v>0.30236573636640901</v>
      </c>
      <c r="K16395">
        <v>7.0498874011369894E-2</v>
      </c>
      <c r="L16395">
        <v>0.60402361086022105</v>
      </c>
      <c r="M16395">
        <v>0.19664961358341301</v>
      </c>
      <c r="N16395">
        <v>7.4828842706447096</v>
      </c>
      <c r="O16395">
        <v>1.4528656642409701</v>
      </c>
      <c r="P16395">
        <v>3.2633521036845701</v>
      </c>
      <c r="Q16395">
        <v>0</v>
      </c>
      <c r="R16395">
        <v>0</v>
      </c>
      <c r="S16395">
        <v>0</v>
      </c>
    </row>
    <row r="16396" spans="1:19" x14ac:dyDescent="0.35">
      <c r="A16396">
        <v>16394</v>
      </c>
      <c r="B16396">
        <v>2042</v>
      </c>
      <c r="C16396">
        <v>5</v>
      </c>
      <c r="D16396">
        <v>1.4247913832574901</v>
      </c>
      <c r="E16396">
        <v>0.206286154606063</v>
      </c>
      <c r="F16396">
        <v>0.67828136787206195</v>
      </c>
      <c r="G16396">
        <v>26805.090721218701</v>
      </c>
      <c r="H16396">
        <v>0.83072168613229802</v>
      </c>
      <c r="I16396">
        <v>0.27103222401134303</v>
      </c>
      <c r="J16396">
        <v>0.30003594835876102</v>
      </c>
      <c r="K16396">
        <v>6.9455901416144994E-2</v>
      </c>
      <c r="L16396">
        <v>0.60194498338365499</v>
      </c>
      <c r="M16396">
        <v>0.19187044221660901</v>
      </c>
      <c r="N16396">
        <v>7.4690147320517397</v>
      </c>
      <c r="O16396">
        <v>1.4570677088836499</v>
      </c>
      <c r="P16396">
        <v>3.2686413930246498</v>
      </c>
      <c r="Q16396">
        <v>0</v>
      </c>
      <c r="R16396">
        <v>0</v>
      </c>
      <c r="S16396">
        <v>0</v>
      </c>
    </row>
    <row r="16397" spans="1:19" x14ac:dyDescent="0.35">
      <c r="A16397">
        <v>16395</v>
      </c>
      <c r="B16397">
        <v>2042</v>
      </c>
      <c r="C16397">
        <v>5</v>
      </c>
      <c r="D16397">
        <v>1.4127720926188001</v>
      </c>
      <c r="E16397">
        <v>0.20448151838700299</v>
      </c>
      <c r="F16397">
        <v>0.67339722036175298</v>
      </c>
      <c r="G16397">
        <v>26321.272636901002</v>
      </c>
      <c r="H16397">
        <v>0.83521631858311096</v>
      </c>
      <c r="I16397">
        <v>0.26965737836891701</v>
      </c>
      <c r="J16397">
        <v>0.30211632890017698</v>
      </c>
      <c r="K16397">
        <v>6.9228935173443404E-2</v>
      </c>
      <c r="L16397">
        <v>0.60104039522532904</v>
      </c>
      <c r="M16397">
        <v>0.18937656810964701</v>
      </c>
      <c r="N16397">
        <v>7.4579314510832804</v>
      </c>
      <c r="O16397">
        <v>1.4688646891300801</v>
      </c>
      <c r="P16397">
        <v>3.2627187566629701</v>
      </c>
      <c r="Q16397">
        <v>0</v>
      </c>
      <c r="R16397">
        <v>0</v>
      </c>
      <c r="S16397">
        <v>0</v>
      </c>
    </row>
    <row r="16398" spans="1:19" x14ac:dyDescent="0.35">
      <c r="A16398">
        <v>16396</v>
      </c>
      <c r="B16398">
        <v>2042</v>
      </c>
      <c r="C16398">
        <v>5</v>
      </c>
      <c r="D16398">
        <v>1.4013025973186799</v>
      </c>
      <c r="E16398">
        <v>0.20288485643052001</v>
      </c>
      <c r="F16398">
        <v>0.66840813777401298</v>
      </c>
      <c r="G16398">
        <v>26398.5169684518</v>
      </c>
      <c r="H16398">
        <v>0.82946507054473495</v>
      </c>
      <c r="I16398">
        <v>0.270910222686705</v>
      </c>
      <c r="J16398">
        <v>0.30765784492512099</v>
      </c>
      <c r="K16398">
        <v>6.9859270987351299E-2</v>
      </c>
      <c r="L16398">
        <v>0.59978377958767204</v>
      </c>
      <c r="M16398">
        <v>0.189129342125224</v>
      </c>
      <c r="N16398">
        <v>7.4420963010116896</v>
      </c>
      <c r="O16398">
        <v>1.4804497944152499</v>
      </c>
      <c r="P16398">
        <v>3.2621966344507598</v>
      </c>
      <c r="Q16398">
        <v>0</v>
      </c>
      <c r="R16398">
        <v>0</v>
      </c>
      <c r="S16398">
        <v>0</v>
      </c>
    </row>
    <row r="16399" spans="1:19" x14ac:dyDescent="0.35">
      <c r="A16399">
        <v>16397</v>
      </c>
      <c r="B16399">
        <v>2042</v>
      </c>
      <c r="C16399">
        <v>5</v>
      </c>
      <c r="D16399">
        <v>1.40970540614116</v>
      </c>
      <c r="E16399">
        <v>0.26227684837300203</v>
      </c>
      <c r="F16399">
        <v>0.670435816002386</v>
      </c>
      <c r="G16399">
        <v>27422.9306124793</v>
      </c>
      <c r="H16399">
        <v>0.84347288180645197</v>
      </c>
      <c r="I16399">
        <v>0.26652047526239703</v>
      </c>
      <c r="J16399">
        <v>0.30070311993339899</v>
      </c>
      <c r="K16399">
        <v>6.8563969516373002E-2</v>
      </c>
      <c r="L16399">
        <v>0.60817248189492701</v>
      </c>
      <c r="M16399">
        <v>0.19354079223765699</v>
      </c>
      <c r="N16399">
        <v>7.4703446194261804</v>
      </c>
      <c r="O16399">
        <v>1.63862667800591</v>
      </c>
      <c r="P16399">
        <v>3.2681054065150699</v>
      </c>
      <c r="Q16399">
        <v>0</v>
      </c>
      <c r="R16399">
        <v>0</v>
      </c>
      <c r="S16399">
        <v>0</v>
      </c>
    </row>
    <row r="16400" spans="1:19" x14ac:dyDescent="0.35">
      <c r="A16400">
        <v>16398</v>
      </c>
      <c r="B16400">
        <v>2042</v>
      </c>
      <c r="C16400">
        <v>5</v>
      </c>
      <c r="D16400">
        <v>1.41680895993246</v>
      </c>
      <c r="E16400">
        <v>0.31833010194038303</v>
      </c>
      <c r="F16400">
        <v>0.66962704007313101</v>
      </c>
      <c r="G16400">
        <v>30687.138719806098</v>
      </c>
      <c r="H16400">
        <v>0.85024344847986799</v>
      </c>
      <c r="I16400">
        <v>0.26532106203358902</v>
      </c>
      <c r="J16400">
        <v>0.29756055911332502</v>
      </c>
      <c r="K16400">
        <v>6.7953979298793099E-2</v>
      </c>
      <c r="L16400">
        <v>0.61743298692152604</v>
      </c>
      <c r="M16400">
        <v>0.20060152064859199</v>
      </c>
      <c r="N16400">
        <v>7.4895957367878303</v>
      </c>
      <c r="O16400">
        <v>1.7786732127940701</v>
      </c>
      <c r="P16400">
        <v>3.25407469704423</v>
      </c>
      <c r="Q16400">
        <v>2.2239869598403498E-3</v>
      </c>
      <c r="R16400">
        <v>7.2769077066441199E-3</v>
      </c>
      <c r="S16400">
        <v>6.2147148091103198E-4</v>
      </c>
    </row>
    <row r="16401" spans="1:19" x14ac:dyDescent="0.35">
      <c r="A16401">
        <v>16399</v>
      </c>
      <c r="B16401">
        <v>2042</v>
      </c>
      <c r="C16401">
        <v>5</v>
      </c>
      <c r="D16401">
        <v>1.42423359413019</v>
      </c>
      <c r="E16401">
        <v>0.37383109792775099</v>
      </c>
      <c r="F16401">
        <v>0.66853329594744804</v>
      </c>
      <c r="G16401">
        <v>34902.337154060202</v>
      </c>
      <c r="H16401">
        <v>0.84560808752752503</v>
      </c>
      <c r="I16401">
        <v>0.26859919087144102</v>
      </c>
      <c r="J16401">
        <v>0.29769688740973899</v>
      </c>
      <c r="K16401">
        <v>6.8072532924157797E-2</v>
      </c>
      <c r="L16401">
        <v>0.62270584817160102</v>
      </c>
      <c r="M16401">
        <v>0.20980667905547001</v>
      </c>
      <c r="N16401">
        <v>7.5057701264034602</v>
      </c>
      <c r="O16401">
        <v>1.9160901158149199</v>
      </c>
      <c r="P16401">
        <v>3.2409506975107298</v>
      </c>
      <c r="Q16401">
        <v>9.8297843426613005E-2</v>
      </c>
      <c r="R16401">
        <v>0.123892678222414</v>
      </c>
      <c r="S16401">
        <v>8.6897871978847796E-2</v>
      </c>
    </row>
    <row r="16402" spans="1:19" x14ac:dyDescent="0.35">
      <c r="A16402">
        <v>16400</v>
      </c>
      <c r="B16402">
        <v>2042</v>
      </c>
      <c r="C16402">
        <v>5</v>
      </c>
      <c r="D16402">
        <v>1.42578685157787</v>
      </c>
      <c r="E16402">
        <v>0.42799452882126299</v>
      </c>
      <c r="F16402">
        <v>0.66867536974977704</v>
      </c>
      <c r="G16402">
        <v>38980.652997774203</v>
      </c>
      <c r="H16402">
        <v>0.84882107542378904</v>
      </c>
      <c r="I16402">
        <v>0.284910131325389</v>
      </c>
      <c r="J16402">
        <v>0.28858042848665599</v>
      </c>
      <c r="K16402">
        <v>7.5246749594780393E-2</v>
      </c>
      <c r="L16402">
        <v>0.62235628129866605</v>
      </c>
      <c r="M16402">
        <v>0.24279468706856699</v>
      </c>
      <c r="N16402">
        <v>7.5217343541518602</v>
      </c>
      <c r="O16402">
        <v>2.03419434355314</v>
      </c>
      <c r="P16402">
        <v>3.2273563552702398</v>
      </c>
      <c r="Q16402">
        <v>0.18822484114224</v>
      </c>
      <c r="R16402">
        <v>0.20505637777171701</v>
      </c>
      <c r="S16402">
        <v>0.16203832537795801</v>
      </c>
    </row>
    <row r="16403" spans="1:19" x14ac:dyDescent="0.35">
      <c r="A16403">
        <v>16401</v>
      </c>
      <c r="B16403">
        <v>2042</v>
      </c>
      <c r="C16403">
        <v>5</v>
      </c>
      <c r="D16403">
        <v>1.4252992182769699</v>
      </c>
      <c r="E16403">
        <v>0.48576978720841801</v>
      </c>
      <c r="F16403">
        <v>0.67244192272516401</v>
      </c>
      <c r="G16403">
        <v>41389.7699399181</v>
      </c>
      <c r="H16403">
        <v>0.84278871986092796</v>
      </c>
      <c r="I16403">
        <v>0.30495228932839202</v>
      </c>
      <c r="J16403">
        <v>0.283816274904029</v>
      </c>
      <c r="K16403">
        <v>8.51718884503469E-2</v>
      </c>
      <c r="L16403">
        <v>0.61879555377650997</v>
      </c>
      <c r="M16403">
        <v>0.282545621195257</v>
      </c>
      <c r="N16403">
        <v>7.5309536615350403</v>
      </c>
      <c r="O16403">
        <v>2.1546411776963201</v>
      </c>
      <c r="P16403">
        <v>3.2249884759741598</v>
      </c>
      <c r="Q16403">
        <v>0.233438087954627</v>
      </c>
      <c r="R16403">
        <v>0.24574337444046501</v>
      </c>
      <c r="S16403">
        <v>0.21807847421965401</v>
      </c>
    </row>
    <row r="16404" spans="1:19" x14ac:dyDescent="0.35">
      <c r="A16404">
        <v>16402</v>
      </c>
      <c r="B16404">
        <v>2042</v>
      </c>
      <c r="C16404">
        <v>5</v>
      </c>
      <c r="D16404">
        <v>1.42491037216761</v>
      </c>
      <c r="E16404">
        <v>0.54315371300606596</v>
      </c>
      <c r="F16404">
        <v>0.67643332232752695</v>
      </c>
      <c r="G16404">
        <v>41994.081106155703</v>
      </c>
      <c r="H16404">
        <v>0.82958359031126205</v>
      </c>
      <c r="I16404">
        <v>0.32921773913601698</v>
      </c>
      <c r="J16404">
        <v>0.28268206788564798</v>
      </c>
      <c r="K16404">
        <v>9.7825544111396295E-2</v>
      </c>
      <c r="L16404">
        <v>0.61379306276929702</v>
      </c>
      <c r="M16404">
        <v>0.32882168005900803</v>
      </c>
      <c r="N16404">
        <v>7.5491499725012599</v>
      </c>
      <c r="O16404">
        <v>2.28001597993882</v>
      </c>
      <c r="P16404">
        <v>3.2297949482510302</v>
      </c>
      <c r="Q16404">
        <v>0.29639296929055098</v>
      </c>
      <c r="R16404">
        <v>0.31455768302095799</v>
      </c>
      <c r="S16404">
        <v>0.30800771727555998</v>
      </c>
    </row>
    <row r="16405" spans="1:19" x14ac:dyDescent="0.35">
      <c r="A16405">
        <v>16403</v>
      </c>
      <c r="B16405">
        <v>2042</v>
      </c>
      <c r="C16405">
        <v>5</v>
      </c>
      <c r="D16405">
        <v>1.4433313427186401</v>
      </c>
      <c r="E16405">
        <v>0.53758980142590096</v>
      </c>
      <c r="F16405">
        <v>0.69193146374197201</v>
      </c>
      <c r="G16405">
        <v>41782.8981658388</v>
      </c>
      <c r="H16405">
        <v>0.83704876222046498</v>
      </c>
      <c r="I16405">
        <v>0.335233376208177</v>
      </c>
      <c r="J16405">
        <v>0.27646424742317199</v>
      </c>
      <c r="K16405">
        <v>0.103694478568833</v>
      </c>
      <c r="L16405">
        <v>0.61322864275040201</v>
      </c>
      <c r="M16405">
        <v>0.338859338489646</v>
      </c>
      <c r="N16405">
        <v>7.6211862094982896</v>
      </c>
      <c r="O16405">
        <v>2.2642850938991801</v>
      </c>
      <c r="P16405">
        <v>3.2778735963380101</v>
      </c>
      <c r="Q16405">
        <v>0.37334421168707599</v>
      </c>
      <c r="R16405">
        <v>0.39185640995944199</v>
      </c>
      <c r="S16405">
        <v>0.40862325909165997</v>
      </c>
    </row>
    <row r="16406" spans="1:19" x14ac:dyDescent="0.35">
      <c r="A16406">
        <v>16404</v>
      </c>
      <c r="B16406">
        <v>2042</v>
      </c>
      <c r="C16406">
        <v>5</v>
      </c>
      <c r="D16406">
        <v>1.4614378171176601</v>
      </c>
      <c r="E16406">
        <v>0.53481352649718095</v>
      </c>
      <c r="F16406">
        <v>0.70832037150645499</v>
      </c>
      <c r="G16406">
        <v>40954.287778156999</v>
      </c>
      <c r="H16406">
        <v>0.83678843901896605</v>
      </c>
      <c r="I16406">
        <v>0.34279036182114903</v>
      </c>
      <c r="J16406">
        <v>0.27380217874412399</v>
      </c>
      <c r="K16406">
        <v>0.112988634016852</v>
      </c>
      <c r="L16406">
        <v>0.61300271819265495</v>
      </c>
      <c r="M16406">
        <v>0.35162024969277</v>
      </c>
      <c r="N16406">
        <v>7.6891675736808596</v>
      </c>
      <c r="O16406">
        <v>2.2636685248803201</v>
      </c>
      <c r="P16406">
        <v>3.3369539214434898</v>
      </c>
      <c r="Q16406">
        <v>0.38413703231622198</v>
      </c>
      <c r="R16406">
        <v>0.40114026595770003</v>
      </c>
      <c r="S16406">
        <v>0.43426682372860698</v>
      </c>
    </row>
    <row r="16407" spans="1:19" x14ac:dyDescent="0.35">
      <c r="A16407">
        <v>16405</v>
      </c>
      <c r="B16407">
        <v>2042</v>
      </c>
      <c r="C16407">
        <v>5</v>
      </c>
      <c r="D16407">
        <v>1.4794070104036099</v>
      </c>
      <c r="E16407">
        <v>0.53221151778698095</v>
      </c>
      <c r="F16407">
        <v>0.72510985229959002</v>
      </c>
      <c r="G16407">
        <v>39716.498146195598</v>
      </c>
      <c r="H16407">
        <v>0.82655770812541496</v>
      </c>
      <c r="I16407">
        <v>0.35073904665646</v>
      </c>
      <c r="J16407">
        <v>0.27430528230990803</v>
      </c>
      <c r="K16407">
        <v>0.12556002850620501</v>
      </c>
      <c r="L16407">
        <v>0.61021872793300103</v>
      </c>
      <c r="M16407">
        <v>0.36679847080028499</v>
      </c>
      <c r="N16407">
        <v>7.7524790173988096</v>
      </c>
      <c r="O16407">
        <v>2.26319956959976</v>
      </c>
      <c r="P16407">
        <v>3.39353806597209</v>
      </c>
      <c r="Q16407">
        <v>0.33290717458494501</v>
      </c>
      <c r="R16407">
        <v>0.346328315308992</v>
      </c>
      <c r="S16407">
        <v>0.39012868971310999</v>
      </c>
    </row>
    <row r="16408" spans="1:19" x14ac:dyDescent="0.35">
      <c r="A16408">
        <v>16406</v>
      </c>
      <c r="B16408">
        <v>2042</v>
      </c>
      <c r="C16408">
        <v>5</v>
      </c>
      <c r="D16408">
        <v>1.4961063005714399</v>
      </c>
      <c r="E16408">
        <v>0.52582187560260496</v>
      </c>
      <c r="F16408">
        <v>0.73888252973497903</v>
      </c>
      <c r="G16408">
        <v>39798.902754708201</v>
      </c>
      <c r="H16408">
        <v>0.83827192939412498</v>
      </c>
      <c r="I16408">
        <v>0.34533714696783402</v>
      </c>
      <c r="J16408">
        <v>0.27398503895248399</v>
      </c>
      <c r="K16408">
        <v>0.122500439429091</v>
      </c>
      <c r="L16408">
        <v>0.62330751234890402</v>
      </c>
      <c r="M16408">
        <v>0.36074394884525501</v>
      </c>
      <c r="N16408">
        <v>7.8011858001871</v>
      </c>
      <c r="O16408">
        <v>2.2511799943035502</v>
      </c>
      <c r="P16408">
        <v>3.4261119245194802</v>
      </c>
      <c r="Q16408">
        <v>0.300267984368431</v>
      </c>
      <c r="R16408">
        <v>0.30588737060121302</v>
      </c>
      <c r="S16408">
        <v>0.36764246105411902</v>
      </c>
    </row>
    <row r="16409" spans="1:19" x14ac:dyDescent="0.35">
      <c r="A16409">
        <v>16407</v>
      </c>
      <c r="B16409">
        <v>2042</v>
      </c>
      <c r="C16409">
        <v>5</v>
      </c>
      <c r="D16409">
        <v>1.51740664024659</v>
      </c>
      <c r="E16409">
        <v>0.52564459591402701</v>
      </c>
      <c r="F16409">
        <v>0.75317205896710804</v>
      </c>
      <c r="G16409">
        <v>39855.972714148797</v>
      </c>
      <c r="H16409">
        <v>0.84413260028452797</v>
      </c>
      <c r="I16409">
        <v>0.33968367922291198</v>
      </c>
      <c r="J16409">
        <v>0.27785599544136502</v>
      </c>
      <c r="K16409">
        <v>0.121662182158167</v>
      </c>
      <c r="L16409">
        <v>0.63577710107346896</v>
      </c>
      <c r="M16409">
        <v>0.35550902665349299</v>
      </c>
      <c r="N16409">
        <v>7.8521411977949196</v>
      </c>
      <c r="O16409">
        <v>2.2512120300044098</v>
      </c>
      <c r="P16409">
        <v>3.4535965341327199</v>
      </c>
      <c r="Q16409">
        <v>0.25427326901647401</v>
      </c>
      <c r="R16409">
        <v>0.25268591876341101</v>
      </c>
      <c r="S16409">
        <v>0.31185877978499299</v>
      </c>
    </row>
    <row r="16410" spans="1:19" x14ac:dyDescent="0.35">
      <c r="A16410">
        <v>16408</v>
      </c>
      <c r="B16410">
        <v>2042</v>
      </c>
      <c r="C16410">
        <v>5</v>
      </c>
      <c r="D16410">
        <v>1.53908052689432</v>
      </c>
      <c r="E16410">
        <v>0.52570120645381901</v>
      </c>
      <c r="F16410">
        <v>0.76700025579138698</v>
      </c>
      <c r="G16410">
        <v>39848.982070980601</v>
      </c>
      <c r="H16410">
        <v>0.83857924963271502</v>
      </c>
      <c r="I16410">
        <v>0.33532910570163599</v>
      </c>
      <c r="J16410">
        <v>0.28481243076955798</v>
      </c>
      <c r="K16410">
        <v>0.12318295024814301</v>
      </c>
      <c r="L16410">
        <v>0.64664727574887604</v>
      </c>
      <c r="M16410">
        <v>0.35217602358591599</v>
      </c>
      <c r="N16410">
        <v>7.9014531721777299</v>
      </c>
      <c r="O16410">
        <v>2.2560485304245099</v>
      </c>
      <c r="P16410">
        <v>3.4844797926739601</v>
      </c>
      <c r="Q16410">
        <v>0.18283210099362501</v>
      </c>
      <c r="R16410">
        <v>0.19604826705356301</v>
      </c>
      <c r="S16410">
        <v>0.22092717362810599</v>
      </c>
    </row>
    <row r="16411" spans="1:19" x14ac:dyDescent="0.35">
      <c r="A16411">
        <v>16409</v>
      </c>
      <c r="B16411">
        <v>2042</v>
      </c>
      <c r="C16411">
        <v>5</v>
      </c>
      <c r="D16411">
        <v>1.5268705134445899</v>
      </c>
      <c r="E16411">
        <v>0.488002359866963</v>
      </c>
      <c r="F16411">
        <v>0.74383901751045001</v>
      </c>
      <c r="G16411">
        <v>40077.743116591701</v>
      </c>
      <c r="H16411">
        <v>0.84401967836707303</v>
      </c>
      <c r="I16411">
        <v>0.30551128277860901</v>
      </c>
      <c r="J16411">
        <v>0.28509397490649002</v>
      </c>
      <c r="K16411">
        <v>0.10362545633351</v>
      </c>
      <c r="L16411">
        <v>0.66702721948383403</v>
      </c>
      <c r="M16411">
        <v>0.29994444708612999</v>
      </c>
      <c r="N16411">
        <v>7.8751788593030199</v>
      </c>
      <c r="O16411">
        <v>2.18524170066256</v>
      </c>
      <c r="P16411">
        <v>3.4129886140891599</v>
      </c>
      <c r="Q16411">
        <v>6.4086774194775903E-2</v>
      </c>
      <c r="R16411">
        <v>8.6910941444674095E-2</v>
      </c>
      <c r="S16411">
        <v>7.8530612723276702E-2</v>
      </c>
    </row>
    <row r="16412" spans="1:19" x14ac:dyDescent="0.35">
      <c r="A16412">
        <v>16410</v>
      </c>
      <c r="B16412">
        <v>2042</v>
      </c>
      <c r="C16412">
        <v>5</v>
      </c>
      <c r="D16412">
        <v>1.51624464468112</v>
      </c>
      <c r="E16412">
        <v>0.455089057592727</v>
      </c>
      <c r="F16412">
        <v>0.72223481141413104</v>
      </c>
      <c r="G16412">
        <v>41279.315438940102</v>
      </c>
      <c r="H16412">
        <v>0.83847964104594297</v>
      </c>
      <c r="I16412">
        <v>0.27803882270879199</v>
      </c>
      <c r="J16412">
        <v>0.28910481109859398</v>
      </c>
      <c r="K16412">
        <v>8.8421657821115801E-2</v>
      </c>
      <c r="L16412">
        <v>0.68280544096935603</v>
      </c>
      <c r="M16412">
        <v>0.25328803444176301</v>
      </c>
      <c r="N16412">
        <v>7.8612724942025798</v>
      </c>
      <c r="O16412">
        <v>2.1356221444893602</v>
      </c>
      <c r="P16412">
        <v>3.3508748627538698</v>
      </c>
      <c r="Q16412">
        <v>1.63544438641201E-3</v>
      </c>
      <c r="R16412">
        <v>9.0590484731391495E-3</v>
      </c>
      <c r="S16412">
        <v>3.9805662387777004E-3</v>
      </c>
    </row>
    <row r="16413" spans="1:19" x14ac:dyDescent="0.35">
      <c r="A16413">
        <v>16411</v>
      </c>
      <c r="B16413">
        <v>2042</v>
      </c>
      <c r="C16413">
        <v>5</v>
      </c>
      <c r="D16413">
        <v>1.5057419215760699</v>
      </c>
      <c r="E16413">
        <v>0.42339880273742397</v>
      </c>
      <c r="F16413">
        <v>0.70022009518638395</v>
      </c>
      <c r="G16413">
        <v>42585.015753964602</v>
      </c>
      <c r="H16413">
        <v>0.82505276843456099</v>
      </c>
      <c r="I16413">
        <v>0.25635639889164202</v>
      </c>
      <c r="J16413">
        <v>0.295801859276072</v>
      </c>
      <c r="K16413">
        <v>7.7253921367854306E-2</v>
      </c>
      <c r="L16413">
        <v>0.69309882765225905</v>
      </c>
      <c r="M16413">
        <v>0.216919479648159</v>
      </c>
      <c r="N16413">
        <v>7.8511283342957796</v>
      </c>
      <c r="O16413">
        <v>2.0880863997125001</v>
      </c>
      <c r="P16413">
        <v>3.2929059808257999</v>
      </c>
      <c r="Q16413">
        <v>0</v>
      </c>
      <c r="R16413" s="7">
        <v>1.0514303188525599E-6</v>
      </c>
      <c r="S16413">
        <v>0</v>
      </c>
    </row>
    <row r="16414" spans="1:19" x14ac:dyDescent="0.35">
      <c r="A16414">
        <v>16412</v>
      </c>
      <c r="B16414">
        <v>2042</v>
      </c>
      <c r="C16414">
        <v>5</v>
      </c>
      <c r="D16414">
        <v>1.49538733655482</v>
      </c>
      <c r="E16414">
        <v>0.39423217757130302</v>
      </c>
      <c r="F16414">
        <v>0.679367327133091</v>
      </c>
      <c r="G16414">
        <v>41385.535851016102</v>
      </c>
      <c r="H16414">
        <v>0.83609991469213296</v>
      </c>
      <c r="I16414">
        <v>0.24669610287368399</v>
      </c>
      <c r="J16414">
        <v>0.29301993195536302</v>
      </c>
      <c r="K16414">
        <v>7.4973575550462399E-2</v>
      </c>
      <c r="L16414">
        <v>0.69690690075000805</v>
      </c>
      <c r="M16414">
        <v>0.21039385224118201</v>
      </c>
      <c r="N16414">
        <v>7.8424897684591297</v>
      </c>
      <c r="O16414">
        <v>2.0465885380506799</v>
      </c>
      <c r="P16414">
        <v>3.2512479960808198</v>
      </c>
      <c r="Q16414">
        <v>0</v>
      </c>
      <c r="R16414">
        <v>0</v>
      </c>
      <c r="S16414">
        <v>0</v>
      </c>
    </row>
    <row r="16415" spans="1:19" x14ac:dyDescent="0.35">
      <c r="A16415">
        <v>16413</v>
      </c>
      <c r="B16415">
        <v>2042</v>
      </c>
      <c r="C16415">
        <v>5</v>
      </c>
      <c r="D16415">
        <v>1.48327128338964</v>
      </c>
      <c r="E16415">
        <v>0.35897388997142499</v>
      </c>
      <c r="F16415">
        <v>0.66204854994721496</v>
      </c>
      <c r="G16415">
        <v>38449.017106556697</v>
      </c>
      <c r="H16415">
        <v>0.84088742402764105</v>
      </c>
      <c r="I16415">
        <v>0.239798447250963</v>
      </c>
      <c r="J16415">
        <v>0.29342820665396702</v>
      </c>
      <c r="K16415">
        <v>7.4243143164831799E-2</v>
      </c>
      <c r="L16415">
        <v>0.69853589048695897</v>
      </c>
      <c r="M16415">
        <v>0.20754244899258101</v>
      </c>
      <c r="N16415">
        <v>7.8346158607992704</v>
      </c>
      <c r="O16415">
        <v>1.9883704377965801</v>
      </c>
      <c r="P16415">
        <v>3.2202645257435498</v>
      </c>
      <c r="Q16415">
        <v>0</v>
      </c>
      <c r="R16415">
        <v>0</v>
      </c>
      <c r="S16415">
        <v>0</v>
      </c>
    </row>
    <row r="16416" spans="1:19" x14ac:dyDescent="0.35">
      <c r="A16416">
        <v>16414</v>
      </c>
      <c r="B16416">
        <v>2042</v>
      </c>
      <c r="C16416">
        <v>5</v>
      </c>
      <c r="D16416">
        <v>1.4692494169238499</v>
      </c>
      <c r="E16416">
        <v>0.32379215574898301</v>
      </c>
      <c r="F16416">
        <v>0.64536633252843401</v>
      </c>
      <c r="G16416">
        <v>35191.146512939602</v>
      </c>
      <c r="H16416">
        <v>0.83220302782431899</v>
      </c>
      <c r="I16416">
        <v>0.23583891995786899</v>
      </c>
      <c r="J16416">
        <v>0.29417871911807802</v>
      </c>
      <c r="K16416">
        <v>7.50414002817478E-2</v>
      </c>
      <c r="L16416">
        <v>0.69656679855130399</v>
      </c>
      <c r="M16416">
        <v>0.20863882634942199</v>
      </c>
      <c r="N16416">
        <v>7.8311786523820404</v>
      </c>
      <c r="O16416">
        <v>1.9267036169202101</v>
      </c>
      <c r="P16416">
        <v>3.1758513261400698</v>
      </c>
      <c r="Q16416">
        <v>0</v>
      </c>
      <c r="R16416">
        <v>0</v>
      </c>
      <c r="S16416">
        <v>0</v>
      </c>
    </row>
    <row r="16417" spans="1:19" x14ac:dyDescent="0.35">
      <c r="A16417">
        <v>16415</v>
      </c>
      <c r="B16417">
        <v>2042</v>
      </c>
      <c r="C16417">
        <v>5</v>
      </c>
      <c r="D16417">
        <v>1.4350615388365999</v>
      </c>
      <c r="E16417">
        <v>0.343230861588462</v>
      </c>
      <c r="F16417">
        <v>0.64113738702740697</v>
      </c>
      <c r="G16417">
        <v>32121.8377255702</v>
      </c>
      <c r="H16417">
        <v>0.83855262861691104</v>
      </c>
      <c r="I16417">
        <v>0.23000875224110101</v>
      </c>
      <c r="J16417">
        <v>0.29551753153296401</v>
      </c>
      <c r="K16417">
        <v>7.6082283616538196E-2</v>
      </c>
      <c r="L16417">
        <v>0.69098631626955498</v>
      </c>
      <c r="M16417">
        <v>0.203587133774639</v>
      </c>
      <c r="N16417">
        <v>7.75999378472362</v>
      </c>
      <c r="O16417">
        <v>2.00995299415868</v>
      </c>
      <c r="P16417">
        <v>3.16293956442758</v>
      </c>
      <c r="Q16417">
        <v>0</v>
      </c>
      <c r="R16417">
        <v>0</v>
      </c>
      <c r="S16417">
        <v>0</v>
      </c>
    </row>
    <row r="16418" spans="1:19" x14ac:dyDescent="0.35">
      <c r="A16418">
        <v>16416</v>
      </c>
      <c r="B16418">
        <v>2042</v>
      </c>
      <c r="C16418">
        <v>5</v>
      </c>
      <c r="D16418">
        <v>1.4006780921126301</v>
      </c>
      <c r="E16418">
        <v>0.36027843010732002</v>
      </c>
      <c r="F16418">
        <v>0.63704836192522496</v>
      </c>
      <c r="G16418">
        <v>29421.839295691301</v>
      </c>
      <c r="H16418">
        <v>0.83574796682289698</v>
      </c>
      <c r="I16418">
        <v>0.22557138991353501</v>
      </c>
      <c r="J16418">
        <v>0.30085759438083498</v>
      </c>
      <c r="K16418">
        <v>7.8077434727438402E-2</v>
      </c>
      <c r="L16418">
        <v>0.68462981389883404</v>
      </c>
      <c r="M16418">
        <v>0.20196328135497699</v>
      </c>
      <c r="N16418">
        <v>7.6873098073116797</v>
      </c>
      <c r="O16418">
        <v>2.0686294104319201</v>
      </c>
      <c r="P16418">
        <v>3.1390615703693601</v>
      </c>
      <c r="Q16418">
        <v>0</v>
      </c>
      <c r="R16418">
        <v>0</v>
      </c>
      <c r="S16418">
        <v>0</v>
      </c>
    </row>
    <row r="16419" spans="1:19" x14ac:dyDescent="0.35">
      <c r="A16419">
        <v>16417</v>
      </c>
      <c r="B16419">
        <v>2042</v>
      </c>
      <c r="C16419">
        <v>5</v>
      </c>
      <c r="D16419">
        <v>0.64346411999999997</v>
      </c>
      <c r="E16419">
        <v>1.819748656</v>
      </c>
      <c r="F16419">
        <v>0.91760528900000005</v>
      </c>
      <c r="G16419">
        <v>35478.073620000003</v>
      </c>
      <c r="H16419">
        <v>0.51870630900000003</v>
      </c>
      <c r="I16419">
        <v>0.123345157999999</v>
      </c>
      <c r="J16419">
        <v>0.11574394</v>
      </c>
      <c r="K16419">
        <v>3.8589501999999998E-2</v>
      </c>
      <c r="L16419">
        <v>0.131830582</v>
      </c>
      <c r="M16419">
        <v>8.6063640999999996E-2</v>
      </c>
      <c r="N16419">
        <v>2.8852766729999999</v>
      </c>
      <c r="O16419">
        <v>10.67714799</v>
      </c>
      <c r="P16419">
        <v>3.658358749</v>
      </c>
      <c r="Q16419">
        <v>0</v>
      </c>
      <c r="R16419">
        <v>0</v>
      </c>
      <c r="S16419">
        <v>0</v>
      </c>
    </row>
    <row r="16420" spans="1:19" x14ac:dyDescent="0.35">
      <c r="A16420">
        <v>16418</v>
      </c>
      <c r="B16420">
        <v>2042</v>
      </c>
      <c r="C16420">
        <v>5</v>
      </c>
      <c r="D16420">
        <v>0.64073616799999999</v>
      </c>
      <c r="E16420">
        <v>1.981735791</v>
      </c>
      <c r="F16420">
        <v>0.92158905199999996</v>
      </c>
      <c r="G16420">
        <v>34039.486069999999</v>
      </c>
      <c r="H16420">
        <v>0.50136081499999996</v>
      </c>
      <c r="I16420">
        <v>0.12623993999999999</v>
      </c>
      <c r="J16420">
        <v>0.12045159699999999</v>
      </c>
      <c r="K16420">
        <v>3.8469050999999997E-2</v>
      </c>
      <c r="L16420">
        <v>0.13150840599999999</v>
      </c>
      <c r="M16420">
        <v>8.0768042999999998E-2</v>
      </c>
      <c r="N16420">
        <v>2.9022679810000001</v>
      </c>
      <c r="O16420">
        <v>11.258386229999999</v>
      </c>
      <c r="P16420">
        <v>3.6820456660000001</v>
      </c>
      <c r="Q16420">
        <v>0</v>
      </c>
      <c r="R16420">
        <v>0</v>
      </c>
      <c r="S16420">
        <v>0</v>
      </c>
    </row>
    <row r="16421" spans="1:19" x14ac:dyDescent="0.35">
      <c r="A16421">
        <v>16419</v>
      </c>
      <c r="B16421">
        <v>2042</v>
      </c>
      <c r="C16421">
        <v>5</v>
      </c>
      <c r="D16421">
        <v>0.62726794699999999</v>
      </c>
      <c r="E16421">
        <v>2.1340423909999999</v>
      </c>
      <c r="F16421">
        <v>0.92421731799999995</v>
      </c>
      <c r="G16421">
        <v>33383.789049999999</v>
      </c>
      <c r="H16421">
        <v>0.47375348499999997</v>
      </c>
      <c r="I16421">
        <v>0.131422121</v>
      </c>
      <c r="J16421">
        <v>0.13243728399999999</v>
      </c>
      <c r="K16421">
        <v>3.8996158000000003E-2</v>
      </c>
      <c r="L16421">
        <v>0.143362768</v>
      </c>
      <c r="M16421">
        <v>7.7787717000000006E-2</v>
      </c>
      <c r="N16421">
        <v>2.8926103150000002</v>
      </c>
      <c r="O16421">
        <v>11.8470987</v>
      </c>
      <c r="P16421">
        <v>3.7017170849999999</v>
      </c>
      <c r="Q16421">
        <v>0</v>
      </c>
      <c r="R16421">
        <v>0</v>
      </c>
      <c r="S16421">
        <v>0</v>
      </c>
    </row>
    <row r="16422" spans="1:19" x14ac:dyDescent="0.35">
      <c r="A16422">
        <v>16420</v>
      </c>
      <c r="B16422">
        <v>2042</v>
      </c>
      <c r="C16422">
        <v>5</v>
      </c>
      <c r="D16422">
        <v>0.61376342299999997</v>
      </c>
      <c r="E16422">
        <v>2.274598133</v>
      </c>
      <c r="F16422">
        <v>0.92703936200000003</v>
      </c>
      <c r="G16422">
        <v>33393.527000000002</v>
      </c>
      <c r="H16422">
        <v>0.44810221300000003</v>
      </c>
      <c r="I16422">
        <v>0.13854577400000001</v>
      </c>
      <c r="J16422">
        <v>0.15191602500000001</v>
      </c>
      <c r="K16422">
        <v>4.02491629999999E-2</v>
      </c>
      <c r="L16422">
        <v>0.16629474899999999</v>
      </c>
      <c r="M16422">
        <v>7.7017062999999997E-2</v>
      </c>
      <c r="N16422">
        <v>2.872150263</v>
      </c>
      <c r="O16422">
        <v>12.4587223</v>
      </c>
      <c r="P16422">
        <v>3.7215940760000001</v>
      </c>
      <c r="Q16422">
        <v>0</v>
      </c>
      <c r="R16422">
        <v>0</v>
      </c>
      <c r="S16422">
        <v>0</v>
      </c>
    </row>
    <row r="16423" spans="1:19" x14ac:dyDescent="0.35">
      <c r="A16423">
        <v>16421</v>
      </c>
      <c r="B16423">
        <v>2042</v>
      </c>
      <c r="C16423">
        <v>5</v>
      </c>
      <c r="D16423">
        <v>0.64369474000000004</v>
      </c>
      <c r="E16423">
        <v>2.625751433</v>
      </c>
      <c r="F16423">
        <v>0.95786063899999996</v>
      </c>
      <c r="G16423">
        <v>34060.718459999996</v>
      </c>
      <c r="H16423">
        <v>0.42316047899999998</v>
      </c>
      <c r="I16423">
        <v>0.145594792999999</v>
      </c>
      <c r="J16423">
        <v>0.15454221100000001</v>
      </c>
      <c r="K16423">
        <v>4.02265289999999E-2</v>
      </c>
      <c r="L16423">
        <v>0.16067667499999999</v>
      </c>
      <c r="M16423">
        <v>7.9112370000000001E-2</v>
      </c>
      <c r="N16423">
        <v>2.9241081819999999</v>
      </c>
      <c r="O16423">
        <v>12.727220709999999</v>
      </c>
      <c r="P16423">
        <v>3.7745397220000001</v>
      </c>
      <c r="Q16423">
        <v>0</v>
      </c>
      <c r="R16423">
        <v>2.7210009999999998E-3</v>
      </c>
      <c r="S16423">
        <v>0</v>
      </c>
    </row>
    <row r="16424" spans="1:19" x14ac:dyDescent="0.35">
      <c r="A16424">
        <v>16422</v>
      </c>
      <c r="B16424">
        <v>2042</v>
      </c>
      <c r="C16424">
        <v>5</v>
      </c>
      <c r="D16424">
        <v>0.65502273</v>
      </c>
      <c r="E16424">
        <v>2.9677756479999999</v>
      </c>
      <c r="F16424">
        <v>0.98464258299999996</v>
      </c>
      <c r="G16424">
        <v>37259.387170000002</v>
      </c>
      <c r="H16424">
        <v>0.40998451200000002</v>
      </c>
      <c r="I16424">
        <v>0.15529316400000001</v>
      </c>
      <c r="J16424">
        <v>0.163952616</v>
      </c>
      <c r="K16424">
        <v>4.1071322E-2</v>
      </c>
      <c r="L16424">
        <v>0.1593096</v>
      </c>
      <c r="M16424">
        <v>8.3997448000000002E-2</v>
      </c>
      <c r="N16424">
        <v>2.9264158899999999</v>
      </c>
      <c r="O16424">
        <v>12.9286164699999</v>
      </c>
      <c r="P16424">
        <v>3.7964992109999902</v>
      </c>
      <c r="Q16424">
        <v>8.8534670000000003E-3</v>
      </c>
      <c r="R16424">
        <v>4.8433228000000002E-2</v>
      </c>
      <c r="S16424">
        <v>6.7600500000000003E-4</v>
      </c>
    </row>
    <row r="16425" spans="1:19" x14ac:dyDescent="0.35">
      <c r="A16425">
        <v>16423</v>
      </c>
      <c r="B16425">
        <v>2042</v>
      </c>
      <c r="C16425">
        <v>5</v>
      </c>
      <c r="D16425">
        <v>0.66635274700000002</v>
      </c>
      <c r="E16425">
        <v>3.311080096</v>
      </c>
      <c r="F16425">
        <v>1.010447654</v>
      </c>
      <c r="G16425">
        <v>43727.02216</v>
      </c>
      <c r="H16425">
        <v>0.39994247599999999</v>
      </c>
      <c r="I16425">
        <v>0.16822685999999901</v>
      </c>
      <c r="J16425">
        <v>0.17677004499999999</v>
      </c>
      <c r="K16425">
        <v>4.2877577E-2</v>
      </c>
      <c r="L16425">
        <v>0.165867233</v>
      </c>
      <c r="M16425">
        <v>9.1595813999999998E-2</v>
      </c>
      <c r="N16425">
        <v>2.9311626550000001</v>
      </c>
      <c r="O16425">
        <v>12.804551999999999</v>
      </c>
      <c r="P16425">
        <v>3.8335739539999998</v>
      </c>
      <c r="Q16425">
        <v>0.16559710999999999</v>
      </c>
      <c r="R16425">
        <v>0.14511571400000001</v>
      </c>
      <c r="S16425">
        <v>0.13764111300000001</v>
      </c>
    </row>
    <row r="16426" spans="1:19" x14ac:dyDescent="0.35">
      <c r="A16426">
        <v>16424</v>
      </c>
      <c r="B16426">
        <v>2042</v>
      </c>
      <c r="C16426">
        <v>5</v>
      </c>
      <c r="D16426">
        <v>0.67769672700000005</v>
      </c>
      <c r="E16426">
        <v>3.6692990999999999</v>
      </c>
      <c r="F16426">
        <v>1.039616546</v>
      </c>
      <c r="G16426">
        <v>50130.96617</v>
      </c>
      <c r="H16426">
        <v>0.38830812399999998</v>
      </c>
      <c r="I16426">
        <v>0.17719346799999999</v>
      </c>
      <c r="J16426">
        <v>0.18365977999999999</v>
      </c>
      <c r="K16426">
        <v>6.3375945000000003E-2</v>
      </c>
      <c r="L16426">
        <v>0.15521021300000001</v>
      </c>
      <c r="M16426">
        <v>8.4058830000000001E-2</v>
      </c>
      <c r="N16426">
        <v>2.9383915009999999</v>
      </c>
      <c r="O16426">
        <v>12.682356410000001</v>
      </c>
      <c r="P16426">
        <v>3.886758785</v>
      </c>
      <c r="Q16426">
        <v>0.32732241499999998</v>
      </c>
      <c r="R16426">
        <v>0.24296495300000001</v>
      </c>
      <c r="S16426">
        <v>0.30139060299999998</v>
      </c>
    </row>
    <row r="16427" spans="1:19" x14ac:dyDescent="0.35">
      <c r="A16427">
        <v>16425</v>
      </c>
      <c r="B16427">
        <v>2042</v>
      </c>
      <c r="C16427">
        <v>5</v>
      </c>
      <c r="D16427">
        <v>0.691766518</v>
      </c>
      <c r="E16427">
        <v>4.034311218</v>
      </c>
      <c r="F16427">
        <v>1.0685666810000001</v>
      </c>
      <c r="G16427">
        <v>54332.160750000003</v>
      </c>
      <c r="H16427">
        <v>0.37908754500000003</v>
      </c>
      <c r="I16427">
        <v>0.190879826999999</v>
      </c>
      <c r="J16427">
        <v>0.19644510000000001</v>
      </c>
      <c r="K16427">
        <v>9.1925329999999902E-2</v>
      </c>
      <c r="L16427">
        <v>0.15464856199999999</v>
      </c>
      <c r="M16427">
        <v>8.0690202000000003E-2</v>
      </c>
      <c r="N16427">
        <v>2.9608903340000001</v>
      </c>
      <c r="O16427">
        <v>12.5895783399999</v>
      </c>
      <c r="P16427">
        <v>3.9557393809999999</v>
      </c>
      <c r="Q16427">
        <v>0.44236420399999898</v>
      </c>
      <c r="R16427">
        <v>0.316256867</v>
      </c>
      <c r="S16427">
        <v>0.42647982600000001</v>
      </c>
    </row>
    <row r="16428" spans="1:19" x14ac:dyDescent="0.35">
      <c r="A16428">
        <v>16426</v>
      </c>
      <c r="B16428">
        <v>2042</v>
      </c>
      <c r="C16428">
        <v>5</v>
      </c>
      <c r="D16428">
        <v>0.70585480899999997</v>
      </c>
      <c r="E16428">
        <v>4.403822634</v>
      </c>
      <c r="F16428">
        <v>1.09700357</v>
      </c>
      <c r="G16428">
        <v>56238.517359999998</v>
      </c>
      <c r="H16428">
        <v>0.37553426600000001</v>
      </c>
      <c r="I16428">
        <v>0.20897774699999999</v>
      </c>
      <c r="J16428">
        <v>0.21791342499999999</v>
      </c>
      <c r="K16428">
        <v>0.12953801300000001</v>
      </c>
      <c r="L16428">
        <v>0.16452417999999999</v>
      </c>
      <c r="M16428">
        <v>8.1167736000000004E-2</v>
      </c>
      <c r="N16428">
        <v>2.97429085</v>
      </c>
      <c r="O16428">
        <v>12.59819497</v>
      </c>
      <c r="P16428">
        <v>4.0195072249999999</v>
      </c>
      <c r="Q16428">
        <v>0.51330727600000003</v>
      </c>
      <c r="R16428">
        <v>0.36416690800000001</v>
      </c>
      <c r="S16428">
        <v>0.51570353499999999</v>
      </c>
    </row>
    <row r="16429" spans="1:19" x14ac:dyDescent="0.35">
      <c r="A16429">
        <v>16427</v>
      </c>
      <c r="B16429">
        <v>2042</v>
      </c>
      <c r="C16429">
        <v>5</v>
      </c>
      <c r="D16429">
        <v>0.71587155599999996</v>
      </c>
      <c r="E16429">
        <v>3.99632031599999</v>
      </c>
      <c r="F16429">
        <v>1.293147356</v>
      </c>
      <c r="G16429">
        <v>57750.682970000002</v>
      </c>
      <c r="H16429">
        <v>0.38962206500000002</v>
      </c>
      <c r="I16429">
        <v>0.22361499900000001</v>
      </c>
      <c r="J16429">
        <v>0.25600780899999998</v>
      </c>
      <c r="K16429">
        <v>0.14529910500000001</v>
      </c>
      <c r="L16429">
        <v>0.16868724900000001</v>
      </c>
      <c r="M16429">
        <v>9.3742268000000004E-2</v>
      </c>
      <c r="N16429">
        <v>2.9907625210000002</v>
      </c>
      <c r="O16429">
        <v>12.024883060000001</v>
      </c>
      <c r="P16429">
        <v>4.5272254480000003</v>
      </c>
      <c r="Q16429">
        <v>0.57794881600000003</v>
      </c>
      <c r="R16429">
        <v>0.40990612399999998</v>
      </c>
      <c r="S16429">
        <v>0.59742157600000001</v>
      </c>
    </row>
    <row r="16430" spans="1:19" x14ac:dyDescent="0.35">
      <c r="A16430">
        <v>16428</v>
      </c>
      <c r="B16430">
        <v>2042</v>
      </c>
      <c r="C16430">
        <v>5</v>
      </c>
      <c r="D16430">
        <v>0.73361695000000005</v>
      </c>
      <c r="E16430">
        <v>3.5927958260000001</v>
      </c>
      <c r="F16430">
        <v>1.4889800609999999</v>
      </c>
      <c r="G16430">
        <v>57431.867230000003</v>
      </c>
      <c r="H16430">
        <v>0.40473795400000001</v>
      </c>
      <c r="I16430">
        <v>0.24306311899999999</v>
      </c>
      <c r="J16430">
        <v>0.30816643999999999</v>
      </c>
      <c r="K16430">
        <v>0.16542426099999999</v>
      </c>
      <c r="L16430">
        <v>0.18112177800000001</v>
      </c>
      <c r="M16430">
        <v>0.10948931000000001</v>
      </c>
      <c r="N16430">
        <v>3.0226284620000001</v>
      </c>
      <c r="O16430">
        <v>11.49194587</v>
      </c>
      <c r="P16430">
        <v>5.0538465840000004</v>
      </c>
      <c r="Q16430">
        <v>0.58989949200000003</v>
      </c>
      <c r="R16430">
        <v>0.42105583600000002</v>
      </c>
      <c r="S16430">
        <v>0.62004301299999998</v>
      </c>
    </row>
    <row r="16431" spans="1:19" x14ac:dyDescent="0.35">
      <c r="A16431">
        <v>16429</v>
      </c>
      <c r="B16431">
        <v>2042</v>
      </c>
      <c r="C16431">
        <v>5</v>
      </c>
      <c r="D16431">
        <v>0.75136317100000005</v>
      </c>
      <c r="E16431">
        <v>3.177034935</v>
      </c>
      <c r="F16431">
        <v>1.68364821399999</v>
      </c>
      <c r="G16431">
        <v>57505.350290000002</v>
      </c>
      <c r="H16431">
        <v>0.41287532900000001</v>
      </c>
      <c r="I16431">
        <v>0.26712510099999998</v>
      </c>
      <c r="J16431">
        <v>0.36953955799999999</v>
      </c>
      <c r="K16431">
        <v>0.19006462700000001</v>
      </c>
      <c r="L16431">
        <v>0.202143879</v>
      </c>
      <c r="M16431">
        <v>0.12900572599999999</v>
      </c>
      <c r="N16431">
        <v>3.0486073060000001</v>
      </c>
      <c r="O16431">
        <v>11.02101661</v>
      </c>
      <c r="P16431">
        <v>5.58544105</v>
      </c>
      <c r="Q16431">
        <v>0.55153823599999996</v>
      </c>
      <c r="R16431">
        <v>0.39905322500000001</v>
      </c>
      <c r="S16431">
        <v>0.58636526899999997</v>
      </c>
    </row>
    <row r="16432" spans="1:19" x14ac:dyDescent="0.35">
      <c r="A16432">
        <v>16430</v>
      </c>
      <c r="B16432">
        <v>2042</v>
      </c>
      <c r="C16432">
        <v>5</v>
      </c>
      <c r="D16432">
        <v>0.76905369099999998</v>
      </c>
      <c r="E16432">
        <v>2.746908232</v>
      </c>
      <c r="F16432">
        <v>1.875958792</v>
      </c>
      <c r="G16432">
        <v>58545.802049999897</v>
      </c>
      <c r="H16432">
        <v>0.44005518199999999</v>
      </c>
      <c r="I16432">
        <v>0.26951987100000002</v>
      </c>
      <c r="J16432">
        <v>0.42113647799999998</v>
      </c>
      <c r="K16432">
        <v>0.19653828600000001</v>
      </c>
      <c r="L16432">
        <v>0.22893772100000001</v>
      </c>
      <c r="M16432">
        <v>0.13965565699999999</v>
      </c>
      <c r="N16432">
        <v>3.0512725079999998</v>
      </c>
      <c r="O16432">
        <v>10.539191049999999</v>
      </c>
      <c r="P16432">
        <v>6.0845279589999999</v>
      </c>
      <c r="Q16432">
        <v>0.51358771599999997</v>
      </c>
      <c r="R16432">
        <v>0.37793384200000002</v>
      </c>
      <c r="S16432">
        <v>0.55250327399999999</v>
      </c>
    </row>
    <row r="16433" spans="1:19" x14ac:dyDescent="0.35">
      <c r="A16433">
        <v>16431</v>
      </c>
      <c r="B16433">
        <v>2042</v>
      </c>
      <c r="C16433">
        <v>5</v>
      </c>
      <c r="D16433">
        <v>0.79234511799999996</v>
      </c>
      <c r="E16433">
        <v>2.317252528</v>
      </c>
      <c r="F16433">
        <v>2.074879621</v>
      </c>
      <c r="G16433">
        <v>58089.464229999998</v>
      </c>
      <c r="H16433">
        <v>0.46414698700000001</v>
      </c>
      <c r="I16433">
        <v>0.27565366899999999</v>
      </c>
      <c r="J16433">
        <v>0.47992605300000002</v>
      </c>
      <c r="K16433">
        <v>0.206167137</v>
      </c>
      <c r="L16433">
        <v>0.26160346099999998</v>
      </c>
      <c r="M16433">
        <v>0.15328550399999999</v>
      </c>
      <c r="N16433">
        <v>3.0648892480000001</v>
      </c>
      <c r="O16433">
        <v>10.086416209999999</v>
      </c>
      <c r="P16433">
        <v>6.5794016370000001</v>
      </c>
      <c r="Q16433">
        <v>0.43868516299999899</v>
      </c>
      <c r="R16433">
        <v>0.32731092000000001</v>
      </c>
      <c r="S16433">
        <v>0.47016135799999997</v>
      </c>
    </row>
    <row r="16434" spans="1:19" x14ac:dyDescent="0.35">
      <c r="A16434">
        <v>16432</v>
      </c>
      <c r="B16434">
        <v>2042</v>
      </c>
      <c r="C16434">
        <v>5</v>
      </c>
      <c r="D16434">
        <v>0.81563651299999995</v>
      </c>
      <c r="E16434">
        <v>1.895391287</v>
      </c>
      <c r="F16434">
        <v>2.2742189079999999</v>
      </c>
      <c r="G16434">
        <v>57613.453170000001</v>
      </c>
      <c r="H16434">
        <v>0.47776134399999998</v>
      </c>
      <c r="I16434">
        <v>0.28550554900000003</v>
      </c>
      <c r="J16434">
        <v>0.53202401799999999</v>
      </c>
      <c r="K16434">
        <v>0.21903503999999999</v>
      </c>
      <c r="L16434">
        <v>0.29651516300000003</v>
      </c>
      <c r="M16434">
        <v>0.17001577600000001</v>
      </c>
      <c r="N16434">
        <v>3.0975475960000001</v>
      </c>
      <c r="O16434">
        <v>9.6875308590000007</v>
      </c>
      <c r="P16434">
        <v>7.0830192649999999</v>
      </c>
      <c r="Q16434">
        <v>0.32346677899999998</v>
      </c>
      <c r="R16434">
        <v>0.24610090500000001</v>
      </c>
      <c r="S16434">
        <v>0.33529389300000001</v>
      </c>
    </row>
    <row r="16435" spans="1:19" x14ac:dyDescent="0.35">
      <c r="A16435">
        <v>16433</v>
      </c>
      <c r="B16435">
        <v>2042</v>
      </c>
      <c r="C16435">
        <v>5</v>
      </c>
      <c r="D16435">
        <v>0.77361336999999997</v>
      </c>
      <c r="E16435">
        <v>1.796841669</v>
      </c>
      <c r="F16435">
        <v>2.2412703839999999</v>
      </c>
      <c r="G16435">
        <v>56037.87545</v>
      </c>
      <c r="H16435">
        <v>0.48059970600000002</v>
      </c>
      <c r="I16435">
        <v>0.25057929200000001</v>
      </c>
      <c r="J16435">
        <v>0.52979955899999998</v>
      </c>
      <c r="K16435">
        <v>0.179984908</v>
      </c>
      <c r="L16435">
        <v>0.30208442699999999</v>
      </c>
      <c r="M16435">
        <v>0.15528021</v>
      </c>
      <c r="N16435">
        <v>3.0131376969999999</v>
      </c>
      <c r="O16435">
        <v>9.5769480389999995</v>
      </c>
      <c r="P16435">
        <v>7.0061437270000004</v>
      </c>
      <c r="Q16435">
        <v>0.19695638900000001</v>
      </c>
      <c r="R16435">
        <v>0.16178325499999999</v>
      </c>
      <c r="S16435">
        <v>0.18744772400000001</v>
      </c>
    </row>
    <row r="16436" spans="1:19" x14ac:dyDescent="0.35">
      <c r="A16436">
        <v>16434</v>
      </c>
      <c r="B16436">
        <v>2042</v>
      </c>
      <c r="C16436">
        <v>5</v>
      </c>
      <c r="D16436">
        <v>0.74288311600000001</v>
      </c>
      <c r="E16436">
        <v>1.6989590830000001</v>
      </c>
      <c r="F16436">
        <v>2.2169126100000001</v>
      </c>
      <c r="G16436">
        <v>53202.990160000001</v>
      </c>
      <c r="H16436">
        <v>0.48211732400000001</v>
      </c>
      <c r="I16436">
        <v>0.22150994099999999</v>
      </c>
      <c r="J16436">
        <v>0.53108762799999998</v>
      </c>
      <c r="K16436">
        <v>0.147876009</v>
      </c>
      <c r="L16436">
        <v>0.31013108499999997</v>
      </c>
      <c r="M16436">
        <v>0.14465102599999999</v>
      </c>
      <c r="N16436">
        <v>2.962385168</v>
      </c>
      <c r="O16436">
        <v>9.4585474299999994</v>
      </c>
      <c r="P16436">
        <v>6.9649948830000001</v>
      </c>
      <c r="Q16436">
        <v>4.9896347000000001E-2</v>
      </c>
      <c r="R16436">
        <v>8.1386560999999996E-2</v>
      </c>
      <c r="S16436">
        <v>3.8713991000000003E-2</v>
      </c>
    </row>
    <row r="16437" spans="1:19" x14ac:dyDescent="0.35">
      <c r="A16437">
        <v>16435</v>
      </c>
      <c r="B16437">
        <v>2042</v>
      </c>
      <c r="C16437">
        <v>5</v>
      </c>
      <c r="D16437">
        <v>0.71215262700000004</v>
      </c>
      <c r="E16437">
        <v>1.608352681</v>
      </c>
      <c r="F16437">
        <v>2.1930104419999998</v>
      </c>
      <c r="G16437">
        <v>51408.521950000002</v>
      </c>
      <c r="H16437">
        <v>0.481585667</v>
      </c>
      <c r="I16437">
        <v>0.197054165</v>
      </c>
      <c r="J16437">
        <v>0.52834129600000002</v>
      </c>
      <c r="K16437">
        <v>0.122358895</v>
      </c>
      <c r="L16437">
        <v>0.32050962500000002</v>
      </c>
      <c r="M16437">
        <v>0.138036147</v>
      </c>
      <c r="N16437">
        <v>2.9099610409999999</v>
      </c>
      <c r="O16437">
        <v>9.4386799610000001</v>
      </c>
      <c r="P16437">
        <v>6.9168414050000004</v>
      </c>
      <c r="Q16437">
        <v>1.8330009999999999E-3</v>
      </c>
      <c r="R16437">
        <v>1.4770913999999901E-2</v>
      </c>
      <c r="S16437">
        <v>0</v>
      </c>
    </row>
    <row r="16438" spans="1:19" x14ac:dyDescent="0.35">
      <c r="A16438">
        <v>16436</v>
      </c>
      <c r="B16438">
        <v>2042</v>
      </c>
      <c r="C16438">
        <v>5</v>
      </c>
      <c r="D16438">
        <v>0.68140411999999995</v>
      </c>
      <c r="E16438">
        <v>1.503001775</v>
      </c>
      <c r="F16438">
        <v>2.167792188</v>
      </c>
      <c r="G16438">
        <v>48691.064890000001</v>
      </c>
      <c r="H16438">
        <v>0.46318753400000001</v>
      </c>
      <c r="I16438">
        <v>0.15397388499999901</v>
      </c>
      <c r="J16438">
        <v>0.49356380700000002</v>
      </c>
      <c r="K16438">
        <v>0.101406661</v>
      </c>
      <c r="L16438">
        <v>0.32091170699999999</v>
      </c>
      <c r="M16438">
        <v>0.123865853</v>
      </c>
      <c r="N16438">
        <v>2.8555526910000002</v>
      </c>
      <c r="O16438">
        <v>9.4524526879999993</v>
      </c>
      <c r="P16438">
        <v>6.8481662749999996</v>
      </c>
      <c r="Q16438">
        <v>0</v>
      </c>
      <c r="R16438" s="7">
        <v>8.7099999999999996E-6</v>
      </c>
      <c r="S16438">
        <v>0</v>
      </c>
    </row>
    <row r="16439" spans="1:19" x14ac:dyDescent="0.35">
      <c r="A16439">
        <v>16437</v>
      </c>
      <c r="B16439">
        <v>2042</v>
      </c>
      <c r="C16439">
        <v>5</v>
      </c>
      <c r="D16439">
        <v>0.65253048400000002</v>
      </c>
      <c r="E16439">
        <v>1.414686307</v>
      </c>
      <c r="F16439">
        <v>2.1653446679999999</v>
      </c>
      <c r="G16439">
        <v>47178.438599999899</v>
      </c>
      <c r="H16439">
        <v>0.44225377999999999</v>
      </c>
      <c r="I16439">
        <v>0.118529941</v>
      </c>
      <c r="J16439">
        <v>0.44617448500000001</v>
      </c>
      <c r="K16439">
        <v>8.7292243000000005E-2</v>
      </c>
      <c r="L16439">
        <v>0.32383531999999998</v>
      </c>
      <c r="M16439">
        <v>0.11361004600000001</v>
      </c>
      <c r="N16439">
        <v>2.801965939</v>
      </c>
      <c r="O16439">
        <v>9.3628520769999994</v>
      </c>
      <c r="P16439">
        <v>6.8015817309999997</v>
      </c>
      <c r="Q16439">
        <v>0</v>
      </c>
      <c r="R16439">
        <v>0</v>
      </c>
      <c r="S16439">
        <v>0</v>
      </c>
    </row>
    <row r="16440" spans="1:19" x14ac:dyDescent="0.35">
      <c r="A16440">
        <v>16438</v>
      </c>
      <c r="B16440">
        <v>2042</v>
      </c>
      <c r="C16440">
        <v>5</v>
      </c>
      <c r="D16440">
        <v>0.62365662300000002</v>
      </c>
      <c r="E16440">
        <v>1.3178510370000001</v>
      </c>
      <c r="F16440">
        <v>2.1629038600000001</v>
      </c>
      <c r="G16440">
        <v>43782.465889999898</v>
      </c>
      <c r="H16440">
        <v>0.41751917799999999</v>
      </c>
      <c r="I16440">
        <v>9.0841390999999994E-2</v>
      </c>
      <c r="J16440">
        <v>0.39465687700000002</v>
      </c>
      <c r="K16440">
        <v>7.9313394999999995E-2</v>
      </c>
      <c r="L16440">
        <v>0.33004856300000002</v>
      </c>
      <c r="M16440">
        <v>0.107468034</v>
      </c>
      <c r="N16440">
        <v>2.7416194530000002</v>
      </c>
      <c r="O16440">
        <v>9.0388094619999997</v>
      </c>
      <c r="P16440">
        <v>6.7545182749999997</v>
      </c>
      <c r="Q16440">
        <v>0</v>
      </c>
      <c r="R16440">
        <v>0</v>
      </c>
      <c r="S16440">
        <v>0</v>
      </c>
    </row>
    <row r="16441" spans="1:19" x14ac:dyDescent="0.35">
      <c r="A16441">
        <v>16439</v>
      </c>
      <c r="B16441">
        <v>2042</v>
      </c>
      <c r="C16441">
        <v>5</v>
      </c>
      <c r="D16441">
        <v>0.62298192799999996</v>
      </c>
      <c r="E16441">
        <v>1.285720996</v>
      </c>
      <c r="F16441">
        <v>2.028513453</v>
      </c>
      <c r="G16441">
        <v>40228.824260000001</v>
      </c>
      <c r="H16441">
        <v>0.35699207300000002</v>
      </c>
      <c r="I16441">
        <v>8.4687395999999998E-2</v>
      </c>
      <c r="J16441">
        <v>0.38548395299999999</v>
      </c>
      <c r="K16441">
        <v>7.9379409999999997E-2</v>
      </c>
      <c r="L16441">
        <v>0.285272841</v>
      </c>
      <c r="M16441">
        <v>0.111728932</v>
      </c>
      <c r="N16441">
        <v>2.7282616910000002</v>
      </c>
      <c r="O16441">
        <v>8.9977387709999999</v>
      </c>
      <c r="P16441">
        <v>6.4375555130000004</v>
      </c>
      <c r="Q16441">
        <v>0</v>
      </c>
      <c r="R16441">
        <v>0</v>
      </c>
      <c r="S16441">
        <v>0</v>
      </c>
    </row>
    <row r="16442" spans="1:19" x14ac:dyDescent="0.35">
      <c r="A16442">
        <v>16440</v>
      </c>
      <c r="B16442">
        <v>2042</v>
      </c>
      <c r="C16442">
        <v>5</v>
      </c>
      <c r="D16442">
        <v>0.62075169100000005</v>
      </c>
      <c r="E16442">
        <v>1.256232206</v>
      </c>
      <c r="F16442">
        <v>1.9143612750000001</v>
      </c>
      <c r="G16442">
        <v>36840.141589999999</v>
      </c>
      <c r="H16442">
        <v>0.29492020200000002</v>
      </c>
      <c r="I16442">
        <v>8.0290078000000001E-2</v>
      </c>
      <c r="J16442">
        <v>0.37547727800000003</v>
      </c>
      <c r="K16442">
        <v>8.1546505000000005E-2</v>
      </c>
      <c r="L16442">
        <v>0.24703364999999999</v>
      </c>
      <c r="M16442">
        <v>0.11919347600000001</v>
      </c>
      <c r="N16442">
        <v>2.71464558</v>
      </c>
      <c r="O16442">
        <v>9.0595409460000003</v>
      </c>
      <c r="P16442">
        <v>6.1721579049999997</v>
      </c>
      <c r="Q16442">
        <v>0</v>
      </c>
      <c r="R16442">
        <v>0</v>
      </c>
      <c r="S16442">
        <v>0</v>
      </c>
    </row>
    <row r="16443" spans="1:19" x14ac:dyDescent="0.35">
      <c r="A16443">
        <v>16441</v>
      </c>
      <c r="B16443">
        <v>2042</v>
      </c>
      <c r="C16443">
        <v>6</v>
      </c>
      <c r="D16443">
        <v>0.55511307666403797</v>
      </c>
      <c r="E16443">
        <v>0.281304235709049</v>
      </c>
      <c r="F16443">
        <v>1.4386604910326299</v>
      </c>
      <c r="G16443">
        <v>29661.1993402064</v>
      </c>
      <c r="H16443">
        <v>0.72927574767286396</v>
      </c>
      <c r="I16443">
        <v>0.185264886003182</v>
      </c>
      <c r="J16443">
        <v>0.70094946088046595</v>
      </c>
      <c r="K16443">
        <v>0.16080805597639899</v>
      </c>
      <c r="L16443">
        <v>0.72250365980936204</v>
      </c>
      <c r="M16443">
        <v>0.29165575877584399</v>
      </c>
      <c r="N16443">
        <v>4.5659974399512304</v>
      </c>
      <c r="O16443">
        <v>1.39506240729302</v>
      </c>
      <c r="P16443">
        <v>8.5869331807686997</v>
      </c>
      <c r="Q16443">
        <v>0</v>
      </c>
      <c r="R16443">
        <v>0</v>
      </c>
      <c r="S16443">
        <v>0</v>
      </c>
    </row>
    <row r="16444" spans="1:19" x14ac:dyDescent="0.35">
      <c r="A16444">
        <v>16442</v>
      </c>
      <c r="B16444">
        <v>2042</v>
      </c>
      <c r="C16444">
        <v>6</v>
      </c>
      <c r="D16444">
        <v>0.56255477992633995</v>
      </c>
      <c r="E16444">
        <v>0.28307568701577401</v>
      </c>
      <c r="F16444">
        <v>1.4171599280093801</v>
      </c>
      <c r="G16444">
        <v>27908.6219289974</v>
      </c>
      <c r="H16444">
        <v>0.73015249201146004</v>
      </c>
      <c r="I16444">
        <v>0.18624041299734401</v>
      </c>
      <c r="J16444">
        <v>0.70628055457890804</v>
      </c>
      <c r="K16444">
        <v>0.15729346441974901</v>
      </c>
      <c r="L16444">
        <v>0.73428738705623497</v>
      </c>
      <c r="M16444">
        <v>0.290284984418195</v>
      </c>
      <c r="N16444">
        <v>4.59262248150337</v>
      </c>
      <c r="O16444">
        <v>1.4066443944579601</v>
      </c>
      <c r="P16444">
        <v>8.5114827219786502</v>
      </c>
      <c r="Q16444">
        <v>0</v>
      </c>
      <c r="R16444">
        <v>0</v>
      </c>
      <c r="S16444">
        <v>0</v>
      </c>
    </row>
    <row r="16445" spans="1:19" x14ac:dyDescent="0.35">
      <c r="A16445">
        <v>16443</v>
      </c>
      <c r="B16445">
        <v>2042</v>
      </c>
      <c r="C16445">
        <v>6</v>
      </c>
      <c r="D16445">
        <v>0.56995000244132699</v>
      </c>
      <c r="E16445">
        <v>0.28511621699405199</v>
      </c>
      <c r="F16445">
        <v>1.3949462346286401</v>
      </c>
      <c r="G16445">
        <v>27016.098876818302</v>
      </c>
      <c r="H16445">
        <v>0.72381270367946604</v>
      </c>
      <c r="I16445">
        <v>0.189835070273847</v>
      </c>
      <c r="J16445">
        <v>0.70649015553643302</v>
      </c>
      <c r="K16445">
        <v>0.155407621530252</v>
      </c>
      <c r="L16445">
        <v>0.738923710619656</v>
      </c>
      <c r="M16445">
        <v>0.29085759910908698</v>
      </c>
      <c r="N16445">
        <v>4.6198410099366303</v>
      </c>
      <c r="O16445">
        <v>1.4252069238198899</v>
      </c>
      <c r="P16445">
        <v>8.4208799921711108</v>
      </c>
      <c r="Q16445">
        <v>0</v>
      </c>
      <c r="R16445">
        <v>0</v>
      </c>
      <c r="S16445">
        <v>0</v>
      </c>
    </row>
    <row r="16446" spans="1:19" x14ac:dyDescent="0.35">
      <c r="A16446">
        <v>16444</v>
      </c>
      <c r="B16446">
        <v>2042</v>
      </c>
      <c r="C16446">
        <v>6</v>
      </c>
      <c r="D16446">
        <v>0.57756905155528804</v>
      </c>
      <c r="E16446">
        <v>0.28710086275374003</v>
      </c>
      <c r="F16446">
        <v>1.3732048816257001</v>
      </c>
      <c r="G16446">
        <v>26734.999288697101</v>
      </c>
      <c r="H16446">
        <v>0.71288696911951799</v>
      </c>
      <c r="I16446">
        <v>0.19499390479352299</v>
      </c>
      <c r="J16446">
        <v>0.70067622395884499</v>
      </c>
      <c r="K16446">
        <v>0.155325238627433</v>
      </c>
      <c r="L16446">
        <v>0.73935426102086399</v>
      </c>
      <c r="M16446">
        <v>0.29387892650075598</v>
      </c>
      <c r="N16446">
        <v>4.6469532022437896</v>
      </c>
      <c r="O16446">
        <v>1.4416860456407601</v>
      </c>
      <c r="P16446">
        <v>8.3329760972403601</v>
      </c>
      <c r="Q16446">
        <v>0</v>
      </c>
      <c r="R16446">
        <v>0</v>
      </c>
      <c r="S16446">
        <v>0</v>
      </c>
    </row>
    <row r="16447" spans="1:19" x14ac:dyDescent="0.35">
      <c r="A16447">
        <v>16445</v>
      </c>
      <c r="B16447">
        <v>2042</v>
      </c>
      <c r="C16447">
        <v>6</v>
      </c>
      <c r="D16447">
        <v>0.582034011430269</v>
      </c>
      <c r="E16447">
        <v>0.30586585598745297</v>
      </c>
      <c r="F16447">
        <v>1.4114836263178701</v>
      </c>
      <c r="G16447">
        <v>27195.477889935501</v>
      </c>
      <c r="H16447">
        <v>0.71928228297386099</v>
      </c>
      <c r="I16447">
        <v>0.19235546077430199</v>
      </c>
      <c r="J16447">
        <v>0.70682111577056705</v>
      </c>
      <c r="K16447">
        <v>0.154878595214829</v>
      </c>
      <c r="L16447">
        <v>0.75101208212338999</v>
      </c>
      <c r="M16447">
        <v>0.294908292052728</v>
      </c>
      <c r="N16447">
        <v>4.6632780348053497</v>
      </c>
      <c r="O16447">
        <v>1.4781430107800599</v>
      </c>
      <c r="P16447">
        <v>8.4967662380745406</v>
      </c>
      <c r="Q16447">
        <v>0</v>
      </c>
      <c r="R16447">
        <v>0</v>
      </c>
      <c r="S16447">
        <v>0</v>
      </c>
    </row>
    <row r="16448" spans="1:19" x14ac:dyDescent="0.35">
      <c r="A16448">
        <v>16446</v>
      </c>
      <c r="B16448">
        <v>2042</v>
      </c>
      <c r="C16448">
        <v>6</v>
      </c>
      <c r="D16448">
        <v>0.58641889293905902</v>
      </c>
      <c r="E16448">
        <v>0.32451414008364998</v>
      </c>
      <c r="F16448">
        <v>1.4465269481226799</v>
      </c>
      <c r="G16448">
        <v>29103.778755400901</v>
      </c>
      <c r="H16448">
        <v>0.72080213591625097</v>
      </c>
      <c r="I16448">
        <v>0.19221434266306001</v>
      </c>
      <c r="J16448">
        <v>0.70901477370919996</v>
      </c>
      <c r="K16448">
        <v>0.156129493220832</v>
      </c>
      <c r="L16448">
        <v>0.757822091063035</v>
      </c>
      <c r="M16448">
        <v>0.29809283064018999</v>
      </c>
      <c r="N16448">
        <v>4.6790762465619</v>
      </c>
      <c r="O16448">
        <v>1.51155853448029</v>
      </c>
      <c r="P16448">
        <v>8.6327787343374798</v>
      </c>
      <c r="Q16448">
        <v>0</v>
      </c>
      <c r="R16448">
        <v>0</v>
      </c>
      <c r="S16448">
        <v>0</v>
      </c>
    </row>
    <row r="16449" spans="1:19" x14ac:dyDescent="0.35">
      <c r="A16449">
        <v>16447</v>
      </c>
      <c r="B16449">
        <v>2042</v>
      </c>
      <c r="C16449">
        <v>6</v>
      </c>
      <c r="D16449">
        <v>0.590524336642544</v>
      </c>
      <c r="E16449">
        <v>0.34297933528092001</v>
      </c>
      <c r="F16449">
        <v>1.4817138014486899</v>
      </c>
      <c r="G16449">
        <v>34278.632929585001</v>
      </c>
      <c r="H16449">
        <v>0.71837599993839196</v>
      </c>
      <c r="I16449">
        <v>0.194155979816862</v>
      </c>
      <c r="J16449">
        <v>0.70502855435989997</v>
      </c>
      <c r="K16449">
        <v>0.15908195070991599</v>
      </c>
      <c r="L16449">
        <v>0.75938934440050398</v>
      </c>
      <c r="M16449">
        <v>0.303081747327272</v>
      </c>
      <c r="N16449">
        <v>4.69577312431724</v>
      </c>
      <c r="O16449">
        <v>1.54674254748225</v>
      </c>
      <c r="P16449">
        <v>8.77736996403803</v>
      </c>
      <c r="Q16449">
        <v>6.5878906878658897E-2</v>
      </c>
      <c r="R16449">
        <v>5.4709377056097297E-2</v>
      </c>
      <c r="S16449">
        <v>5.1630168134185701E-2</v>
      </c>
    </row>
    <row r="16450" spans="1:19" x14ac:dyDescent="0.35">
      <c r="A16450">
        <v>16448</v>
      </c>
      <c r="B16450">
        <v>2042</v>
      </c>
      <c r="C16450">
        <v>6</v>
      </c>
      <c r="D16450">
        <v>0.59492259808884596</v>
      </c>
      <c r="E16450">
        <v>0.35932685473196102</v>
      </c>
      <c r="F16450">
        <v>1.51602179630913</v>
      </c>
      <c r="G16450">
        <v>39668.186303885101</v>
      </c>
      <c r="H16450">
        <v>0.73126220186763302</v>
      </c>
      <c r="I16450">
        <v>0.205573438060415</v>
      </c>
      <c r="J16450">
        <v>0.71569864591802501</v>
      </c>
      <c r="K16450">
        <v>0.16348067944182701</v>
      </c>
      <c r="L16450">
        <v>0.76904712459288105</v>
      </c>
      <c r="M16450">
        <v>0.33072260691150202</v>
      </c>
      <c r="N16450">
        <v>4.7158552317964499</v>
      </c>
      <c r="O16450">
        <v>1.5707810783612499</v>
      </c>
      <c r="P16450">
        <v>8.9220277660227296</v>
      </c>
      <c r="Q16450">
        <v>0.16527071436871699</v>
      </c>
      <c r="R16450">
        <v>0.13560445239132199</v>
      </c>
      <c r="S16450">
        <v>5.6963303778338498E-2</v>
      </c>
    </row>
    <row r="16451" spans="1:19" x14ac:dyDescent="0.35">
      <c r="A16451">
        <v>16449</v>
      </c>
      <c r="B16451">
        <v>2042</v>
      </c>
      <c r="C16451">
        <v>6</v>
      </c>
      <c r="D16451">
        <v>0.598434894785834</v>
      </c>
      <c r="E16451">
        <v>0.37618534760308198</v>
      </c>
      <c r="F16451">
        <v>1.5524583535823699</v>
      </c>
      <c r="G16451">
        <v>43903.208799309803</v>
      </c>
      <c r="H16451">
        <v>0.74163615078338796</v>
      </c>
      <c r="I16451">
        <v>0.22110463064960301</v>
      </c>
      <c r="J16451">
        <v>0.71940675045997504</v>
      </c>
      <c r="K16451">
        <v>0.170490858964154</v>
      </c>
      <c r="L16451">
        <v>0.77461538799716101</v>
      </c>
      <c r="M16451">
        <v>0.36243772339709301</v>
      </c>
      <c r="N16451">
        <v>4.7373153377250299</v>
      </c>
      <c r="O16451">
        <v>1.5891594743281201</v>
      </c>
      <c r="P16451">
        <v>9.0805080732133199</v>
      </c>
      <c r="Q16451">
        <v>0.15757704587357699</v>
      </c>
      <c r="R16451">
        <v>0.12656198906288599</v>
      </c>
      <c r="S16451">
        <v>5.9738705708457303E-2</v>
      </c>
    </row>
    <row r="16452" spans="1:19" x14ac:dyDescent="0.35">
      <c r="A16452">
        <v>16450</v>
      </c>
      <c r="B16452">
        <v>2042</v>
      </c>
      <c r="C16452">
        <v>6</v>
      </c>
      <c r="D16452">
        <v>0.60193102945198096</v>
      </c>
      <c r="E16452">
        <v>0.39329522265542999</v>
      </c>
      <c r="F16452">
        <v>1.5891116525106801</v>
      </c>
      <c r="G16452">
        <v>45721.3593893984</v>
      </c>
      <c r="H16452">
        <v>0.74813070449555796</v>
      </c>
      <c r="I16452">
        <v>0.239367628543456</v>
      </c>
      <c r="J16452">
        <v>0.71609358806426004</v>
      </c>
      <c r="K16452">
        <v>0.18022998621002401</v>
      </c>
      <c r="L16452">
        <v>0.77557822115402497</v>
      </c>
      <c r="M16452">
        <v>0.39770416190136398</v>
      </c>
      <c r="N16452">
        <v>4.7599812402688704</v>
      </c>
      <c r="O16452">
        <v>1.6108265469374901</v>
      </c>
      <c r="P16452">
        <v>9.2455440470245094</v>
      </c>
      <c r="Q16452">
        <v>0.19904546351505301</v>
      </c>
      <c r="R16452">
        <v>0.18104641498205401</v>
      </c>
      <c r="S16452">
        <v>0.12706486698577199</v>
      </c>
    </row>
    <row r="16453" spans="1:19" x14ac:dyDescent="0.35">
      <c r="A16453">
        <v>16451</v>
      </c>
      <c r="B16453">
        <v>2042</v>
      </c>
      <c r="C16453">
        <v>6</v>
      </c>
      <c r="D16453">
        <v>0.601068792893377</v>
      </c>
      <c r="E16453">
        <v>0.39410448562406902</v>
      </c>
      <c r="F16453">
        <v>1.6141628535586099</v>
      </c>
      <c r="G16453">
        <v>45991.073605896803</v>
      </c>
      <c r="H16453">
        <v>0.75684813736058498</v>
      </c>
      <c r="I16453">
        <v>0.24879627881269301</v>
      </c>
      <c r="J16453">
        <v>0.71566149561264603</v>
      </c>
      <c r="K16453">
        <v>0.19135394237511799</v>
      </c>
      <c r="L16453">
        <v>0.77580942867500302</v>
      </c>
      <c r="M16453">
        <v>0.418229407927383</v>
      </c>
      <c r="N16453">
        <v>4.7590801511424301</v>
      </c>
      <c r="O16453">
        <v>1.6378028387995101</v>
      </c>
      <c r="P16453">
        <v>9.3256219505236793</v>
      </c>
      <c r="Q16453">
        <v>0.26254142869131802</v>
      </c>
      <c r="R16453">
        <v>0.246930395589612</v>
      </c>
      <c r="S16453">
        <v>0.210406400713257</v>
      </c>
    </row>
    <row r="16454" spans="1:19" x14ac:dyDescent="0.35">
      <c r="A16454">
        <v>16452</v>
      </c>
      <c r="B16454">
        <v>2042</v>
      </c>
      <c r="C16454">
        <v>6</v>
      </c>
      <c r="D16454">
        <v>0.60036799399280305</v>
      </c>
      <c r="E16454">
        <v>0.39582272210035102</v>
      </c>
      <c r="F16454">
        <v>1.64154704487953</v>
      </c>
      <c r="G16454">
        <v>45946.043964316297</v>
      </c>
      <c r="H16454">
        <v>0.76027109933128401</v>
      </c>
      <c r="I16454">
        <v>0.26186821357078799</v>
      </c>
      <c r="J16454">
        <v>0.71196878227046501</v>
      </c>
      <c r="K16454">
        <v>0.20682225195741999</v>
      </c>
      <c r="L16454">
        <v>0.77201175975220404</v>
      </c>
      <c r="M16454">
        <v>0.44098627080227898</v>
      </c>
      <c r="N16454">
        <v>4.7638974401181802</v>
      </c>
      <c r="O16454">
        <v>1.66907597427515</v>
      </c>
      <c r="P16454">
        <v>9.4296574529567394</v>
      </c>
      <c r="Q16454">
        <v>0.26363581048913798</v>
      </c>
      <c r="R16454">
        <v>0.25436607629326602</v>
      </c>
      <c r="S16454">
        <v>0.231640142218035</v>
      </c>
    </row>
    <row r="16455" spans="1:19" x14ac:dyDescent="0.35">
      <c r="A16455">
        <v>16453</v>
      </c>
      <c r="B16455">
        <v>2042</v>
      </c>
      <c r="C16455">
        <v>6</v>
      </c>
      <c r="D16455">
        <v>0.60000677320918705</v>
      </c>
      <c r="E16455">
        <v>0.39760875625172198</v>
      </c>
      <c r="F16455">
        <v>1.6674489737617799</v>
      </c>
      <c r="G16455">
        <v>44432.169636063001</v>
      </c>
      <c r="H16455">
        <v>0.75723878860161298</v>
      </c>
      <c r="I16455">
        <v>0.27696755822296099</v>
      </c>
      <c r="J16455">
        <v>0.70229721494679398</v>
      </c>
      <c r="K16455">
        <v>0.22678964686803799</v>
      </c>
      <c r="L16455">
        <v>0.76558750798859898</v>
      </c>
      <c r="M16455">
        <v>0.46420648288643102</v>
      </c>
      <c r="N16455">
        <v>4.7634444935781302</v>
      </c>
      <c r="O16455">
        <v>1.70212433689395</v>
      </c>
      <c r="P16455">
        <v>9.5346986691622604</v>
      </c>
      <c r="Q16455">
        <v>0.20635735059065299</v>
      </c>
      <c r="R16455">
        <v>0.20719990064893001</v>
      </c>
      <c r="S16455">
        <v>0.194402775454944</v>
      </c>
    </row>
    <row r="16456" spans="1:19" x14ac:dyDescent="0.35">
      <c r="A16456">
        <v>16454</v>
      </c>
      <c r="B16456">
        <v>2042</v>
      </c>
      <c r="C16456">
        <v>6</v>
      </c>
      <c r="D16456">
        <v>0.59877250808411198</v>
      </c>
      <c r="E16456">
        <v>0.39848568491021402</v>
      </c>
      <c r="F16456">
        <v>1.6951784560229901</v>
      </c>
      <c r="G16456">
        <v>43893.625614878998</v>
      </c>
      <c r="H16456">
        <v>0.76576808082360104</v>
      </c>
      <c r="I16456">
        <v>0.26829521705656501</v>
      </c>
      <c r="J16456">
        <v>0.69880552057649603</v>
      </c>
      <c r="K16456">
        <v>0.206982336843757</v>
      </c>
      <c r="L16456">
        <v>0.76788408150624599</v>
      </c>
      <c r="M16456">
        <v>0.44049429303073701</v>
      </c>
      <c r="N16456">
        <v>4.7568599776226099</v>
      </c>
      <c r="O16456">
        <v>1.7343594752758</v>
      </c>
      <c r="P16456">
        <v>9.6175955201827392</v>
      </c>
      <c r="Q16456">
        <v>0.17036478321356399</v>
      </c>
      <c r="R16456">
        <v>0.17674522002266599</v>
      </c>
      <c r="S16456">
        <v>0.181892791397024</v>
      </c>
    </row>
    <row r="16457" spans="1:19" x14ac:dyDescent="0.35">
      <c r="A16457">
        <v>16455</v>
      </c>
      <c r="B16457">
        <v>2042</v>
      </c>
      <c r="C16457">
        <v>6</v>
      </c>
      <c r="D16457">
        <v>0.59924191447562303</v>
      </c>
      <c r="E16457">
        <v>0.40351065974292799</v>
      </c>
      <c r="F16457">
        <v>1.7195766524610001</v>
      </c>
      <c r="G16457">
        <v>44219.6536945158</v>
      </c>
      <c r="H16457">
        <v>0.76860538011068902</v>
      </c>
      <c r="I16457">
        <v>0.26186266593416602</v>
      </c>
      <c r="J16457">
        <v>0.692096442911318</v>
      </c>
      <c r="K16457">
        <v>0.190910256021117</v>
      </c>
      <c r="L16457">
        <v>0.76755363924378495</v>
      </c>
      <c r="M16457">
        <v>0.41768599282750501</v>
      </c>
      <c r="N16457">
        <v>4.7554481636709198</v>
      </c>
      <c r="O16457">
        <v>1.77882094286095</v>
      </c>
      <c r="P16457">
        <v>9.7002724269860998</v>
      </c>
      <c r="Q16457">
        <v>0.146399952752542</v>
      </c>
      <c r="R16457">
        <v>0.15190231346902899</v>
      </c>
      <c r="S16457">
        <v>0.16845289961434501</v>
      </c>
    </row>
    <row r="16458" spans="1:19" x14ac:dyDescent="0.35">
      <c r="A16458">
        <v>16456</v>
      </c>
      <c r="B16458">
        <v>2042</v>
      </c>
      <c r="C16458">
        <v>6</v>
      </c>
      <c r="D16458">
        <v>0.59950929004892595</v>
      </c>
      <c r="E16458">
        <v>0.40888591689857401</v>
      </c>
      <c r="F16458">
        <v>1.7443873329400801</v>
      </c>
      <c r="G16458">
        <v>44355.351845819598</v>
      </c>
      <c r="H16458">
        <v>0.765913510870873</v>
      </c>
      <c r="I16458">
        <v>0.25777496720547799</v>
      </c>
      <c r="J16458">
        <v>0.68101027082265697</v>
      </c>
      <c r="K16458">
        <v>0.178388517288811</v>
      </c>
      <c r="L16458">
        <v>0.76469094018230199</v>
      </c>
      <c r="M16458">
        <v>0.39747442474653</v>
      </c>
      <c r="N16458">
        <v>4.7562144663534598</v>
      </c>
      <c r="O16458">
        <v>1.8308760441930301</v>
      </c>
      <c r="P16458">
        <v>9.7873439122421892</v>
      </c>
      <c r="Q16458">
        <v>0.142327827860977</v>
      </c>
      <c r="R16458">
        <v>0.17332515261161899</v>
      </c>
      <c r="S16458">
        <v>0.16122948686772701</v>
      </c>
    </row>
    <row r="16459" spans="1:19" x14ac:dyDescent="0.35">
      <c r="A16459">
        <v>16457</v>
      </c>
      <c r="B16459">
        <v>2042</v>
      </c>
      <c r="C16459">
        <v>6</v>
      </c>
      <c r="D16459">
        <v>0.59890765401412904</v>
      </c>
      <c r="E16459">
        <v>0.41171598984657798</v>
      </c>
      <c r="F16459">
        <v>1.7163616064591001</v>
      </c>
      <c r="G16459">
        <v>45173.663176476097</v>
      </c>
      <c r="H16459">
        <v>0.78035290113444</v>
      </c>
      <c r="I16459">
        <v>0.243261034701346</v>
      </c>
      <c r="J16459">
        <v>0.68788572654948199</v>
      </c>
      <c r="K16459">
        <v>0.16524955079984099</v>
      </c>
      <c r="L16459">
        <v>0.77426988739706004</v>
      </c>
      <c r="M16459">
        <v>0.36862907702721698</v>
      </c>
      <c r="N16459">
        <v>4.7616251370498297</v>
      </c>
      <c r="O16459">
        <v>1.8436881952419999</v>
      </c>
      <c r="P16459">
        <v>9.7387550796576203</v>
      </c>
      <c r="Q16459">
        <v>1.8447129688127699E-3</v>
      </c>
      <c r="R16459">
        <v>3.4468927058733602E-3</v>
      </c>
      <c r="S16459">
        <v>3.63475110789642E-3</v>
      </c>
    </row>
    <row r="16460" spans="1:19" x14ac:dyDescent="0.35">
      <c r="A16460">
        <v>16458</v>
      </c>
      <c r="B16460">
        <v>2042</v>
      </c>
      <c r="C16460">
        <v>6</v>
      </c>
      <c r="D16460">
        <v>0.59873658627800397</v>
      </c>
      <c r="E16460">
        <v>0.41452106676537398</v>
      </c>
      <c r="F16460">
        <v>1.6880746910123701</v>
      </c>
      <c r="G16460">
        <v>47031.4921625879</v>
      </c>
      <c r="H16460">
        <v>0.79214109305434799</v>
      </c>
      <c r="I16460">
        <v>0.231781397066881</v>
      </c>
      <c r="J16460">
        <v>0.69068986694182299</v>
      </c>
      <c r="K16460">
        <v>0.15501967488278701</v>
      </c>
      <c r="L16460">
        <v>0.78003174967094002</v>
      </c>
      <c r="M16460">
        <v>0.34372454476801501</v>
      </c>
      <c r="N16460">
        <v>4.7655064523588901</v>
      </c>
      <c r="O16460">
        <v>1.8607916724254401</v>
      </c>
      <c r="P16460">
        <v>9.6985790825660203</v>
      </c>
      <c r="Q16460">
        <v>0</v>
      </c>
      <c r="R16460">
        <v>0</v>
      </c>
      <c r="S16460">
        <v>0</v>
      </c>
    </row>
    <row r="16461" spans="1:19" x14ac:dyDescent="0.35">
      <c r="A16461">
        <v>16459</v>
      </c>
      <c r="B16461">
        <v>2042</v>
      </c>
      <c r="C16461">
        <v>6</v>
      </c>
      <c r="D16461">
        <v>0.59832403461417305</v>
      </c>
      <c r="E16461">
        <v>0.41774125832112902</v>
      </c>
      <c r="F16461">
        <v>1.6596308426068</v>
      </c>
      <c r="G16461">
        <v>46475.442345703799</v>
      </c>
      <c r="H16461">
        <v>0.79436934837568196</v>
      </c>
      <c r="I16461">
        <v>0.22384556468606301</v>
      </c>
      <c r="J16461">
        <v>0.68831121721756805</v>
      </c>
      <c r="K16461">
        <v>0.14769167574927999</v>
      </c>
      <c r="L16461">
        <v>0.78221226396362697</v>
      </c>
      <c r="M16461">
        <v>0.32314305865419202</v>
      </c>
      <c r="N16461">
        <v>4.7719968256190599</v>
      </c>
      <c r="O16461">
        <v>1.8750225958034501</v>
      </c>
      <c r="P16461">
        <v>9.6511428696005197</v>
      </c>
      <c r="Q16461">
        <v>0</v>
      </c>
      <c r="R16461">
        <v>0</v>
      </c>
      <c r="S16461">
        <v>0</v>
      </c>
    </row>
    <row r="16462" spans="1:19" x14ac:dyDescent="0.35">
      <c r="A16462">
        <v>16460</v>
      </c>
      <c r="B16462">
        <v>2042</v>
      </c>
      <c r="C16462">
        <v>6</v>
      </c>
      <c r="D16462">
        <v>0.59782585475974304</v>
      </c>
      <c r="E16462">
        <v>0.42235754941799503</v>
      </c>
      <c r="F16462">
        <v>1.63141521180259</v>
      </c>
      <c r="G16462">
        <v>45869.496695896902</v>
      </c>
      <c r="H16462">
        <v>0.80396264369161696</v>
      </c>
      <c r="I16462">
        <v>0.22054520021942201</v>
      </c>
      <c r="J16462">
        <v>0.69533697752167001</v>
      </c>
      <c r="K16462">
        <v>0.145949631234013</v>
      </c>
      <c r="L16462">
        <v>0.78768959587839105</v>
      </c>
      <c r="M16462">
        <v>0.32058651070097899</v>
      </c>
      <c r="N16462">
        <v>4.7808029745320697</v>
      </c>
      <c r="O16462">
        <v>1.8935497283179801</v>
      </c>
      <c r="P16462">
        <v>9.5993287235650193</v>
      </c>
      <c r="Q16462">
        <v>0</v>
      </c>
      <c r="R16462">
        <v>0</v>
      </c>
      <c r="S16462">
        <v>0</v>
      </c>
    </row>
    <row r="16463" spans="1:19" x14ac:dyDescent="0.35">
      <c r="A16463">
        <v>16461</v>
      </c>
      <c r="B16463">
        <v>2042</v>
      </c>
      <c r="C16463">
        <v>6</v>
      </c>
      <c r="D16463">
        <v>0.59624266656156399</v>
      </c>
      <c r="E16463">
        <v>0.42050446345388498</v>
      </c>
      <c r="F16463">
        <v>1.6045498972824199</v>
      </c>
      <c r="G16463">
        <v>43327.5488401529</v>
      </c>
      <c r="H16463">
        <v>0.80496138317796495</v>
      </c>
      <c r="I16463">
        <v>0.21964779210881299</v>
      </c>
      <c r="J16463">
        <v>0.69768854040282102</v>
      </c>
      <c r="K16463">
        <v>0.14597822055704601</v>
      </c>
      <c r="L16463">
        <v>0.78845132148826802</v>
      </c>
      <c r="M16463">
        <v>0.31972588061513302</v>
      </c>
      <c r="N16463">
        <v>4.7851027351799802</v>
      </c>
      <c r="O16463">
        <v>1.8954825502952399</v>
      </c>
      <c r="P16463">
        <v>9.5502053167357097</v>
      </c>
      <c r="Q16463">
        <v>0</v>
      </c>
      <c r="R16463">
        <v>0</v>
      </c>
      <c r="S16463">
        <v>0</v>
      </c>
    </row>
    <row r="16464" spans="1:19" x14ac:dyDescent="0.35">
      <c r="A16464">
        <v>16462</v>
      </c>
      <c r="B16464">
        <v>2042</v>
      </c>
      <c r="C16464">
        <v>6</v>
      </c>
      <c r="D16464">
        <v>0.59499208254486402</v>
      </c>
      <c r="E16464">
        <v>0.41812278940756498</v>
      </c>
      <c r="F16464">
        <v>1.5759976584644899</v>
      </c>
      <c r="G16464">
        <v>40115.724995429402</v>
      </c>
      <c r="H16464">
        <v>0.80039556828506597</v>
      </c>
      <c r="I16464">
        <v>0.220443916698249</v>
      </c>
      <c r="J16464">
        <v>0.69423594695194402</v>
      </c>
      <c r="K16464">
        <v>0.14770780377711601</v>
      </c>
      <c r="L16464">
        <v>0.78452829565315896</v>
      </c>
      <c r="M16464">
        <v>0.31986114224134699</v>
      </c>
      <c r="N16464">
        <v>4.7874407668665704</v>
      </c>
      <c r="O16464">
        <v>1.8899519132857501</v>
      </c>
      <c r="P16464">
        <v>9.4919844893086402</v>
      </c>
      <c r="Q16464">
        <v>0</v>
      </c>
      <c r="R16464">
        <v>0</v>
      </c>
      <c r="S16464">
        <v>0</v>
      </c>
    </row>
    <row r="16465" spans="1:19" x14ac:dyDescent="0.35">
      <c r="A16465">
        <v>16463</v>
      </c>
      <c r="B16465">
        <v>2042</v>
      </c>
      <c r="C16465">
        <v>6</v>
      </c>
      <c r="D16465">
        <v>0.59481451720050904</v>
      </c>
      <c r="E16465">
        <v>0.40069090138810598</v>
      </c>
      <c r="F16465">
        <v>1.53812576419714</v>
      </c>
      <c r="G16465">
        <v>36335.259885374799</v>
      </c>
      <c r="H16465">
        <v>0.80783777575382898</v>
      </c>
      <c r="I16465">
        <v>0.21508535119588901</v>
      </c>
      <c r="J16465">
        <v>0.69411472449661005</v>
      </c>
      <c r="K16465">
        <v>0.14617821412360901</v>
      </c>
      <c r="L16465">
        <v>0.78994776419797197</v>
      </c>
      <c r="M16465">
        <v>0.311944720530761</v>
      </c>
      <c r="N16465">
        <v>4.77897926430947</v>
      </c>
      <c r="O16465">
        <v>1.8443425130514</v>
      </c>
      <c r="P16465">
        <v>9.3468987209481806</v>
      </c>
      <c r="Q16465">
        <v>0</v>
      </c>
      <c r="R16465">
        <v>0</v>
      </c>
      <c r="S16465">
        <v>0</v>
      </c>
    </row>
    <row r="16466" spans="1:19" x14ac:dyDescent="0.35">
      <c r="A16466">
        <v>16464</v>
      </c>
      <c r="B16466">
        <v>2042</v>
      </c>
      <c r="C16466">
        <v>6</v>
      </c>
      <c r="D16466">
        <v>0.59436777575585997</v>
      </c>
      <c r="E16466">
        <v>0.38244685964505898</v>
      </c>
      <c r="F16466">
        <v>1.5012837029163599</v>
      </c>
      <c r="G16466">
        <v>32980.340950762198</v>
      </c>
      <c r="H16466">
        <v>0.80766577307079401</v>
      </c>
      <c r="I16466">
        <v>0.21267237661803101</v>
      </c>
      <c r="J16466">
        <v>0.689845982848034</v>
      </c>
      <c r="K16466">
        <v>0.14648546473677199</v>
      </c>
      <c r="L16466">
        <v>0.79104503132492898</v>
      </c>
      <c r="M16466">
        <v>0.30516089202839403</v>
      </c>
      <c r="N16466">
        <v>4.7716522534315997</v>
      </c>
      <c r="O16466">
        <v>1.7956070790031899</v>
      </c>
      <c r="P16466">
        <v>9.2020599494864097</v>
      </c>
      <c r="Q16466">
        <v>0</v>
      </c>
      <c r="R16466">
        <v>0</v>
      </c>
      <c r="S16466">
        <v>0</v>
      </c>
    </row>
    <row r="16467" spans="1:19" x14ac:dyDescent="0.35">
      <c r="A16467">
        <v>16465</v>
      </c>
      <c r="B16467">
        <v>2042</v>
      </c>
      <c r="C16467">
        <v>6</v>
      </c>
      <c r="D16467">
        <v>0.66138735740987797</v>
      </c>
      <c r="E16467">
        <v>1.7799942373887101</v>
      </c>
      <c r="F16467">
        <v>1.3066255347620199</v>
      </c>
      <c r="G16467">
        <v>29636.749935674401</v>
      </c>
      <c r="H16467">
        <v>0.33234593095267401</v>
      </c>
      <c r="I16467">
        <v>6.7447733107813504E-2</v>
      </c>
      <c r="J16467">
        <v>0.38138894151774999</v>
      </c>
      <c r="K16467">
        <v>9.0664858381985902E-2</v>
      </c>
      <c r="L16467">
        <v>0.35725849871336501</v>
      </c>
      <c r="M16467">
        <v>9.4294545466373905E-2</v>
      </c>
      <c r="N16467">
        <v>2.57056981512667</v>
      </c>
      <c r="O16467">
        <v>5.8236629964337698</v>
      </c>
      <c r="P16467">
        <v>5.24183942579318</v>
      </c>
      <c r="Q16467">
        <v>0</v>
      </c>
      <c r="R16467">
        <v>0</v>
      </c>
      <c r="S16467">
        <v>0</v>
      </c>
    </row>
    <row r="16468" spans="1:19" x14ac:dyDescent="0.35">
      <c r="A16468">
        <v>16466</v>
      </c>
      <c r="B16468">
        <v>2042</v>
      </c>
      <c r="C16468">
        <v>6</v>
      </c>
      <c r="D16468">
        <v>0.65293239991593</v>
      </c>
      <c r="E16468">
        <v>1.6832873042276899</v>
      </c>
      <c r="F16468">
        <v>1.30555840159903</v>
      </c>
      <c r="G16468">
        <v>28489.022007274001</v>
      </c>
      <c r="H16468">
        <v>0.32045433393815298</v>
      </c>
      <c r="I16468">
        <v>6.7208034436620795E-2</v>
      </c>
      <c r="J16468">
        <v>0.37291228127909998</v>
      </c>
      <c r="K16468">
        <v>8.96073925162192E-2</v>
      </c>
      <c r="L16468">
        <v>0.35241844100741598</v>
      </c>
      <c r="M16468">
        <v>9.0607778877674405E-2</v>
      </c>
      <c r="N16468">
        <v>2.5529989675750002</v>
      </c>
      <c r="O16468">
        <v>5.758390544479</v>
      </c>
      <c r="P16468">
        <v>5.25076134591556</v>
      </c>
      <c r="Q16468">
        <v>0</v>
      </c>
      <c r="R16468">
        <v>0</v>
      </c>
      <c r="S16468">
        <v>0</v>
      </c>
    </row>
    <row r="16469" spans="1:19" x14ac:dyDescent="0.35">
      <c r="A16469">
        <v>16467</v>
      </c>
      <c r="B16469">
        <v>2042</v>
      </c>
      <c r="C16469">
        <v>6</v>
      </c>
      <c r="D16469">
        <v>0.63451793588474004</v>
      </c>
      <c r="E16469">
        <v>1.5909318520144999</v>
      </c>
      <c r="F16469">
        <v>1.29281026970989</v>
      </c>
      <c r="G16469">
        <v>27947.724114181299</v>
      </c>
      <c r="H16469">
        <v>0.313400137628491</v>
      </c>
      <c r="I16469">
        <v>6.8489918812236997E-2</v>
      </c>
      <c r="J16469">
        <v>0.36946725047881102</v>
      </c>
      <c r="K16469">
        <v>8.9938699979819597E-2</v>
      </c>
      <c r="L16469">
        <v>0.35231408647225898</v>
      </c>
      <c r="M16469">
        <v>8.89020055511313E-2</v>
      </c>
      <c r="N16469">
        <v>2.5226640133611302</v>
      </c>
      <c r="O16469">
        <v>5.6509531956466796</v>
      </c>
      <c r="P16469">
        <v>5.2290372206557301</v>
      </c>
      <c r="Q16469">
        <v>0</v>
      </c>
      <c r="R16469">
        <v>0</v>
      </c>
      <c r="S16469">
        <v>0</v>
      </c>
    </row>
    <row r="16470" spans="1:19" x14ac:dyDescent="0.35">
      <c r="A16470">
        <v>16468</v>
      </c>
      <c r="B16470">
        <v>2042</v>
      </c>
      <c r="C16470">
        <v>6</v>
      </c>
      <c r="D16470">
        <v>0.61597631443582701</v>
      </c>
      <c r="E16470">
        <v>1.49927966484389</v>
      </c>
      <c r="F16470">
        <v>1.27873444573586</v>
      </c>
      <c r="G16470">
        <v>27859.300213811101</v>
      </c>
      <c r="H16470">
        <v>0.31201977357502497</v>
      </c>
      <c r="I16470">
        <v>7.1384653930401304E-2</v>
      </c>
      <c r="J16470">
        <v>0.36712420487902497</v>
      </c>
      <c r="K16470">
        <v>9.1658383094032E-2</v>
      </c>
      <c r="L16470">
        <v>0.35548754792465997</v>
      </c>
      <c r="M16470">
        <v>8.9112225653101104E-2</v>
      </c>
      <c r="N16470">
        <v>2.48293699359062</v>
      </c>
      <c r="O16470">
        <v>5.5567384488459197</v>
      </c>
      <c r="P16470">
        <v>5.2057290684524897</v>
      </c>
      <c r="Q16470">
        <v>0</v>
      </c>
      <c r="R16470">
        <v>0</v>
      </c>
      <c r="S16470">
        <v>0</v>
      </c>
    </row>
    <row r="16471" spans="1:19" x14ac:dyDescent="0.35">
      <c r="A16471">
        <v>16469</v>
      </c>
      <c r="B16471">
        <v>2042</v>
      </c>
      <c r="C16471">
        <v>6</v>
      </c>
      <c r="D16471">
        <v>0.64499400005663798</v>
      </c>
      <c r="E16471">
        <v>1.5661314511874</v>
      </c>
      <c r="F16471">
        <v>1.3008348684250699</v>
      </c>
      <c r="G16471">
        <v>28415.4592316284</v>
      </c>
      <c r="H16471">
        <v>0.29595798186889999</v>
      </c>
      <c r="I16471">
        <v>7.2011749504812594E-2</v>
      </c>
      <c r="J16471">
        <v>0.366583118600462</v>
      </c>
      <c r="K16471">
        <v>9.1473189979255395E-2</v>
      </c>
      <c r="L16471">
        <v>0.34222495974657902</v>
      </c>
      <c r="M16471">
        <v>9.36321885491469E-2</v>
      </c>
      <c r="N16471">
        <v>2.5254081501923902</v>
      </c>
      <c r="O16471">
        <v>5.6742682384419796</v>
      </c>
      <c r="P16471">
        <v>5.2387146707244998</v>
      </c>
      <c r="Q16471">
        <v>0</v>
      </c>
      <c r="R16471">
        <v>2.0911450308792401E-3</v>
      </c>
      <c r="S16471" s="7">
        <v>2.1356615762910099E-9</v>
      </c>
    </row>
    <row r="16472" spans="1:19" x14ac:dyDescent="0.35">
      <c r="A16472">
        <v>16470</v>
      </c>
      <c r="B16472">
        <v>2042</v>
      </c>
      <c r="C16472">
        <v>6</v>
      </c>
      <c r="D16472">
        <v>0.66323995873094399</v>
      </c>
      <c r="E16472">
        <v>1.63109563528325</v>
      </c>
      <c r="F16472">
        <v>1.31154958723146</v>
      </c>
      <c r="G16472">
        <v>30589.222898130902</v>
      </c>
      <c r="H16472">
        <v>0.28329160670589099</v>
      </c>
      <c r="I16472">
        <v>7.4722208131349693E-2</v>
      </c>
      <c r="J16472">
        <v>0.37211390521576598</v>
      </c>
      <c r="K16472">
        <v>9.3038458202113997E-2</v>
      </c>
      <c r="L16472">
        <v>0.330571907839531</v>
      </c>
      <c r="M16472">
        <v>0.100088368594282</v>
      </c>
      <c r="N16472">
        <v>2.5379968395452002</v>
      </c>
      <c r="O16472">
        <v>5.7486282531637203</v>
      </c>
      <c r="P16472">
        <v>5.2254679691310297</v>
      </c>
      <c r="Q16472">
        <v>9.2316533061999398E-3</v>
      </c>
      <c r="R16472">
        <v>3.4628343659551301E-2</v>
      </c>
      <c r="S16472">
        <v>1.5027912492599901E-3</v>
      </c>
    </row>
    <row r="16473" spans="1:19" x14ac:dyDescent="0.35">
      <c r="A16473">
        <v>16471</v>
      </c>
      <c r="B16473">
        <v>2042</v>
      </c>
      <c r="C16473">
        <v>6</v>
      </c>
      <c r="D16473">
        <v>0.68143029795055599</v>
      </c>
      <c r="E16473">
        <v>1.68896324405576</v>
      </c>
      <c r="F16473">
        <v>1.3221735044995999</v>
      </c>
      <c r="G16473">
        <v>34650.808410826001</v>
      </c>
      <c r="H16473">
        <v>0.27851467337526098</v>
      </c>
      <c r="I16473">
        <v>7.9606672661996503E-2</v>
      </c>
      <c r="J16473">
        <v>0.38057098773381798</v>
      </c>
      <c r="K16473">
        <v>9.6469005030127605E-2</v>
      </c>
      <c r="L16473">
        <v>0.32084199571833399</v>
      </c>
      <c r="M16473">
        <v>0.108662218627312</v>
      </c>
      <c r="N16473">
        <v>2.5528307150617602</v>
      </c>
      <c r="O16473">
        <v>5.7607858096687901</v>
      </c>
      <c r="P16473">
        <v>5.2223084105696804</v>
      </c>
      <c r="Q16473">
        <v>0.14386098243405801</v>
      </c>
      <c r="R16473">
        <v>0.14619377865529801</v>
      </c>
      <c r="S16473">
        <v>0.12674149658794501</v>
      </c>
    </row>
    <row r="16474" spans="1:19" x14ac:dyDescent="0.35">
      <c r="A16474">
        <v>16472</v>
      </c>
      <c r="B16474">
        <v>2042</v>
      </c>
      <c r="C16474">
        <v>6</v>
      </c>
      <c r="D16474">
        <v>0.70090148193774204</v>
      </c>
      <c r="E16474">
        <v>1.7305864761166401</v>
      </c>
      <c r="F16474">
        <v>1.33778783705696</v>
      </c>
      <c r="G16474">
        <v>39084.851036303298</v>
      </c>
      <c r="H16474">
        <v>0.26790826896861702</v>
      </c>
      <c r="I16474">
        <v>8.9633723902679804E-2</v>
      </c>
      <c r="J16474">
        <v>0.38057443299378402</v>
      </c>
      <c r="K16474">
        <v>0.11689467784113799</v>
      </c>
      <c r="L16474">
        <v>0.30996986382922598</v>
      </c>
      <c r="M16474">
        <v>0.111270508766513</v>
      </c>
      <c r="N16474">
        <v>2.57295612840691</v>
      </c>
      <c r="O16474">
        <v>5.7585695684528702</v>
      </c>
      <c r="P16474">
        <v>5.2389082202141202</v>
      </c>
      <c r="Q16474">
        <v>0.28773603149374899</v>
      </c>
      <c r="R16474">
        <v>0.24389263170554101</v>
      </c>
      <c r="S16474">
        <v>0.27022798181110602</v>
      </c>
    </row>
    <row r="16475" spans="1:19" x14ac:dyDescent="0.35">
      <c r="A16475">
        <v>16473</v>
      </c>
      <c r="B16475">
        <v>2042</v>
      </c>
      <c r="C16475">
        <v>6</v>
      </c>
      <c r="D16475">
        <v>0.72507270535481905</v>
      </c>
      <c r="E16475">
        <v>1.7836478760126599</v>
      </c>
      <c r="F16475">
        <v>1.35866389098443</v>
      </c>
      <c r="G16475">
        <v>41647.041633358502</v>
      </c>
      <c r="H16475">
        <v>0.26588327099251302</v>
      </c>
      <c r="I16475">
        <v>0.10479319276035901</v>
      </c>
      <c r="J16475">
        <v>0.383969804444656</v>
      </c>
      <c r="K16475">
        <v>0.144230685459731</v>
      </c>
      <c r="L16475">
        <v>0.30198552944676199</v>
      </c>
      <c r="M16475">
        <v>0.116869496083898</v>
      </c>
      <c r="N16475">
        <v>2.6030348020803298</v>
      </c>
      <c r="O16475">
        <v>5.8186004492159897</v>
      </c>
      <c r="P16475">
        <v>5.2833688288202501</v>
      </c>
      <c r="Q16475">
        <v>0.38533777022946603</v>
      </c>
      <c r="R16475">
        <v>0.32020488869465302</v>
      </c>
      <c r="S16475">
        <v>0.37473722922470099</v>
      </c>
    </row>
    <row r="16476" spans="1:19" x14ac:dyDescent="0.35">
      <c r="A16476">
        <v>16474</v>
      </c>
      <c r="B16476">
        <v>2042</v>
      </c>
      <c r="C16476">
        <v>6</v>
      </c>
      <c r="D16476">
        <v>0.74928325886557301</v>
      </c>
      <c r="E16476">
        <v>1.83710484958695</v>
      </c>
      <c r="F16476">
        <v>1.38004915249228</v>
      </c>
      <c r="G16476">
        <v>42977.005609986401</v>
      </c>
      <c r="H16476">
        <v>0.272813970500285</v>
      </c>
      <c r="I16476">
        <v>0.12473494073826701</v>
      </c>
      <c r="J16476">
        <v>0.38903133166717202</v>
      </c>
      <c r="K16476">
        <v>0.178750944696873</v>
      </c>
      <c r="L16476">
        <v>0.29760398224453199</v>
      </c>
      <c r="M16476">
        <v>0.12540708451185201</v>
      </c>
      <c r="N16476">
        <v>2.6318640721964699</v>
      </c>
      <c r="O16476">
        <v>5.8440825658573603</v>
      </c>
      <c r="P16476">
        <v>5.3171658691757404</v>
      </c>
      <c r="Q16476">
        <v>0.45588246690662299</v>
      </c>
      <c r="R16476">
        <v>0.38231157455696801</v>
      </c>
      <c r="S16476">
        <v>0.458833680464106</v>
      </c>
    </row>
    <row r="16477" spans="1:19" x14ac:dyDescent="0.35">
      <c r="A16477">
        <v>16475</v>
      </c>
      <c r="B16477">
        <v>2042</v>
      </c>
      <c r="C16477">
        <v>6</v>
      </c>
      <c r="D16477">
        <v>0.77053602956448797</v>
      </c>
      <c r="E16477">
        <v>1.8592632460007099</v>
      </c>
      <c r="F16477">
        <v>1.42212417982388</v>
      </c>
      <c r="G16477">
        <v>43793.970600926201</v>
      </c>
      <c r="H16477">
        <v>0.28640855243302499</v>
      </c>
      <c r="I16477">
        <v>0.145563857324922</v>
      </c>
      <c r="J16477">
        <v>0.39954657173636798</v>
      </c>
      <c r="K16477">
        <v>0.19151007515242899</v>
      </c>
      <c r="L16477">
        <v>0.30159041521844199</v>
      </c>
      <c r="M16477">
        <v>0.1334232094168</v>
      </c>
      <c r="N16477">
        <v>2.6756292867955498</v>
      </c>
      <c r="O16477">
        <v>5.8715422709160396</v>
      </c>
      <c r="P16477">
        <v>5.4183384745295902</v>
      </c>
      <c r="Q16477">
        <v>0.52853403379966002</v>
      </c>
      <c r="R16477">
        <v>0.44487286727221997</v>
      </c>
      <c r="S16477">
        <v>0.54177228593385596</v>
      </c>
    </row>
    <row r="16478" spans="1:19" x14ac:dyDescent="0.35">
      <c r="A16478">
        <v>16476</v>
      </c>
      <c r="B16478">
        <v>2042</v>
      </c>
      <c r="C16478">
        <v>6</v>
      </c>
      <c r="D16478">
        <v>0.79671900750521096</v>
      </c>
      <c r="E16478">
        <v>1.88238469545704</v>
      </c>
      <c r="F16478">
        <v>1.46802705913441</v>
      </c>
      <c r="G16478">
        <v>43524.481916855599</v>
      </c>
      <c r="H16478">
        <v>0.30266946974007802</v>
      </c>
      <c r="I16478">
        <v>0.17360886366454401</v>
      </c>
      <c r="J16478">
        <v>0.41487292733636699</v>
      </c>
      <c r="K16478">
        <v>0.20872486238256899</v>
      </c>
      <c r="L16478">
        <v>0.30994857582138402</v>
      </c>
      <c r="M16478">
        <v>0.14462703456785</v>
      </c>
      <c r="N16478">
        <v>2.7344422711563401</v>
      </c>
      <c r="O16478">
        <v>5.9141687253992297</v>
      </c>
      <c r="P16478">
        <v>5.5362994938054104</v>
      </c>
      <c r="Q16478">
        <v>0.54044553940775997</v>
      </c>
      <c r="R16478">
        <v>0.45693947449282901</v>
      </c>
      <c r="S16478">
        <v>0.56248851978839798</v>
      </c>
    </row>
    <row r="16479" spans="1:19" x14ac:dyDescent="0.35">
      <c r="A16479">
        <v>16477</v>
      </c>
      <c r="B16479">
        <v>2042</v>
      </c>
      <c r="C16479">
        <v>6</v>
      </c>
      <c r="D16479">
        <v>0.82256846045669196</v>
      </c>
      <c r="E16479">
        <v>1.9059924110008699</v>
      </c>
      <c r="F16479">
        <v>1.5133837083845401</v>
      </c>
      <c r="G16479">
        <v>43166.182463651399</v>
      </c>
      <c r="H16479">
        <v>0.322583448833001</v>
      </c>
      <c r="I16479">
        <v>0.20979780230217801</v>
      </c>
      <c r="J16479">
        <v>0.43079096734172001</v>
      </c>
      <c r="K16479">
        <v>0.230394164972787</v>
      </c>
      <c r="L16479">
        <v>0.31981560151982102</v>
      </c>
      <c r="M16479">
        <v>0.15942336822945999</v>
      </c>
      <c r="N16479">
        <v>2.7912060625598598</v>
      </c>
      <c r="O16479">
        <v>5.9660182918893403</v>
      </c>
      <c r="P16479">
        <v>5.6563295307304502</v>
      </c>
      <c r="Q16479">
        <v>0.49454858365745102</v>
      </c>
      <c r="R16479">
        <v>0.42056323737158502</v>
      </c>
      <c r="S16479">
        <v>0.52452907637893997</v>
      </c>
    </row>
    <row r="16480" spans="1:19" x14ac:dyDescent="0.35">
      <c r="A16480">
        <v>16478</v>
      </c>
      <c r="B16480">
        <v>2042</v>
      </c>
      <c r="C16480">
        <v>6</v>
      </c>
      <c r="D16480">
        <v>0.84249890411355399</v>
      </c>
      <c r="E16480">
        <v>1.93981277778116</v>
      </c>
      <c r="F16480">
        <v>1.5480525848682201</v>
      </c>
      <c r="G16480">
        <v>43319.6784829198</v>
      </c>
      <c r="H16480">
        <v>0.32189578674387498</v>
      </c>
      <c r="I16480">
        <v>0.20369778129128399</v>
      </c>
      <c r="J16480">
        <v>0.44484980892176001</v>
      </c>
      <c r="K16480">
        <v>0.23019361879959299</v>
      </c>
      <c r="L16480">
        <v>0.330632281590726</v>
      </c>
      <c r="M16480">
        <v>0.160554995340673</v>
      </c>
      <c r="N16480">
        <v>2.83115698345989</v>
      </c>
      <c r="O16480">
        <v>5.9842433885214001</v>
      </c>
      <c r="P16480">
        <v>5.7214680991346398</v>
      </c>
      <c r="Q16480">
        <v>0.45495351150147101</v>
      </c>
      <c r="R16480">
        <v>0.38876467559315903</v>
      </c>
      <c r="S16480">
        <v>0.49314955032629398</v>
      </c>
    </row>
    <row r="16481" spans="1:19" x14ac:dyDescent="0.35">
      <c r="A16481">
        <v>16479</v>
      </c>
      <c r="B16481">
        <v>2042</v>
      </c>
      <c r="C16481">
        <v>6</v>
      </c>
      <c r="D16481">
        <v>0.86649037442909604</v>
      </c>
      <c r="E16481">
        <v>1.9796351933562899</v>
      </c>
      <c r="F16481">
        <v>1.58604021034186</v>
      </c>
      <c r="G16481">
        <v>43432.173414915698</v>
      </c>
      <c r="H16481">
        <v>0.32691160283126502</v>
      </c>
      <c r="I16481">
        <v>0.202617987047778</v>
      </c>
      <c r="J16481">
        <v>0.458291070314571</v>
      </c>
      <c r="K16481">
        <v>0.23324670566899</v>
      </c>
      <c r="L16481">
        <v>0.34572973191162698</v>
      </c>
      <c r="M16481">
        <v>0.16396304867327499</v>
      </c>
      <c r="N16481">
        <v>2.8783361444015698</v>
      </c>
      <c r="O16481">
        <v>6.0206370084456999</v>
      </c>
      <c r="P16481">
        <v>5.7727160507097901</v>
      </c>
      <c r="Q16481">
        <v>0.38442299876213598</v>
      </c>
      <c r="R16481">
        <v>0.329266656284117</v>
      </c>
      <c r="S16481">
        <v>0.41792567446740703</v>
      </c>
    </row>
    <row r="16482" spans="1:19" x14ac:dyDescent="0.35">
      <c r="A16482">
        <v>16480</v>
      </c>
      <c r="B16482">
        <v>2042</v>
      </c>
      <c r="C16482">
        <v>6</v>
      </c>
      <c r="D16482">
        <v>0.89017043494585901</v>
      </c>
      <c r="E16482">
        <v>2.0235654690346498</v>
      </c>
      <c r="F16482">
        <v>1.62449063075832</v>
      </c>
      <c r="G16482">
        <v>43390.562124758602</v>
      </c>
      <c r="H16482">
        <v>0.334542481558329</v>
      </c>
      <c r="I16482">
        <v>0.20653412193673301</v>
      </c>
      <c r="J16482">
        <v>0.47027317278316899</v>
      </c>
      <c r="K16482">
        <v>0.23968318020151499</v>
      </c>
      <c r="L16482">
        <v>0.36308758535929297</v>
      </c>
      <c r="M16482">
        <v>0.16975972312447499</v>
      </c>
      <c r="N16482">
        <v>2.9357440151068102</v>
      </c>
      <c r="O16482">
        <v>6.0800786741464501</v>
      </c>
      <c r="P16482">
        <v>5.8362681416277802</v>
      </c>
      <c r="Q16482">
        <v>0.27653376215175102</v>
      </c>
      <c r="R16482">
        <v>0.24416100657474399</v>
      </c>
      <c r="S16482">
        <v>0.29435100183575702</v>
      </c>
    </row>
    <row r="16483" spans="1:19" x14ac:dyDescent="0.35">
      <c r="A16483">
        <v>16481</v>
      </c>
      <c r="B16483">
        <v>2042</v>
      </c>
      <c r="C16483">
        <v>6</v>
      </c>
      <c r="D16483">
        <v>0.86797723253712</v>
      </c>
      <c r="E16483">
        <v>1.9353306941897199</v>
      </c>
      <c r="F16483">
        <v>1.5559544477648399</v>
      </c>
      <c r="G16483">
        <v>43061.395302197903</v>
      </c>
      <c r="H16483">
        <v>0.32685657341951202</v>
      </c>
      <c r="I16483">
        <v>0.174913863560199</v>
      </c>
      <c r="J16483">
        <v>0.47514015836011197</v>
      </c>
      <c r="K16483">
        <v>0.19861802252403901</v>
      </c>
      <c r="L16483">
        <v>0.36724350352297402</v>
      </c>
      <c r="M16483">
        <v>0.14653103517958399</v>
      </c>
      <c r="N16483">
        <v>2.9073678896048398</v>
      </c>
      <c r="O16483">
        <v>5.9185167099225904</v>
      </c>
      <c r="P16483">
        <v>5.6838562348817199</v>
      </c>
      <c r="Q16483">
        <v>0.14181774807559999</v>
      </c>
      <c r="R16483">
        <v>0.13697185051618199</v>
      </c>
      <c r="S16483">
        <v>0.14425105170702399</v>
      </c>
    </row>
    <row r="16484" spans="1:19" x14ac:dyDescent="0.35">
      <c r="A16484">
        <v>16482</v>
      </c>
      <c r="B16484">
        <v>2042</v>
      </c>
      <c r="C16484">
        <v>6</v>
      </c>
      <c r="D16484">
        <v>0.85224573994617503</v>
      </c>
      <c r="E16484">
        <v>1.8577968989922899</v>
      </c>
      <c r="F16484">
        <v>1.49221197774864</v>
      </c>
      <c r="G16484">
        <v>42680.166883661201</v>
      </c>
      <c r="H16484">
        <v>0.32371237264796598</v>
      </c>
      <c r="I16484">
        <v>0.15059872984893299</v>
      </c>
      <c r="J16484">
        <v>0.47953785886814798</v>
      </c>
      <c r="K16484">
        <v>0.16444576187774901</v>
      </c>
      <c r="L16484">
        <v>0.37480736165302198</v>
      </c>
      <c r="M16484">
        <v>0.128240589189831</v>
      </c>
      <c r="N16484">
        <v>2.8929897912990299</v>
      </c>
      <c r="O16484">
        <v>5.7920352565247901</v>
      </c>
      <c r="P16484">
        <v>5.5384712783803796</v>
      </c>
      <c r="Q16484">
        <v>2.79584747054448E-2</v>
      </c>
      <c r="R16484">
        <v>5.4807928597054301E-2</v>
      </c>
      <c r="S16484">
        <v>2.32676024072201E-2</v>
      </c>
    </row>
    <row r="16485" spans="1:19" x14ac:dyDescent="0.35">
      <c r="A16485">
        <v>16483</v>
      </c>
      <c r="B16485">
        <v>2042</v>
      </c>
      <c r="C16485">
        <v>6</v>
      </c>
      <c r="D16485">
        <v>0.83667390547332299</v>
      </c>
      <c r="E16485">
        <v>1.78255243903177</v>
      </c>
      <c r="F16485">
        <v>1.4284797562989999</v>
      </c>
      <c r="G16485">
        <v>42498.114356956401</v>
      </c>
      <c r="H16485">
        <v>0.326978957567505</v>
      </c>
      <c r="I16485">
        <v>0.13322512967092001</v>
      </c>
      <c r="J16485">
        <v>0.48452877018566898</v>
      </c>
      <c r="K16485">
        <v>0.137147616226445</v>
      </c>
      <c r="L16485">
        <v>0.38360978571471799</v>
      </c>
      <c r="M16485">
        <v>0.11473017680367099</v>
      </c>
      <c r="N16485">
        <v>2.87899552495512</v>
      </c>
      <c r="O16485">
        <v>5.70202053013527</v>
      </c>
      <c r="P16485">
        <v>5.3856377340137502</v>
      </c>
      <c r="Q16485">
        <v>5.6595935748969799E-4</v>
      </c>
      <c r="R16485">
        <v>1.0246882282084299E-2</v>
      </c>
      <c r="S16485" s="7">
        <v>8.6120327783178099E-8</v>
      </c>
    </row>
    <row r="16486" spans="1:19" x14ac:dyDescent="0.35">
      <c r="A16486">
        <v>16484</v>
      </c>
      <c r="B16486">
        <v>2042</v>
      </c>
      <c r="C16486">
        <v>6</v>
      </c>
      <c r="D16486">
        <v>0.82384542167100405</v>
      </c>
      <c r="E16486">
        <v>1.7139763643166701</v>
      </c>
      <c r="F16486">
        <v>1.36898853282217</v>
      </c>
      <c r="G16486">
        <v>41874.881853267398</v>
      </c>
      <c r="H16486">
        <v>0.32393324521318601</v>
      </c>
      <c r="I16486">
        <v>0.112036601068431</v>
      </c>
      <c r="J16486">
        <v>0.47832245073879698</v>
      </c>
      <c r="K16486">
        <v>0.119447267606562</v>
      </c>
      <c r="L16486">
        <v>0.37276178668866899</v>
      </c>
      <c r="M16486">
        <v>0.102363681523145</v>
      </c>
      <c r="N16486">
        <v>2.8632544084546701</v>
      </c>
      <c r="O16486">
        <v>5.61583196403235</v>
      </c>
      <c r="P16486">
        <v>5.24779125739623</v>
      </c>
      <c r="Q16486">
        <v>0</v>
      </c>
      <c r="R16486" s="7">
        <v>2.0206072582900902E-6</v>
      </c>
      <c r="S16486">
        <v>0</v>
      </c>
    </row>
    <row r="16487" spans="1:19" x14ac:dyDescent="0.35">
      <c r="A16487">
        <v>16485</v>
      </c>
      <c r="B16487">
        <v>2042</v>
      </c>
      <c r="C16487">
        <v>6</v>
      </c>
      <c r="D16487">
        <v>0.81218191192860301</v>
      </c>
      <c r="E16487">
        <v>1.6442414436173101</v>
      </c>
      <c r="F16487">
        <v>1.3125876202721301</v>
      </c>
      <c r="G16487">
        <v>40133.162007659601</v>
      </c>
      <c r="H16487">
        <v>0.32762257292959701</v>
      </c>
      <c r="I16487">
        <v>9.6507958263077703E-2</v>
      </c>
      <c r="J16487">
        <v>0.47016125451141899</v>
      </c>
      <c r="K16487">
        <v>0.10533607208352901</v>
      </c>
      <c r="L16487">
        <v>0.36404764502098902</v>
      </c>
      <c r="M16487">
        <v>9.3688217501270502E-2</v>
      </c>
      <c r="N16487">
        <v>2.8440629511409998</v>
      </c>
      <c r="O16487">
        <v>5.5086038752612598</v>
      </c>
      <c r="P16487">
        <v>5.1254196292467196</v>
      </c>
      <c r="Q16487">
        <v>0</v>
      </c>
      <c r="R16487">
        <v>0</v>
      </c>
      <c r="S16487">
        <v>0</v>
      </c>
    </row>
    <row r="16488" spans="1:19" x14ac:dyDescent="0.35">
      <c r="A16488">
        <v>16486</v>
      </c>
      <c r="B16488">
        <v>2042</v>
      </c>
      <c r="C16488">
        <v>6</v>
      </c>
      <c r="D16488">
        <v>0.80094238788957095</v>
      </c>
      <c r="E16488">
        <v>1.5689048349285499</v>
      </c>
      <c r="F16488">
        <v>1.25619406274796</v>
      </c>
      <c r="G16488">
        <v>37204.303444194898</v>
      </c>
      <c r="H16488">
        <v>0.33662968555478101</v>
      </c>
      <c r="I16488">
        <v>8.6407478498582796E-2</v>
      </c>
      <c r="J16488">
        <v>0.46175354625563197</v>
      </c>
      <c r="K16488">
        <v>9.4708037070770107E-2</v>
      </c>
      <c r="L16488">
        <v>0.36009417977402902</v>
      </c>
      <c r="M16488">
        <v>8.8637020625645796E-2</v>
      </c>
      <c r="N16488">
        <v>2.82640345881144</v>
      </c>
      <c r="O16488">
        <v>5.4077200089378596</v>
      </c>
      <c r="P16488">
        <v>5.0083924548815002</v>
      </c>
      <c r="Q16488">
        <v>0</v>
      </c>
      <c r="R16488">
        <v>0</v>
      </c>
      <c r="S16488">
        <v>0</v>
      </c>
    </row>
    <row r="16489" spans="1:19" x14ac:dyDescent="0.35">
      <c r="A16489">
        <v>16487</v>
      </c>
      <c r="B16489">
        <v>2042</v>
      </c>
      <c r="C16489">
        <v>6</v>
      </c>
      <c r="D16489">
        <v>0.78416898519855804</v>
      </c>
      <c r="E16489">
        <v>1.5433110273350099</v>
      </c>
      <c r="F16489">
        <v>1.26468154793501</v>
      </c>
      <c r="G16489">
        <v>34268.588397492596</v>
      </c>
      <c r="H16489">
        <v>0.33204764081949301</v>
      </c>
      <c r="I16489">
        <v>8.2063416395763394E-2</v>
      </c>
      <c r="J16489">
        <v>0.44765066839614198</v>
      </c>
      <c r="K16489">
        <v>9.1411153732263398E-2</v>
      </c>
      <c r="L16489">
        <v>0.346174466255951</v>
      </c>
      <c r="M16489">
        <v>8.4678867207505101E-2</v>
      </c>
      <c r="N16489">
        <v>2.7944816566187298</v>
      </c>
      <c r="O16489">
        <v>5.3462691476887398</v>
      </c>
      <c r="P16489">
        <v>5.0161647129163898</v>
      </c>
      <c r="Q16489">
        <v>0</v>
      </c>
      <c r="R16489">
        <v>0</v>
      </c>
      <c r="S16489">
        <v>0</v>
      </c>
    </row>
    <row r="16490" spans="1:19" x14ac:dyDescent="0.35">
      <c r="A16490">
        <v>16488</v>
      </c>
      <c r="B16490">
        <v>2042</v>
      </c>
      <c r="C16490">
        <v>6</v>
      </c>
      <c r="D16490">
        <v>0.76720683983899196</v>
      </c>
      <c r="E16490">
        <v>1.50785510259495</v>
      </c>
      <c r="F16490">
        <v>1.2767170578326901</v>
      </c>
      <c r="G16490">
        <v>31442.668187958701</v>
      </c>
      <c r="H16490">
        <v>0.331223537397349</v>
      </c>
      <c r="I16490">
        <v>7.9989144522558703E-2</v>
      </c>
      <c r="J16490">
        <v>0.43384652641961602</v>
      </c>
      <c r="K16490">
        <v>8.9463807451619901E-2</v>
      </c>
      <c r="L16490">
        <v>0.33796280978034798</v>
      </c>
      <c r="M16490">
        <v>8.2990235080154795E-2</v>
      </c>
      <c r="N16490">
        <v>2.76452377919269</v>
      </c>
      <c r="O16490">
        <v>5.2914168423864298</v>
      </c>
      <c r="P16490">
        <v>5.0420240678007602</v>
      </c>
      <c r="Q16490">
        <v>0</v>
      </c>
      <c r="R16490">
        <v>0</v>
      </c>
      <c r="S16490">
        <v>0</v>
      </c>
    </row>
    <row r="16491" spans="1:19" x14ac:dyDescent="0.35">
      <c r="A16491">
        <v>16489</v>
      </c>
      <c r="B16491">
        <v>2042</v>
      </c>
      <c r="C16491">
        <v>6</v>
      </c>
      <c r="D16491">
        <v>0.39414645566011502</v>
      </c>
      <c r="E16491">
        <v>0.64331704410405199</v>
      </c>
      <c r="F16491">
        <v>0.62571590355751805</v>
      </c>
      <c r="G16491">
        <v>28981.696505002401</v>
      </c>
      <c r="H16491">
        <v>0.50059789108711505</v>
      </c>
      <c r="I16491">
        <v>0.12500409893546699</v>
      </c>
      <c r="J16491">
        <v>0.71837716689036002</v>
      </c>
      <c r="K16491">
        <v>0.17866558449889899</v>
      </c>
      <c r="L16491">
        <v>0.54728527040928299</v>
      </c>
      <c r="M16491">
        <v>0.13760050349873401</v>
      </c>
      <c r="N16491">
        <v>3.1843094096813802</v>
      </c>
      <c r="O16491">
        <v>3.8882864737663501</v>
      </c>
      <c r="P16491">
        <v>4.5963651284335798</v>
      </c>
      <c r="Q16491">
        <v>0</v>
      </c>
      <c r="R16491">
        <v>0</v>
      </c>
      <c r="S16491">
        <v>0</v>
      </c>
    </row>
    <row r="16492" spans="1:19" x14ac:dyDescent="0.35">
      <c r="A16492">
        <v>16490</v>
      </c>
      <c r="B16492">
        <v>2042</v>
      </c>
      <c r="C16492">
        <v>6</v>
      </c>
      <c r="D16492">
        <v>0.395255386617414</v>
      </c>
      <c r="E16492">
        <v>0.63515072129393202</v>
      </c>
      <c r="F16492">
        <v>0.62193994494438398</v>
      </c>
      <c r="G16492">
        <v>27188.389073459399</v>
      </c>
      <c r="H16492">
        <v>0.50149542077623499</v>
      </c>
      <c r="I16492">
        <v>0.121762425915222</v>
      </c>
      <c r="J16492">
        <v>0.72400716990880298</v>
      </c>
      <c r="K16492">
        <v>0.17483513804450401</v>
      </c>
      <c r="L16492">
        <v>0.54478711669721602</v>
      </c>
      <c r="M16492">
        <v>0.13336769853613401</v>
      </c>
      <c r="N16492">
        <v>3.18956441261609</v>
      </c>
      <c r="O16492">
        <v>3.8807150957458498</v>
      </c>
      <c r="P16492">
        <v>4.5719226222302503</v>
      </c>
      <c r="Q16492">
        <v>0</v>
      </c>
      <c r="R16492">
        <v>0</v>
      </c>
      <c r="S16492">
        <v>0</v>
      </c>
    </row>
    <row r="16493" spans="1:19" x14ac:dyDescent="0.35">
      <c r="A16493">
        <v>16491</v>
      </c>
      <c r="B16493">
        <v>2042</v>
      </c>
      <c r="C16493">
        <v>6</v>
      </c>
      <c r="D16493">
        <v>0.39336465342152099</v>
      </c>
      <c r="E16493">
        <v>0.63034683901071298</v>
      </c>
      <c r="F16493">
        <v>0.61576869268205003</v>
      </c>
      <c r="G16493">
        <v>26274.188903669801</v>
      </c>
      <c r="H16493">
        <v>0.50229443780099303</v>
      </c>
      <c r="I16493">
        <v>0.119505227359908</v>
      </c>
      <c r="J16493">
        <v>0.72707322898026105</v>
      </c>
      <c r="K16493">
        <v>0.17401762502364501</v>
      </c>
      <c r="L16493">
        <v>0.54147014546601802</v>
      </c>
      <c r="M16493">
        <v>0.131350179026851</v>
      </c>
      <c r="N16493">
        <v>3.18624513977091</v>
      </c>
      <c r="O16493">
        <v>3.8895278781937801</v>
      </c>
      <c r="P16493">
        <v>4.5483119532054097</v>
      </c>
      <c r="Q16493">
        <v>0</v>
      </c>
      <c r="R16493">
        <v>0</v>
      </c>
      <c r="S16493">
        <v>0</v>
      </c>
    </row>
    <row r="16494" spans="1:19" x14ac:dyDescent="0.35">
      <c r="A16494">
        <v>16492</v>
      </c>
      <c r="B16494">
        <v>2042</v>
      </c>
      <c r="C16494">
        <v>6</v>
      </c>
      <c r="D16494">
        <v>0.39106775097292501</v>
      </c>
      <c r="E16494">
        <v>0.62553829575997399</v>
      </c>
      <c r="F16494">
        <v>0.60993160800770496</v>
      </c>
      <c r="G16494">
        <v>25970.674868919199</v>
      </c>
      <c r="H16494">
        <v>0.50152354569369495</v>
      </c>
      <c r="I16494">
        <v>0.118250210871657</v>
      </c>
      <c r="J16494">
        <v>0.72591456562118895</v>
      </c>
      <c r="K16494">
        <v>0.17631902003458499</v>
      </c>
      <c r="L16494">
        <v>0.53521300534715399</v>
      </c>
      <c r="M16494">
        <v>0.13143172265759201</v>
      </c>
      <c r="N16494">
        <v>3.18092536294643</v>
      </c>
      <c r="O16494">
        <v>3.8977820951612698</v>
      </c>
      <c r="P16494">
        <v>4.5240880678115998</v>
      </c>
      <c r="Q16494">
        <v>0</v>
      </c>
      <c r="R16494">
        <v>0</v>
      </c>
      <c r="S16494">
        <v>0</v>
      </c>
    </row>
    <row r="16495" spans="1:19" x14ac:dyDescent="0.35">
      <c r="A16495">
        <v>16493</v>
      </c>
      <c r="B16495">
        <v>2042</v>
      </c>
      <c r="C16495">
        <v>6</v>
      </c>
      <c r="D16495">
        <v>0.397060980429012</v>
      </c>
      <c r="E16495">
        <v>0.65046634732753295</v>
      </c>
      <c r="F16495">
        <v>0.61268933935498804</v>
      </c>
      <c r="G16495">
        <v>26443.678792380899</v>
      </c>
      <c r="H16495">
        <v>0.49566831120052501</v>
      </c>
      <c r="I16495">
        <v>0.114605222683877</v>
      </c>
      <c r="J16495">
        <v>0.72939152177258704</v>
      </c>
      <c r="K16495">
        <v>0.17674792698915201</v>
      </c>
      <c r="L16495">
        <v>0.53277817607008904</v>
      </c>
      <c r="M16495">
        <v>0.12809936023477</v>
      </c>
      <c r="N16495">
        <v>3.2010842689572598</v>
      </c>
      <c r="O16495">
        <v>4.0289678217341001</v>
      </c>
      <c r="P16495">
        <v>4.5501861099908698</v>
      </c>
      <c r="Q16495">
        <v>0</v>
      </c>
      <c r="R16495">
        <v>0</v>
      </c>
      <c r="S16495">
        <v>0</v>
      </c>
    </row>
    <row r="16496" spans="1:19" x14ac:dyDescent="0.35">
      <c r="A16496">
        <v>16494</v>
      </c>
      <c r="B16496">
        <v>2042</v>
      </c>
      <c r="C16496">
        <v>6</v>
      </c>
      <c r="D16496">
        <v>0.40126967901125898</v>
      </c>
      <c r="E16496">
        <v>0.67363425533836696</v>
      </c>
      <c r="F16496">
        <v>0.61481815252065097</v>
      </c>
      <c r="G16496">
        <v>28514.6703737553</v>
      </c>
      <c r="H16496">
        <v>0.48905211163926099</v>
      </c>
      <c r="I16496">
        <v>0.111794253912316</v>
      </c>
      <c r="J16496">
        <v>0.72845572525191604</v>
      </c>
      <c r="K16496">
        <v>0.17968441283946801</v>
      </c>
      <c r="L16496">
        <v>0.52783068360882801</v>
      </c>
      <c r="M16496">
        <v>0.12710533335954699</v>
      </c>
      <c r="N16496">
        <v>3.2035970770404001</v>
      </c>
      <c r="O16496">
        <v>4.163622328192</v>
      </c>
      <c r="P16496">
        <v>4.5741605666697804</v>
      </c>
      <c r="Q16496">
        <v>0</v>
      </c>
      <c r="R16496">
        <v>0</v>
      </c>
      <c r="S16496">
        <v>0</v>
      </c>
    </row>
    <row r="16497" spans="1:19" x14ac:dyDescent="0.35">
      <c r="A16497">
        <v>16495</v>
      </c>
      <c r="B16497">
        <v>2042</v>
      </c>
      <c r="C16497">
        <v>6</v>
      </c>
      <c r="D16497">
        <v>0.40515834867883299</v>
      </c>
      <c r="E16497">
        <v>0.696334841653657</v>
      </c>
      <c r="F16497">
        <v>0.61726949182991397</v>
      </c>
      <c r="G16497">
        <v>33224.437032337402</v>
      </c>
      <c r="H16497">
        <v>0.48119936949539999</v>
      </c>
      <c r="I16497">
        <v>0.109842049654557</v>
      </c>
      <c r="J16497">
        <v>0.72227359946560699</v>
      </c>
      <c r="K16497">
        <v>0.18505393687367</v>
      </c>
      <c r="L16497">
        <v>0.52275275391027698</v>
      </c>
      <c r="M16497">
        <v>0.128431427919911</v>
      </c>
      <c r="N16497">
        <v>3.20442766618527</v>
      </c>
      <c r="O16497">
        <v>4.2884323681443197</v>
      </c>
      <c r="P16497">
        <v>4.59897297579308</v>
      </c>
      <c r="Q16497">
        <v>2.74421110062401E-2</v>
      </c>
      <c r="R16497">
        <v>1.66519791835948E-2</v>
      </c>
      <c r="S16497">
        <v>1.90913520594795E-2</v>
      </c>
    </row>
    <row r="16498" spans="1:19" x14ac:dyDescent="0.35">
      <c r="A16498">
        <v>16496</v>
      </c>
      <c r="B16498">
        <v>2042</v>
      </c>
      <c r="C16498">
        <v>6</v>
      </c>
      <c r="D16498">
        <v>0.40943528043947702</v>
      </c>
      <c r="E16498">
        <v>0.71100756807726495</v>
      </c>
      <c r="F16498">
        <v>0.62508253433477801</v>
      </c>
      <c r="G16498">
        <v>38406.396437355397</v>
      </c>
      <c r="H16498">
        <v>0.47735679448268298</v>
      </c>
      <c r="I16498">
        <v>0.110822285524634</v>
      </c>
      <c r="J16498">
        <v>0.72471220631747701</v>
      </c>
      <c r="K16498">
        <v>0.19074875438594699</v>
      </c>
      <c r="L16498">
        <v>0.51895950763070597</v>
      </c>
      <c r="M16498">
        <v>0.14259709946834201</v>
      </c>
      <c r="N16498">
        <v>3.2102139261454199</v>
      </c>
      <c r="O16498">
        <v>4.3821885596552796</v>
      </c>
      <c r="P16498">
        <v>4.6306514852093601</v>
      </c>
      <c r="Q16498">
        <v>0.24972264351290799</v>
      </c>
      <c r="R16498">
        <v>0.119221601691455</v>
      </c>
      <c r="S16498">
        <v>0.172946993277655</v>
      </c>
    </row>
    <row r="16499" spans="1:19" x14ac:dyDescent="0.35">
      <c r="A16499">
        <v>16497</v>
      </c>
      <c r="B16499">
        <v>2042</v>
      </c>
      <c r="C16499">
        <v>6</v>
      </c>
      <c r="D16499">
        <v>0.415352735305073</v>
      </c>
      <c r="E16499">
        <v>0.73106580829518197</v>
      </c>
      <c r="F16499">
        <v>0.63491011642052897</v>
      </c>
      <c r="G16499">
        <v>42438.127987000902</v>
      </c>
      <c r="H16499">
        <v>0.473277020379472</v>
      </c>
      <c r="I16499">
        <v>0.11414414492906599</v>
      </c>
      <c r="J16499">
        <v>0.72338596971587998</v>
      </c>
      <c r="K16499">
        <v>0.200364467264081</v>
      </c>
      <c r="L16499">
        <v>0.51355832184581895</v>
      </c>
      <c r="M16499">
        <v>0.16079522574329</v>
      </c>
      <c r="N16499">
        <v>3.2209649470598198</v>
      </c>
      <c r="O16499">
        <v>4.4881723686767296</v>
      </c>
      <c r="P16499">
        <v>4.6513868603122903</v>
      </c>
      <c r="Q16499">
        <v>0.24552781298766599</v>
      </c>
      <c r="R16499">
        <v>9.5279366680834102E-2</v>
      </c>
      <c r="S16499">
        <v>0.14015522095039601</v>
      </c>
    </row>
    <row r="16500" spans="1:19" x14ac:dyDescent="0.35">
      <c r="A16500">
        <v>16498</v>
      </c>
      <c r="B16500">
        <v>2042</v>
      </c>
      <c r="C16500">
        <v>6</v>
      </c>
      <c r="D16500">
        <v>0.42143924744441202</v>
      </c>
      <c r="E16500">
        <v>0.750170396793017</v>
      </c>
      <c r="F16500">
        <v>0.64444728385497096</v>
      </c>
      <c r="G16500">
        <v>44404.821330653402</v>
      </c>
      <c r="H16500">
        <v>0.46908037723205698</v>
      </c>
      <c r="I16500">
        <v>0.119759332664879</v>
      </c>
      <c r="J16500">
        <v>0.72037489662221998</v>
      </c>
      <c r="K16500">
        <v>0.21423803296459801</v>
      </c>
      <c r="L16500">
        <v>0.50639385642263901</v>
      </c>
      <c r="M16500">
        <v>0.183301184456934</v>
      </c>
      <c r="N16500">
        <v>3.2322130615636802</v>
      </c>
      <c r="O16500">
        <v>4.5964833070113196</v>
      </c>
      <c r="P16500">
        <v>4.6774719660321296</v>
      </c>
      <c r="Q16500">
        <v>0.31458411295491501</v>
      </c>
      <c r="R16500">
        <v>0.14243146881076299</v>
      </c>
      <c r="S16500">
        <v>0.222334094760122</v>
      </c>
    </row>
    <row r="16501" spans="1:19" x14ac:dyDescent="0.35">
      <c r="A16501">
        <v>16499</v>
      </c>
      <c r="B16501">
        <v>2042</v>
      </c>
      <c r="C16501">
        <v>6</v>
      </c>
      <c r="D16501">
        <v>0.43010183536514202</v>
      </c>
      <c r="E16501">
        <v>0.729472554503659</v>
      </c>
      <c r="F16501">
        <v>0.65024650976674403</v>
      </c>
      <c r="G16501">
        <v>44683.036869028299</v>
      </c>
      <c r="H16501">
        <v>0.46695759597221798</v>
      </c>
      <c r="I16501">
        <v>0.12464670267102999</v>
      </c>
      <c r="J16501">
        <v>0.72066789175982204</v>
      </c>
      <c r="K16501">
        <v>0.23162873514483701</v>
      </c>
      <c r="L16501">
        <v>0.50455493445990796</v>
      </c>
      <c r="M16501">
        <v>0.19458441514366701</v>
      </c>
      <c r="N16501">
        <v>3.2592594162312598</v>
      </c>
      <c r="O16501">
        <v>4.4913295844994297</v>
      </c>
      <c r="P16501">
        <v>4.6736731434901797</v>
      </c>
      <c r="Q16501">
        <v>0.414484470256543</v>
      </c>
      <c r="R16501">
        <v>0.19840081912700899</v>
      </c>
      <c r="S16501">
        <v>0.32581406652716699</v>
      </c>
    </row>
    <row r="16502" spans="1:19" x14ac:dyDescent="0.35">
      <c r="A16502">
        <v>16500</v>
      </c>
      <c r="B16502">
        <v>2042</v>
      </c>
      <c r="C16502">
        <v>6</v>
      </c>
      <c r="D16502">
        <v>0.43934073900353299</v>
      </c>
      <c r="E16502">
        <v>0.70880481583988897</v>
      </c>
      <c r="F16502">
        <v>0.65688227536002597</v>
      </c>
      <c r="G16502">
        <v>44222.1668640063</v>
      </c>
      <c r="H16502">
        <v>0.46488335333512798</v>
      </c>
      <c r="I16502">
        <v>0.132172319504931</v>
      </c>
      <c r="J16502">
        <v>0.72016695960275801</v>
      </c>
      <c r="K16502">
        <v>0.25471514589134497</v>
      </c>
      <c r="L16502">
        <v>0.50259194413029695</v>
      </c>
      <c r="M16502">
        <v>0.21055593343753001</v>
      </c>
      <c r="N16502">
        <v>3.2898736790423402</v>
      </c>
      <c r="O16502">
        <v>4.3916068558244197</v>
      </c>
      <c r="P16502">
        <v>4.6712502053768796</v>
      </c>
      <c r="Q16502">
        <v>0.424651167014724</v>
      </c>
      <c r="R16502">
        <v>0.20652772646221201</v>
      </c>
      <c r="S16502">
        <v>0.34459047223725497</v>
      </c>
    </row>
    <row r="16503" spans="1:19" x14ac:dyDescent="0.35">
      <c r="A16503">
        <v>16501</v>
      </c>
      <c r="B16503">
        <v>2042</v>
      </c>
      <c r="C16503">
        <v>6</v>
      </c>
      <c r="D16503">
        <v>0.44845428048254299</v>
      </c>
      <c r="E16503">
        <v>0.68757483948799902</v>
      </c>
      <c r="F16503">
        <v>0.66288295350823301</v>
      </c>
      <c r="G16503">
        <v>42820.254734208298</v>
      </c>
      <c r="H16503">
        <v>0.46072709210722002</v>
      </c>
      <c r="I16503">
        <v>0.142151587871403</v>
      </c>
      <c r="J16503">
        <v>0.71412517045374102</v>
      </c>
      <c r="K16503">
        <v>0.28282386336527798</v>
      </c>
      <c r="L16503">
        <v>0.50025727426678301</v>
      </c>
      <c r="M16503">
        <v>0.231269227179104</v>
      </c>
      <c r="N16503">
        <v>3.3218008618530899</v>
      </c>
      <c r="O16503">
        <v>4.3032750075591197</v>
      </c>
      <c r="P16503">
        <v>4.67075823244795</v>
      </c>
      <c r="Q16503">
        <v>0.354025319400876</v>
      </c>
      <c r="R16503">
        <v>0.170318644489309</v>
      </c>
      <c r="S16503">
        <v>0.28699203836610498</v>
      </c>
    </row>
    <row r="16504" spans="1:19" x14ac:dyDescent="0.35">
      <c r="A16504">
        <v>16502</v>
      </c>
      <c r="B16504">
        <v>2042</v>
      </c>
      <c r="C16504">
        <v>6</v>
      </c>
      <c r="D16504">
        <v>0.45430610827781598</v>
      </c>
      <c r="E16504">
        <v>0.66923916366458303</v>
      </c>
      <c r="F16504">
        <v>0.66549524845857899</v>
      </c>
      <c r="G16504">
        <v>41972.568535905797</v>
      </c>
      <c r="H16504">
        <v>0.46112646540087998</v>
      </c>
      <c r="I16504">
        <v>0.13644139358135099</v>
      </c>
      <c r="J16504">
        <v>0.71910227026054196</v>
      </c>
      <c r="K16504">
        <v>0.26470151208761999</v>
      </c>
      <c r="L16504">
        <v>0.50709408004248901</v>
      </c>
      <c r="M16504">
        <v>0.219171315519743</v>
      </c>
      <c r="N16504">
        <v>3.3360445388703202</v>
      </c>
      <c r="O16504">
        <v>4.2096109362090601</v>
      </c>
      <c r="P16504">
        <v>4.6562541608231296</v>
      </c>
      <c r="Q16504">
        <v>0.31886545605115901</v>
      </c>
      <c r="R16504">
        <v>0.146322479659517</v>
      </c>
      <c r="S16504">
        <v>0.262094669972669</v>
      </c>
    </row>
    <row r="16505" spans="1:19" x14ac:dyDescent="0.35">
      <c r="A16505">
        <v>16503</v>
      </c>
      <c r="B16505">
        <v>2042</v>
      </c>
      <c r="C16505">
        <v>6</v>
      </c>
      <c r="D16505">
        <v>0.46113691825751701</v>
      </c>
      <c r="E16505">
        <v>0.65201984736685703</v>
      </c>
      <c r="F16505">
        <v>0.66763089514614604</v>
      </c>
      <c r="G16505">
        <v>42130.633808859602</v>
      </c>
      <c r="H16505">
        <v>0.460308975608134</v>
      </c>
      <c r="I16505">
        <v>0.13206537880248401</v>
      </c>
      <c r="J16505">
        <v>0.72136244614196399</v>
      </c>
      <c r="K16505">
        <v>0.25043738216311801</v>
      </c>
      <c r="L16505">
        <v>0.51446398103038704</v>
      </c>
      <c r="M16505">
        <v>0.21143564012750399</v>
      </c>
      <c r="N16505">
        <v>3.3483483210782099</v>
      </c>
      <c r="O16505">
        <v>4.1242196630963504</v>
      </c>
      <c r="P16505">
        <v>4.64464733498348</v>
      </c>
      <c r="Q16505">
        <v>0.290157778046157</v>
      </c>
      <c r="R16505">
        <v>0.12352133600010801</v>
      </c>
      <c r="S16505">
        <v>0.235219547371913</v>
      </c>
    </row>
    <row r="16506" spans="1:19" x14ac:dyDescent="0.35">
      <c r="A16506">
        <v>16504</v>
      </c>
      <c r="B16506">
        <v>2042</v>
      </c>
      <c r="C16506">
        <v>6</v>
      </c>
      <c r="D16506">
        <v>0.46823659645287302</v>
      </c>
      <c r="E16506">
        <v>0.635434957678924</v>
      </c>
      <c r="F16506">
        <v>0.66932149500284199</v>
      </c>
      <c r="G16506">
        <v>42240.810004717801</v>
      </c>
      <c r="H16506">
        <v>0.458745891891709</v>
      </c>
      <c r="I16506">
        <v>0.12905492781452099</v>
      </c>
      <c r="J16506">
        <v>0.71841377682742102</v>
      </c>
      <c r="K16506">
        <v>0.23969668708116301</v>
      </c>
      <c r="L16506">
        <v>0.51984908557318599</v>
      </c>
      <c r="M16506">
        <v>0.20793706371939699</v>
      </c>
      <c r="N16506">
        <v>3.36350928423618</v>
      </c>
      <c r="O16506">
        <v>4.0446679185036603</v>
      </c>
      <c r="P16506">
        <v>4.6308516170729597</v>
      </c>
      <c r="Q16506">
        <v>0.24197725969264799</v>
      </c>
      <c r="R16506">
        <v>0.13514347847154601</v>
      </c>
      <c r="S16506">
        <v>0.197684164060002</v>
      </c>
    </row>
    <row r="16507" spans="1:19" x14ac:dyDescent="0.35">
      <c r="A16507">
        <v>16505</v>
      </c>
      <c r="B16507">
        <v>2042</v>
      </c>
      <c r="C16507">
        <v>6</v>
      </c>
      <c r="D16507">
        <v>0.452431869390231</v>
      </c>
      <c r="E16507">
        <v>0.61768247130012399</v>
      </c>
      <c r="F16507">
        <v>0.66011883042320796</v>
      </c>
      <c r="G16507">
        <v>43077.014292923101</v>
      </c>
      <c r="H16507">
        <v>0.45885660514496002</v>
      </c>
      <c r="I16507">
        <v>0.117388973274</v>
      </c>
      <c r="J16507">
        <v>0.73238208179239805</v>
      </c>
      <c r="K16507">
        <v>0.221147754180964</v>
      </c>
      <c r="L16507">
        <v>0.54247685405565105</v>
      </c>
      <c r="M16507">
        <v>0.191243266658706</v>
      </c>
      <c r="N16507">
        <v>3.2937891852244099</v>
      </c>
      <c r="O16507">
        <v>4.0032804174531798</v>
      </c>
      <c r="P16507">
        <v>4.5787669122615</v>
      </c>
      <c r="Q16507">
        <v>2.55645885932144E-2</v>
      </c>
      <c r="R16507">
        <v>1.0292324699239399E-2</v>
      </c>
      <c r="S16507">
        <v>1.5267884277288601E-2</v>
      </c>
    </row>
    <row r="16508" spans="1:19" x14ac:dyDescent="0.35">
      <c r="A16508">
        <v>16506</v>
      </c>
      <c r="B16508">
        <v>2042</v>
      </c>
      <c r="C16508">
        <v>6</v>
      </c>
      <c r="D16508">
        <v>0.43737663734481702</v>
      </c>
      <c r="E16508">
        <v>0.60172681038617304</v>
      </c>
      <c r="F16508">
        <v>0.650539541279894</v>
      </c>
      <c r="G16508">
        <v>44843.3161657077</v>
      </c>
      <c r="H16508">
        <v>0.45907945989427601</v>
      </c>
      <c r="I16508">
        <v>0.10844911730927299</v>
      </c>
      <c r="J16508">
        <v>0.74167996752189003</v>
      </c>
      <c r="K16508">
        <v>0.20599713891278701</v>
      </c>
      <c r="L16508">
        <v>0.56277094962701901</v>
      </c>
      <c r="M16508">
        <v>0.180127813397223</v>
      </c>
      <c r="N16508">
        <v>3.2292447254785199</v>
      </c>
      <c r="O16508">
        <v>3.9682808528304401</v>
      </c>
      <c r="P16508">
        <v>4.5367359072708204</v>
      </c>
      <c r="Q16508">
        <v>3.5908825888593902E-3</v>
      </c>
      <c r="R16508">
        <v>2.7399304868114898E-3</v>
      </c>
      <c r="S16508">
        <v>1.1190111471239899E-3</v>
      </c>
    </row>
    <row r="16509" spans="1:19" x14ac:dyDescent="0.35">
      <c r="A16509">
        <v>16507</v>
      </c>
      <c r="B16509">
        <v>2042</v>
      </c>
      <c r="C16509">
        <v>6</v>
      </c>
      <c r="D16509">
        <v>0.42263645037418401</v>
      </c>
      <c r="E16509">
        <v>0.58664030313391802</v>
      </c>
      <c r="F16509">
        <v>0.64131578884104901</v>
      </c>
      <c r="G16509">
        <v>44837.442645770301</v>
      </c>
      <c r="H16509">
        <v>0.45918246638764898</v>
      </c>
      <c r="I16509">
        <v>0.102121356233729</v>
      </c>
      <c r="J16509">
        <v>0.74346296116057897</v>
      </c>
      <c r="K16509">
        <v>0.19510783521126401</v>
      </c>
      <c r="L16509">
        <v>0.57714095813058497</v>
      </c>
      <c r="M16509">
        <v>0.173657850746602</v>
      </c>
      <c r="N16509">
        <v>3.1663107585141201</v>
      </c>
      <c r="O16509">
        <v>3.9321367983887101</v>
      </c>
      <c r="P16509">
        <v>4.4955177816543097</v>
      </c>
      <c r="Q16509">
        <v>0</v>
      </c>
      <c r="R16509">
        <v>0</v>
      </c>
      <c r="S16509">
        <v>0</v>
      </c>
    </row>
    <row r="16510" spans="1:19" x14ac:dyDescent="0.35">
      <c r="A16510">
        <v>16508</v>
      </c>
      <c r="B16510">
        <v>2042</v>
      </c>
      <c r="C16510">
        <v>6</v>
      </c>
      <c r="D16510">
        <v>0.40917706965985001</v>
      </c>
      <c r="E16510">
        <v>0.57390518798911105</v>
      </c>
      <c r="F16510">
        <v>0.63481214406521802</v>
      </c>
      <c r="G16510">
        <v>44292.678749822902</v>
      </c>
      <c r="H16510">
        <v>0.46272528541084001</v>
      </c>
      <c r="I16510">
        <v>0.101961583024575</v>
      </c>
      <c r="J16510">
        <v>0.75768557629271005</v>
      </c>
      <c r="K16510">
        <v>0.19299367280833399</v>
      </c>
      <c r="L16510">
        <v>0.59125208710235699</v>
      </c>
      <c r="M16510">
        <v>0.17331088984123599</v>
      </c>
      <c r="N16510">
        <v>3.1099396442600402</v>
      </c>
      <c r="O16510">
        <v>3.9190666751623202</v>
      </c>
      <c r="P16510">
        <v>4.4612939891261503</v>
      </c>
      <c r="Q16510">
        <v>0</v>
      </c>
      <c r="R16510">
        <v>0</v>
      </c>
      <c r="S16510">
        <v>0</v>
      </c>
    </row>
    <row r="16511" spans="1:19" x14ac:dyDescent="0.35">
      <c r="A16511">
        <v>16509</v>
      </c>
      <c r="B16511">
        <v>2042</v>
      </c>
      <c r="C16511">
        <v>6</v>
      </c>
      <c r="D16511">
        <v>0.39619987788696998</v>
      </c>
      <c r="E16511">
        <v>0.55276803801700103</v>
      </c>
      <c r="F16511">
        <v>0.629725853148693</v>
      </c>
      <c r="G16511">
        <v>41795.303166149402</v>
      </c>
      <c r="H16511">
        <v>0.46649415603358302</v>
      </c>
      <c r="I16511">
        <v>0.10330860623395299</v>
      </c>
      <c r="J16511">
        <v>0.76682119837881502</v>
      </c>
      <c r="K16511">
        <v>0.19454691485226699</v>
      </c>
      <c r="L16511">
        <v>0.60392589254540996</v>
      </c>
      <c r="M16511">
        <v>0.17547407525283801</v>
      </c>
      <c r="N16511">
        <v>3.0609147233648799</v>
      </c>
      <c r="O16511">
        <v>3.8750661186867501</v>
      </c>
      <c r="P16511">
        <v>4.4365340899021</v>
      </c>
      <c r="Q16511">
        <v>0</v>
      </c>
      <c r="R16511">
        <v>0</v>
      </c>
      <c r="S16511">
        <v>0</v>
      </c>
    </row>
    <row r="16512" spans="1:19" x14ac:dyDescent="0.35">
      <c r="A16512">
        <v>16510</v>
      </c>
      <c r="B16512">
        <v>2042</v>
      </c>
      <c r="C16512">
        <v>6</v>
      </c>
      <c r="D16512">
        <v>0.38302292330271198</v>
      </c>
      <c r="E16512">
        <v>0.530643902729521</v>
      </c>
      <c r="F16512">
        <v>0.62479006088453803</v>
      </c>
      <c r="G16512">
        <v>38598.460972397399</v>
      </c>
      <c r="H16512">
        <v>0.47096089887422099</v>
      </c>
      <c r="I16512">
        <v>0.106087617490981</v>
      </c>
      <c r="J16512">
        <v>0.76886801157731</v>
      </c>
      <c r="K16512">
        <v>0.19904415806613401</v>
      </c>
      <c r="L16512">
        <v>0.61084246120921504</v>
      </c>
      <c r="M16512">
        <v>0.179982086189655</v>
      </c>
      <c r="N16512">
        <v>3.0108463676764101</v>
      </c>
      <c r="O16512">
        <v>3.8216026738058502</v>
      </c>
      <c r="P16512">
        <v>4.4091636730497799</v>
      </c>
      <c r="Q16512">
        <v>0</v>
      </c>
      <c r="R16512">
        <v>0</v>
      </c>
      <c r="S16512">
        <v>0</v>
      </c>
    </row>
    <row r="16513" spans="1:19" x14ac:dyDescent="0.35">
      <c r="A16513">
        <v>16511</v>
      </c>
      <c r="B16513">
        <v>2042</v>
      </c>
      <c r="C16513">
        <v>6</v>
      </c>
      <c r="D16513">
        <v>0.38462376378475899</v>
      </c>
      <c r="E16513">
        <v>0.53385392126027797</v>
      </c>
      <c r="F16513">
        <v>0.62881589968794904</v>
      </c>
      <c r="G16513">
        <v>35010.795546343099</v>
      </c>
      <c r="H16513">
        <v>0.47685237999832097</v>
      </c>
      <c r="I16513">
        <v>0.10581985629634701</v>
      </c>
      <c r="J16513">
        <v>0.77599523680516902</v>
      </c>
      <c r="K16513">
        <v>0.19761225285512601</v>
      </c>
      <c r="L16513">
        <v>0.61498245413020103</v>
      </c>
      <c r="M16513">
        <v>0.17383909383327001</v>
      </c>
      <c r="N16513">
        <v>3.0215152477931499</v>
      </c>
      <c r="O16513">
        <v>3.8376501668849201</v>
      </c>
      <c r="P16513">
        <v>4.4207080471230196</v>
      </c>
      <c r="Q16513">
        <v>0</v>
      </c>
      <c r="R16513">
        <v>0</v>
      </c>
      <c r="S16513">
        <v>0</v>
      </c>
    </row>
    <row r="16514" spans="1:19" x14ac:dyDescent="0.35">
      <c r="A16514">
        <v>16512</v>
      </c>
      <c r="B16514">
        <v>2042</v>
      </c>
      <c r="C16514">
        <v>6</v>
      </c>
      <c r="D16514">
        <v>0.38683919490936602</v>
      </c>
      <c r="E16514">
        <v>0.53701214583842805</v>
      </c>
      <c r="F16514">
        <v>0.63334629483399196</v>
      </c>
      <c r="G16514">
        <v>31766.350730088601</v>
      </c>
      <c r="H16514">
        <v>0.480638149372968</v>
      </c>
      <c r="I16514">
        <v>0.10657100199311501</v>
      </c>
      <c r="J16514">
        <v>0.77642527381321702</v>
      </c>
      <c r="K16514">
        <v>0.19879363121281199</v>
      </c>
      <c r="L16514">
        <v>0.61653101772371699</v>
      </c>
      <c r="M16514">
        <v>0.17035096570261599</v>
      </c>
      <c r="N16514">
        <v>3.0361166023654098</v>
      </c>
      <c r="O16514">
        <v>3.83800815311904</v>
      </c>
      <c r="P16514">
        <v>4.4314373053713201</v>
      </c>
      <c r="Q16514">
        <v>0</v>
      </c>
      <c r="R16514">
        <v>0</v>
      </c>
      <c r="S16514">
        <v>0</v>
      </c>
    </row>
    <row r="16515" spans="1:19" x14ac:dyDescent="0.35">
      <c r="A16515">
        <v>16513</v>
      </c>
      <c r="B16515">
        <v>2042</v>
      </c>
      <c r="C16515">
        <v>6</v>
      </c>
      <c r="D16515">
        <v>0.51959370690617102</v>
      </c>
      <c r="E16515">
        <v>0.24856462014960201</v>
      </c>
      <c r="F16515">
        <v>0.71016912386636</v>
      </c>
      <c r="G16515">
        <v>27633.596060556902</v>
      </c>
      <c r="H16515">
        <v>0.67811092497536896</v>
      </c>
      <c r="I16515">
        <v>0.16126438503017601</v>
      </c>
      <c r="J16515">
        <v>0.39546364914204002</v>
      </c>
      <c r="K16515">
        <v>8.0373365582918493E-2</v>
      </c>
      <c r="L16515">
        <v>0.79612473544114304</v>
      </c>
      <c r="M16515">
        <v>0.24845323206796499</v>
      </c>
      <c r="N16515">
        <v>3.7767499342344601</v>
      </c>
      <c r="O16515">
        <v>2.2946185733152098</v>
      </c>
      <c r="P16515">
        <v>4.79636659843489</v>
      </c>
      <c r="Q16515">
        <v>0</v>
      </c>
      <c r="R16515">
        <v>0</v>
      </c>
      <c r="S16515">
        <v>0</v>
      </c>
    </row>
    <row r="16516" spans="1:19" x14ac:dyDescent="0.35">
      <c r="A16516">
        <v>16514</v>
      </c>
      <c r="B16516">
        <v>2042</v>
      </c>
      <c r="C16516">
        <v>6</v>
      </c>
      <c r="D16516">
        <v>0.51342850545795404</v>
      </c>
      <c r="E16516">
        <v>0.252662434995785</v>
      </c>
      <c r="F16516">
        <v>0.70606431306651696</v>
      </c>
      <c r="G16516">
        <v>26090.1574672036</v>
      </c>
      <c r="H16516">
        <v>0.67838502504050802</v>
      </c>
      <c r="I16516">
        <v>0.15569186860503501</v>
      </c>
      <c r="J16516">
        <v>0.39124699862753798</v>
      </c>
      <c r="K16516">
        <v>7.8728620732822302E-2</v>
      </c>
      <c r="L16516">
        <v>0.79273333884212405</v>
      </c>
      <c r="M16516">
        <v>0.24135130933135099</v>
      </c>
      <c r="N16516">
        <v>3.7433461554731502</v>
      </c>
      <c r="O16516">
        <v>2.2953959822319701</v>
      </c>
      <c r="P16516">
        <v>4.8016977595254504</v>
      </c>
      <c r="Q16516">
        <v>0</v>
      </c>
      <c r="R16516">
        <v>0</v>
      </c>
      <c r="S16516">
        <v>0</v>
      </c>
    </row>
    <row r="16517" spans="1:19" x14ac:dyDescent="0.35">
      <c r="A16517">
        <v>16515</v>
      </c>
      <c r="B16517">
        <v>2042</v>
      </c>
      <c r="C16517">
        <v>6</v>
      </c>
      <c r="D16517">
        <v>0.50491372970856796</v>
      </c>
      <c r="E16517">
        <v>0.24973735473286701</v>
      </c>
      <c r="F16517">
        <v>0.69945479784433195</v>
      </c>
      <c r="G16517">
        <v>25327.056143248901</v>
      </c>
      <c r="H16517">
        <v>0.675520140628319</v>
      </c>
      <c r="I16517">
        <v>0.15234408474528799</v>
      </c>
      <c r="J16517">
        <v>0.38822634398807798</v>
      </c>
      <c r="K16517">
        <v>7.8187090379853705E-2</v>
      </c>
      <c r="L16517">
        <v>0.78595090483066299</v>
      </c>
      <c r="M16517">
        <v>0.237107947303104</v>
      </c>
      <c r="N16517">
        <v>3.7043427329263898</v>
      </c>
      <c r="O16517">
        <v>2.30061830972237</v>
      </c>
      <c r="P16517">
        <v>4.8014849776339599</v>
      </c>
      <c r="Q16517">
        <v>0</v>
      </c>
      <c r="R16517">
        <v>0</v>
      </c>
      <c r="S16517">
        <v>0</v>
      </c>
    </row>
    <row r="16518" spans="1:19" x14ac:dyDescent="0.35">
      <c r="A16518">
        <v>16516</v>
      </c>
      <c r="B16518">
        <v>2042</v>
      </c>
      <c r="C16518">
        <v>6</v>
      </c>
      <c r="D16518">
        <v>0.49655153887005299</v>
      </c>
      <c r="E16518">
        <v>0.247085882019633</v>
      </c>
      <c r="F16518">
        <v>0.69318856792295203</v>
      </c>
      <c r="G16518">
        <v>25125.679481634001</v>
      </c>
      <c r="H16518">
        <v>0.66860801833310901</v>
      </c>
      <c r="I16518">
        <v>0.15156111969184699</v>
      </c>
      <c r="J16518">
        <v>0.38768802672813502</v>
      </c>
      <c r="K16518">
        <v>7.8752377049239597E-2</v>
      </c>
      <c r="L16518">
        <v>0.77640929124041003</v>
      </c>
      <c r="M16518">
        <v>0.236384462311275</v>
      </c>
      <c r="N16518">
        <v>3.66112559049964</v>
      </c>
      <c r="O16518">
        <v>2.3009487357010401</v>
      </c>
      <c r="P16518">
        <v>4.8027837034105803</v>
      </c>
      <c r="Q16518">
        <v>0</v>
      </c>
      <c r="R16518">
        <v>0</v>
      </c>
      <c r="S16518">
        <v>0</v>
      </c>
    </row>
    <row r="16519" spans="1:19" x14ac:dyDescent="0.35">
      <c r="A16519">
        <v>16517</v>
      </c>
      <c r="B16519">
        <v>2042</v>
      </c>
      <c r="C16519">
        <v>6</v>
      </c>
      <c r="D16519">
        <v>0.50681109289037696</v>
      </c>
      <c r="E16519">
        <v>0.29040306908701002</v>
      </c>
      <c r="F16519">
        <v>0.69739295283218405</v>
      </c>
      <c r="G16519">
        <v>25646.062468778699</v>
      </c>
      <c r="H16519">
        <v>0.67364985773466901</v>
      </c>
      <c r="I16519">
        <v>0.147640617169704</v>
      </c>
      <c r="J16519">
        <v>0.38021024909272799</v>
      </c>
      <c r="K16519">
        <v>7.6752184178416602E-2</v>
      </c>
      <c r="L16519">
        <v>0.77495760726863705</v>
      </c>
      <c r="M16519">
        <v>0.23433398190499399</v>
      </c>
      <c r="N16519">
        <v>3.6996777352860799</v>
      </c>
      <c r="O16519">
        <v>2.4634245106986099</v>
      </c>
      <c r="P16519">
        <v>4.8302523807245796</v>
      </c>
      <c r="Q16519">
        <v>0</v>
      </c>
      <c r="R16519">
        <v>0</v>
      </c>
      <c r="S16519">
        <v>0</v>
      </c>
    </row>
    <row r="16520" spans="1:19" x14ac:dyDescent="0.35">
      <c r="A16520">
        <v>16518</v>
      </c>
      <c r="B16520">
        <v>2042</v>
      </c>
      <c r="C16520">
        <v>6</v>
      </c>
      <c r="D16520">
        <v>0.51552716918110897</v>
      </c>
      <c r="E16520">
        <v>0.32699410025321102</v>
      </c>
      <c r="F16520">
        <v>0.70015299211598803</v>
      </c>
      <c r="G16520">
        <v>27829.5963702349</v>
      </c>
      <c r="H16520">
        <v>0.673402398597993</v>
      </c>
      <c r="I16520">
        <v>0.14570045439478099</v>
      </c>
      <c r="J16520">
        <v>0.37513279125493898</v>
      </c>
      <c r="K16520">
        <v>7.5916572583321795E-2</v>
      </c>
      <c r="L16520">
        <v>0.76652293696073204</v>
      </c>
      <c r="M16520">
        <v>0.23491256515211101</v>
      </c>
      <c r="N16520">
        <v>3.7328871250410001</v>
      </c>
      <c r="O16520">
        <v>2.5976055344229199</v>
      </c>
      <c r="P16520">
        <v>4.8340116209270398</v>
      </c>
      <c r="Q16520">
        <v>1.09074800645504E-3</v>
      </c>
      <c r="R16520">
        <v>2.5010840890785199E-3</v>
      </c>
      <c r="S16520" s="7">
        <v>6.5223284764533098E-6</v>
      </c>
    </row>
    <row r="16521" spans="1:19" x14ac:dyDescent="0.35">
      <c r="A16521">
        <v>16519</v>
      </c>
      <c r="B16521">
        <v>2042</v>
      </c>
      <c r="C16521">
        <v>6</v>
      </c>
      <c r="D16521">
        <v>0.52379315686869998</v>
      </c>
      <c r="E16521">
        <v>0.36246731520373998</v>
      </c>
      <c r="F16521">
        <v>0.70293567947167401</v>
      </c>
      <c r="G16521">
        <v>32013.121583689299</v>
      </c>
      <c r="H16521">
        <v>0.66488929924302398</v>
      </c>
      <c r="I16521">
        <v>0.14546933582855401</v>
      </c>
      <c r="J16521">
        <v>0.37167723275261799</v>
      </c>
      <c r="K16521">
        <v>7.6250304837290603E-2</v>
      </c>
      <c r="L16521">
        <v>0.75344482887056496</v>
      </c>
      <c r="M16521">
        <v>0.23773885425027599</v>
      </c>
      <c r="N16521">
        <v>3.76726593564144</v>
      </c>
      <c r="O16521">
        <v>2.7187743259493198</v>
      </c>
      <c r="P16521">
        <v>4.83617251330414</v>
      </c>
      <c r="Q16521">
        <v>4.8962428759631998E-2</v>
      </c>
      <c r="R16521">
        <v>6.47360792412425E-2</v>
      </c>
      <c r="S16521">
        <v>4.4290701315492703E-2</v>
      </c>
    </row>
    <row r="16522" spans="1:19" x14ac:dyDescent="0.35">
      <c r="A16522">
        <v>16520</v>
      </c>
      <c r="B16522">
        <v>2042</v>
      </c>
      <c r="C16522">
        <v>6</v>
      </c>
      <c r="D16522">
        <v>0.53054750270499196</v>
      </c>
      <c r="E16522">
        <v>0.39250064553999398</v>
      </c>
      <c r="F16522">
        <v>0.70549354308071999</v>
      </c>
      <c r="G16522">
        <v>36353.536308482697</v>
      </c>
      <c r="H16522">
        <v>0.672191335803631</v>
      </c>
      <c r="I16522">
        <v>0.157011992931295</v>
      </c>
      <c r="J16522">
        <v>0.362055279821551</v>
      </c>
      <c r="K16522">
        <v>7.5669297329473501E-2</v>
      </c>
      <c r="L16522">
        <v>0.75141549630002002</v>
      </c>
      <c r="M16522">
        <v>0.26839584623671597</v>
      </c>
      <c r="N16522">
        <v>3.7944187097797202</v>
      </c>
      <c r="O16522">
        <v>2.8217551235497602</v>
      </c>
      <c r="P16522">
        <v>4.8404133034787398</v>
      </c>
      <c r="Q16522">
        <v>0.21148980718814001</v>
      </c>
      <c r="R16522">
        <v>0.19492373263816201</v>
      </c>
      <c r="S16522">
        <v>0.138745239165386</v>
      </c>
    </row>
    <row r="16523" spans="1:19" x14ac:dyDescent="0.35">
      <c r="A16523">
        <v>16521</v>
      </c>
      <c r="B16523">
        <v>2042</v>
      </c>
      <c r="C16523">
        <v>6</v>
      </c>
      <c r="D16523">
        <v>0.53825266613643696</v>
      </c>
      <c r="E16523">
        <v>0.42954798963344898</v>
      </c>
      <c r="F16523">
        <v>0.70957324684565803</v>
      </c>
      <c r="G16523">
        <v>39751.4801442799</v>
      </c>
      <c r="H16523">
        <v>0.67205477017691195</v>
      </c>
      <c r="I16523">
        <v>0.17307339683477599</v>
      </c>
      <c r="J16523">
        <v>0.35493031214537701</v>
      </c>
      <c r="K16523">
        <v>7.6951626526004402E-2</v>
      </c>
      <c r="L16523">
        <v>0.74432082778710995</v>
      </c>
      <c r="M16523">
        <v>0.30396359351165703</v>
      </c>
      <c r="N16523">
        <v>3.8256026426203902</v>
      </c>
      <c r="O16523">
        <v>2.9184661938019598</v>
      </c>
      <c r="P16523">
        <v>4.8434772496809799</v>
      </c>
      <c r="Q16523">
        <v>0.22045533534419701</v>
      </c>
      <c r="R16523">
        <v>0.18665799266848701</v>
      </c>
      <c r="S16523">
        <v>0.14068297200624499</v>
      </c>
    </row>
    <row r="16524" spans="1:19" x14ac:dyDescent="0.35">
      <c r="A16524">
        <v>16522</v>
      </c>
      <c r="B16524">
        <v>2042</v>
      </c>
      <c r="C16524">
        <v>6</v>
      </c>
      <c r="D16524">
        <v>0.54562837030355305</v>
      </c>
      <c r="E16524">
        <v>0.46619314859865102</v>
      </c>
      <c r="F16524">
        <v>0.71362113355168799</v>
      </c>
      <c r="G16524">
        <v>41441.359052908803</v>
      </c>
      <c r="H16524">
        <v>0.66295496941670295</v>
      </c>
      <c r="I16524">
        <v>0.19305482340758201</v>
      </c>
      <c r="J16524">
        <v>0.34924551821549998</v>
      </c>
      <c r="K16524">
        <v>8.0161622652697301E-2</v>
      </c>
      <c r="L16524">
        <v>0.73439994196469205</v>
      </c>
      <c r="M16524">
        <v>0.342119170991245</v>
      </c>
      <c r="N16524">
        <v>3.8603633033463098</v>
      </c>
      <c r="O16524">
        <v>3.0323176632887598</v>
      </c>
      <c r="P16524">
        <v>4.8517888826056801</v>
      </c>
      <c r="Q16524">
        <v>0.285065389448038</v>
      </c>
      <c r="R16524">
        <v>0.258615961985731</v>
      </c>
      <c r="S16524">
        <v>0.219854740667421</v>
      </c>
    </row>
    <row r="16525" spans="1:19" x14ac:dyDescent="0.35">
      <c r="A16525">
        <v>16523</v>
      </c>
      <c r="B16525">
        <v>2042</v>
      </c>
      <c r="C16525">
        <v>6</v>
      </c>
      <c r="D16525">
        <v>0.54793622696337896</v>
      </c>
      <c r="E16525">
        <v>0.46099294118658501</v>
      </c>
      <c r="F16525">
        <v>0.71586101251397005</v>
      </c>
      <c r="G16525">
        <v>41736.471461156601</v>
      </c>
      <c r="H16525">
        <v>0.66860730097986298</v>
      </c>
      <c r="I16525">
        <v>0.206700199927668</v>
      </c>
      <c r="J16525">
        <v>0.340584029957198</v>
      </c>
      <c r="K16525">
        <v>8.7289796935703795E-2</v>
      </c>
      <c r="L16525">
        <v>0.73088112800329696</v>
      </c>
      <c r="M16525">
        <v>0.35810103505407898</v>
      </c>
      <c r="N16525">
        <v>3.8691867265350899</v>
      </c>
      <c r="O16525">
        <v>3.0010136034620798</v>
      </c>
      <c r="P16525">
        <v>4.8559573225676296</v>
      </c>
      <c r="Q16525">
        <v>0.37235636164544</v>
      </c>
      <c r="R16525">
        <v>0.34162548255299202</v>
      </c>
      <c r="S16525">
        <v>0.31460434304058899</v>
      </c>
    </row>
    <row r="16526" spans="1:19" x14ac:dyDescent="0.35">
      <c r="A16526">
        <v>16524</v>
      </c>
      <c r="B16526">
        <v>2042</v>
      </c>
      <c r="C16526">
        <v>6</v>
      </c>
      <c r="D16526">
        <v>0.55023342887952398</v>
      </c>
      <c r="E16526">
        <v>0.46001017940248301</v>
      </c>
      <c r="F16526">
        <v>0.71891017435332305</v>
      </c>
      <c r="G16526">
        <v>41480.247180102699</v>
      </c>
      <c r="H16526">
        <v>0.66487680666760296</v>
      </c>
      <c r="I16526">
        <v>0.224271041969903</v>
      </c>
      <c r="J16526">
        <v>0.33407688440246902</v>
      </c>
      <c r="K16526">
        <v>9.77608653275851E-2</v>
      </c>
      <c r="L16526">
        <v>0.72546829055198503</v>
      </c>
      <c r="M16526">
        <v>0.37660892743455898</v>
      </c>
      <c r="N16526">
        <v>3.8830377536989</v>
      </c>
      <c r="O16526">
        <v>2.9901592659124701</v>
      </c>
      <c r="P16526">
        <v>4.8536542960933504</v>
      </c>
      <c r="Q16526">
        <v>0.381571135109253</v>
      </c>
      <c r="R16526">
        <v>0.35416236364300901</v>
      </c>
      <c r="S16526">
        <v>0.337040010303499</v>
      </c>
    </row>
    <row r="16527" spans="1:19" x14ac:dyDescent="0.35">
      <c r="A16527">
        <v>16525</v>
      </c>
      <c r="B16527">
        <v>2042</v>
      </c>
      <c r="C16527">
        <v>6</v>
      </c>
      <c r="D16527">
        <v>0.55273586704398803</v>
      </c>
      <c r="E16527">
        <v>0.45954500604307702</v>
      </c>
      <c r="F16527">
        <v>0.72180720814320898</v>
      </c>
      <c r="G16527">
        <v>40181.881494642599</v>
      </c>
      <c r="H16527">
        <v>0.65612604483809001</v>
      </c>
      <c r="I16527">
        <v>0.24535425011112799</v>
      </c>
      <c r="J16527">
        <v>0.32962475669386698</v>
      </c>
      <c r="K16527">
        <v>0.111753580525969</v>
      </c>
      <c r="L16527">
        <v>0.71674758388069504</v>
      </c>
      <c r="M16527">
        <v>0.39656201728597801</v>
      </c>
      <c r="N16527">
        <v>3.89788465534861</v>
      </c>
      <c r="O16527">
        <v>2.9879266099242399</v>
      </c>
      <c r="P16527">
        <v>4.8572408415599204</v>
      </c>
      <c r="Q16527">
        <v>0.31976670876041402</v>
      </c>
      <c r="R16527">
        <v>0.30191825123570398</v>
      </c>
      <c r="S16527">
        <v>0.29332475109890699</v>
      </c>
    </row>
    <row r="16528" spans="1:19" x14ac:dyDescent="0.35">
      <c r="A16528">
        <v>16526</v>
      </c>
      <c r="B16528">
        <v>2042</v>
      </c>
      <c r="C16528">
        <v>6</v>
      </c>
      <c r="D16528">
        <v>0.55322675730142901</v>
      </c>
      <c r="E16528">
        <v>0.454990392592241</v>
      </c>
      <c r="F16528">
        <v>0.72081198696764903</v>
      </c>
      <c r="G16528">
        <v>39461.091160331998</v>
      </c>
      <c r="H16528">
        <v>0.65903890155199496</v>
      </c>
      <c r="I16528">
        <v>0.23907126478049301</v>
      </c>
      <c r="J16528">
        <v>0.32797084478190702</v>
      </c>
      <c r="K16528">
        <v>0.103278353505889</v>
      </c>
      <c r="L16528">
        <v>0.71840052993875603</v>
      </c>
      <c r="M16528">
        <v>0.37959136429680701</v>
      </c>
      <c r="N16528">
        <v>3.9074707295244999</v>
      </c>
      <c r="O16528">
        <v>2.95129080360788</v>
      </c>
      <c r="P16528">
        <v>4.84807289815119</v>
      </c>
      <c r="Q16528">
        <v>0.285041591419532</v>
      </c>
      <c r="R16528">
        <v>0.26832584721466601</v>
      </c>
      <c r="S16528">
        <v>0.27544045597268102</v>
      </c>
    </row>
    <row r="16529" spans="1:19" x14ac:dyDescent="0.35">
      <c r="A16529">
        <v>16527</v>
      </c>
      <c r="B16529">
        <v>2042</v>
      </c>
      <c r="C16529">
        <v>6</v>
      </c>
      <c r="D16529">
        <v>0.55449554675623602</v>
      </c>
      <c r="E16529">
        <v>0.45691775670210799</v>
      </c>
      <c r="F16529">
        <v>0.72083933040547399</v>
      </c>
      <c r="G16529">
        <v>39610.208813582503</v>
      </c>
      <c r="H16529">
        <v>0.656950347478783</v>
      </c>
      <c r="I16529">
        <v>0.23533373292336099</v>
      </c>
      <c r="J16529">
        <v>0.32958434685092303</v>
      </c>
      <c r="K16529">
        <v>9.7640903267190493E-2</v>
      </c>
      <c r="L16529">
        <v>0.71796035934482705</v>
      </c>
      <c r="M16529">
        <v>0.365092692456708</v>
      </c>
      <c r="N16529">
        <v>3.9093725470609901</v>
      </c>
      <c r="O16529">
        <v>2.9304979089750001</v>
      </c>
      <c r="P16529">
        <v>4.84693829665009</v>
      </c>
      <c r="Q16529">
        <v>0.25021500251433099</v>
      </c>
      <c r="R16529">
        <v>0.227849077327544</v>
      </c>
      <c r="S16529">
        <v>0.24112889892134901</v>
      </c>
    </row>
    <row r="16530" spans="1:19" x14ac:dyDescent="0.35">
      <c r="A16530">
        <v>16528</v>
      </c>
      <c r="B16530">
        <v>2042</v>
      </c>
      <c r="C16530">
        <v>6</v>
      </c>
      <c r="D16530">
        <v>0.55536964317645199</v>
      </c>
      <c r="E16530">
        <v>0.45861649093303303</v>
      </c>
      <c r="F16530">
        <v>0.72152613171957003</v>
      </c>
      <c r="G16530">
        <v>39691.113299699296</v>
      </c>
      <c r="H16530">
        <v>0.65033161164769804</v>
      </c>
      <c r="I16530">
        <v>0.23416671366727801</v>
      </c>
      <c r="J16530">
        <v>0.33462917678083998</v>
      </c>
      <c r="K16530">
        <v>9.4788806518135996E-2</v>
      </c>
      <c r="L16530">
        <v>0.71543510179897396</v>
      </c>
      <c r="M16530">
        <v>0.35256235693377902</v>
      </c>
      <c r="N16530">
        <v>3.9127702903167099</v>
      </c>
      <c r="O16530">
        <v>2.91750477391244</v>
      </c>
      <c r="P16530">
        <v>4.84243330033555</v>
      </c>
      <c r="Q16530">
        <v>0.20181537838661401</v>
      </c>
      <c r="R16530">
        <v>0.20946059437037001</v>
      </c>
      <c r="S16530">
        <v>0.18985657534879799</v>
      </c>
    </row>
    <row r="16531" spans="1:19" x14ac:dyDescent="0.35">
      <c r="A16531">
        <v>16529</v>
      </c>
      <c r="B16531">
        <v>2042</v>
      </c>
      <c r="C16531">
        <v>6</v>
      </c>
      <c r="D16531">
        <v>0.55039129197255898</v>
      </c>
      <c r="E16531">
        <v>0.410693867724017</v>
      </c>
      <c r="F16531">
        <v>0.70390501118721205</v>
      </c>
      <c r="G16531">
        <v>40223.510781617799</v>
      </c>
      <c r="H16531">
        <v>0.64787763688851097</v>
      </c>
      <c r="I16531">
        <v>0.21376719059931101</v>
      </c>
      <c r="J16531">
        <v>0.33030972029373101</v>
      </c>
      <c r="K16531">
        <v>8.2668199857227495E-2</v>
      </c>
      <c r="L16531">
        <v>0.71347417954620995</v>
      </c>
      <c r="M16531">
        <v>0.31014793758700199</v>
      </c>
      <c r="N16531">
        <v>3.9036573577522899</v>
      </c>
      <c r="O16531">
        <v>2.7546522256800099</v>
      </c>
      <c r="P16531">
        <v>4.7670956956600099</v>
      </c>
      <c r="Q16531">
        <v>3.7443512612438598E-2</v>
      </c>
      <c r="R16531">
        <v>5.3653319633596298E-2</v>
      </c>
      <c r="S16531">
        <v>3.3981146133479599E-2</v>
      </c>
    </row>
    <row r="16532" spans="1:19" x14ac:dyDescent="0.35">
      <c r="A16532">
        <v>16530</v>
      </c>
      <c r="B16532">
        <v>2042</v>
      </c>
      <c r="C16532">
        <v>6</v>
      </c>
      <c r="D16532">
        <v>0.54573582426913003</v>
      </c>
      <c r="E16532">
        <v>0.36684489464902298</v>
      </c>
      <c r="F16532">
        <v>0.68657524159681305</v>
      </c>
      <c r="G16532">
        <v>41890.691397377603</v>
      </c>
      <c r="H16532">
        <v>0.63933242536009505</v>
      </c>
      <c r="I16532">
        <v>0.19700537941674501</v>
      </c>
      <c r="J16532">
        <v>0.32950686957432901</v>
      </c>
      <c r="K16532">
        <v>7.4196207819075002E-2</v>
      </c>
      <c r="L16532">
        <v>0.71016464632736198</v>
      </c>
      <c r="M16532">
        <v>0.27138078613293498</v>
      </c>
      <c r="N16532">
        <v>3.8998412028948901</v>
      </c>
      <c r="O16532">
        <v>2.6145215064285598</v>
      </c>
      <c r="P16532">
        <v>4.7108487220748803</v>
      </c>
      <c r="Q16532">
        <v>1.7300279281497501E-3</v>
      </c>
      <c r="R16532">
        <v>5.3819041093549798E-3</v>
      </c>
      <c r="S16532">
        <v>1.76653731378724E-3</v>
      </c>
    </row>
    <row r="16533" spans="1:19" x14ac:dyDescent="0.35">
      <c r="A16533">
        <v>16531</v>
      </c>
      <c r="B16533">
        <v>2042</v>
      </c>
      <c r="C16533">
        <v>6</v>
      </c>
      <c r="D16533">
        <v>0.54119248904565997</v>
      </c>
      <c r="E16533">
        <v>0.32380711202183698</v>
      </c>
      <c r="F16533">
        <v>0.66945554272222096</v>
      </c>
      <c r="G16533">
        <v>42461.643609415303</v>
      </c>
      <c r="H16533">
        <v>0.62786113597631499</v>
      </c>
      <c r="I16533">
        <v>0.184529927799501</v>
      </c>
      <c r="J16533">
        <v>0.33060515226025999</v>
      </c>
      <c r="K16533">
        <v>6.9176315984132999E-2</v>
      </c>
      <c r="L16533">
        <v>0.70530825613215598</v>
      </c>
      <c r="M16533">
        <v>0.23936842046656201</v>
      </c>
      <c r="N16533">
        <v>3.8939456471782301</v>
      </c>
      <c r="O16533">
        <v>2.4761280386118099</v>
      </c>
      <c r="P16533">
        <v>4.6529758309450298</v>
      </c>
      <c r="Q16533">
        <v>0</v>
      </c>
      <c r="R16533" s="7">
        <v>1.77969895780763E-6</v>
      </c>
      <c r="S16533">
        <v>0</v>
      </c>
    </row>
    <row r="16534" spans="1:19" x14ac:dyDescent="0.35">
      <c r="A16534">
        <v>16532</v>
      </c>
      <c r="B16534">
        <v>2042</v>
      </c>
      <c r="C16534">
        <v>6</v>
      </c>
      <c r="D16534">
        <v>0.53815101515391695</v>
      </c>
      <c r="E16534">
        <v>0.28519480983346601</v>
      </c>
      <c r="F16534">
        <v>0.65335531836754701</v>
      </c>
      <c r="G16534">
        <v>42078.661653050403</v>
      </c>
      <c r="H16534">
        <v>0.621395000660527</v>
      </c>
      <c r="I16534">
        <v>0.17824827570945501</v>
      </c>
      <c r="J16534">
        <v>0.327290089866417</v>
      </c>
      <c r="K16534">
        <v>6.8785280825419501E-2</v>
      </c>
      <c r="L16534">
        <v>0.69928271487896299</v>
      </c>
      <c r="M16534">
        <v>0.236733866104161</v>
      </c>
      <c r="N16534">
        <v>3.8847360936966302</v>
      </c>
      <c r="O16534">
        <v>2.3576526809562299</v>
      </c>
      <c r="P16534">
        <v>4.5976257331629</v>
      </c>
      <c r="Q16534">
        <v>0</v>
      </c>
      <c r="R16534">
        <v>0</v>
      </c>
      <c r="S16534">
        <v>0</v>
      </c>
    </row>
    <row r="16535" spans="1:19" x14ac:dyDescent="0.35">
      <c r="A16535">
        <v>16533</v>
      </c>
      <c r="B16535">
        <v>2042</v>
      </c>
      <c r="C16535">
        <v>6</v>
      </c>
      <c r="D16535">
        <v>0.53567074684655103</v>
      </c>
      <c r="E16535">
        <v>0.24089917214632101</v>
      </c>
      <c r="F16535">
        <v>0.63747528835994804</v>
      </c>
      <c r="G16535">
        <v>39687.873393269198</v>
      </c>
      <c r="H16535">
        <v>0.61349896197333298</v>
      </c>
      <c r="I16535">
        <v>0.17504509638641699</v>
      </c>
      <c r="J16535">
        <v>0.32689029386507701</v>
      </c>
      <c r="K16535">
        <v>7.0243384116629101E-2</v>
      </c>
      <c r="L16535">
        <v>0.69134157067437596</v>
      </c>
      <c r="M16535">
        <v>0.23644934613836899</v>
      </c>
      <c r="N16535">
        <v>3.8795135658525899</v>
      </c>
      <c r="O16535">
        <v>2.2262950672119102</v>
      </c>
      <c r="P16535">
        <v>4.5407794302242603</v>
      </c>
      <c r="Q16535">
        <v>0</v>
      </c>
      <c r="R16535">
        <v>0</v>
      </c>
      <c r="S16535">
        <v>0</v>
      </c>
    </row>
    <row r="16536" spans="1:19" x14ac:dyDescent="0.35">
      <c r="A16536">
        <v>16534</v>
      </c>
      <c r="B16536">
        <v>2042</v>
      </c>
      <c r="C16536">
        <v>6</v>
      </c>
      <c r="D16536">
        <v>0.53340411573148205</v>
      </c>
      <c r="E16536">
        <v>0.196852289206601</v>
      </c>
      <c r="F16536">
        <v>0.62168556815974896</v>
      </c>
      <c r="G16536">
        <v>36628.048567223297</v>
      </c>
      <c r="H16536">
        <v>0.60188490323728705</v>
      </c>
      <c r="I16536">
        <v>0.17463318134560599</v>
      </c>
      <c r="J16536">
        <v>0.33016838230096102</v>
      </c>
      <c r="K16536">
        <v>7.3333253272491197E-2</v>
      </c>
      <c r="L16536">
        <v>0.68069286484189695</v>
      </c>
      <c r="M16536">
        <v>0.237601314013444</v>
      </c>
      <c r="N16536">
        <v>3.8705750471583098</v>
      </c>
      <c r="O16536">
        <v>2.0740999332635699</v>
      </c>
      <c r="P16536">
        <v>4.4773503494417097</v>
      </c>
      <c r="Q16536">
        <v>0</v>
      </c>
      <c r="R16536">
        <v>0</v>
      </c>
      <c r="S16536">
        <v>0</v>
      </c>
    </row>
    <row r="16537" spans="1:19" x14ac:dyDescent="0.35">
      <c r="A16537">
        <v>16535</v>
      </c>
      <c r="B16537">
        <v>2042</v>
      </c>
      <c r="C16537">
        <v>6</v>
      </c>
      <c r="D16537">
        <v>0.52402415065663699</v>
      </c>
      <c r="E16537">
        <v>0.20503437816787101</v>
      </c>
      <c r="F16537">
        <v>0.622343642576342</v>
      </c>
      <c r="G16537">
        <v>33267.295276179197</v>
      </c>
      <c r="H16537">
        <v>0.59500114777786495</v>
      </c>
      <c r="I16537">
        <v>0.16958407174249901</v>
      </c>
      <c r="J16537">
        <v>0.34359102441425199</v>
      </c>
      <c r="K16537">
        <v>7.72804238184817E-2</v>
      </c>
      <c r="L16537">
        <v>0.67583365242888105</v>
      </c>
      <c r="M16537">
        <v>0.228761790908007</v>
      </c>
      <c r="N16537">
        <v>3.8205842440810298</v>
      </c>
      <c r="O16537">
        <v>2.07762629877194</v>
      </c>
      <c r="P16537">
        <v>4.4812574452856904</v>
      </c>
      <c r="Q16537">
        <v>0</v>
      </c>
      <c r="R16537">
        <v>0</v>
      </c>
      <c r="S16537">
        <v>0</v>
      </c>
    </row>
    <row r="16538" spans="1:19" x14ac:dyDescent="0.35">
      <c r="A16538">
        <v>16536</v>
      </c>
      <c r="B16538">
        <v>2042</v>
      </c>
      <c r="C16538">
        <v>6</v>
      </c>
      <c r="D16538">
        <v>0.51569288656995105</v>
      </c>
      <c r="E16538">
        <v>0.211551658793176</v>
      </c>
      <c r="F16538">
        <v>0.62316578094878206</v>
      </c>
      <c r="G16538">
        <v>30169.108121073201</v>
      </c>
      <c r="H16538">
        <v>0.58733437497598195</v>
      </c>
      <c r="I16538">
        <v>0.16583060160013299</v>
      </c>
      <c r="J16538">
        <v>0.36807773569008101</v>
      </c>
      <c r="K16538">
        <v>8.3972026097201294E-2</v>
      </c>
      <c r="L16538">
        <v>0.66793089891915103</v>
      </c>
      <c r="M16538">
        <v>0.22125045247292499</v>
      </c>
      <c r="N16538">
        <v>3.76702254655358</v>
      </c>
      <c r="O16538">
        <v>2.06739207144176</v>
      </c>
      <c r="P16538">
        <v>4.4809639582932901</v>
      </c>
      <c r="Q16538">
        <v>0</v>
      </c>
      <c r="R16538">
        <v>0</v>
      </c>
      <c r="S16538">
        <v>0</v>
      </c>
    </row>
    <row r="16539" spans="1:19" x14ac:dyDescent="0.35">
      <c r="A16539">
        <v>16537</v>
      </c>
      <c r="B16539">
        <v>2042</v>
      </c>
      <c r="C16539">
        <v>6</v>
      </c>
      <c r="D16539">
        <v>0.58396718000000003</v>
      </c>
      <c r="E16539">
        <v>0.66311635099999999</v>
      </c>
      <c r="F16539">
        <v>0.87937896099999902</v>
      </c>
      <c r="G16539">
        <v>29992.353770000002</v>
      </c>
      <c r="H16539">
        <v>0.45803427200000002</v>
      </c>
      <c r="I16539">
        <v>5.5810896999999998E-2</v>
      </c>
      <c r="J16539">
        <v>0.40350266299999998</v>
      </c>
      <c r="K16539">
        <v>0.105237926</v>
      </c>
      <c r="L16539">
        <v>0.66156763100000004</v>
      </c>
      <c r="M16539">
        <v>0.131772319</v>
      </c>
      <c r="N16539">
        <v>2.39603901</v>
      </c>
      <c r="O16539">
        <v>3.0822576169999998</v>
      </c>
      <c r="P16539">
        <v>3.530488198</v>
      </c>
      <c r="Q16539">
        <v>0</v>
      </c>
      <c r="R16539">
        <v>0</v>
      </c>
      <c r="S16539">
        <v>0</v>
      </c>
    </row>
    <row r="16540" spans="1:19" x14ac:dyDescent="0.35">
      <c r="A16540">
        <v>16538</v>
      </c>
      <c r="B16540">
        <v>2042</v>
      </c>
      <c r="C16540">
        <v>6</v>
      </c>
      <c r="D16540">
        <v>0.58470876599999999</v>
      </c>
      <c r="E16540">
        <v>0.66242953800000004</v>
      </c>
      <c r="F16540">
        <v>0.87301154599999997</v>
      </c>
      <c r="G16540">
        <v>28850.4444</v>
      </c>
      <c r="H16540">
        <v>0.462149949</v>
      </c>
      <c r="I16540">
        <v>6.2140163999999998E-2</v>
      </c>
      <c r="J16540">
        <v>0.385410525</v>
      </c>
      <c r="K16540">
        <v>0.103124964</v>
      </c>
      <c r="L16540">
        <v>0.66034257799999996</v>
      </c>
      <c r="M16540">
        <v>0.12906431800000001</v>
      </c>
      <c r="N16540">
        <v>2.414456473</v>
      </c>
      <c r="O16540">
        <v>3.06278052</v>
      </c>
      <c r="P16540">
        <v>3.5035188430000002</v>
      </c>
      <c r="Q16540">
        <v>0</v>
      </c>
      <c r="R16540">
        <v>0</v>
      </c>
      <c r="S16540">
        <v>0</v>
      </c>
    </row>
    <row r="16541" spans="1:19" x14ac:dyDescent="0.35">
      <c r="A16541">
        <v>16539</v>
      </c>
      <c r="B16541">
        <v>2042</v>
      </c>
      <c r="C16541">
        <v>6</v>
      </c>
      <c r="D16541">
        <v>0.57658247200000001</v>
      </c>
      <c r="E16541">
        <v>0.66174794199999998</v>
      </c>
      <c r="F16541">
        <v>0.86601184499999995</v>
      </c>
      <c r="G16541">
        <v>28243.897850000001</v>
      </c>
      <c r="H16541">
        <v>0.47379523200000001</v>
      </c>
      <c r="I16541">
        <v>7.1603055999999998E-2</v>
      </c>
      <c r="J16541">
        <v>0.37077622700000001</v>
      </c>
      <c r="K16541">
        <v>0.10169919099999999</v>
      </c>
      <c r="L16541">
        <v>0.65741466199999998</v>
      </c>
      <c r="M16541">
        <v>0.128882635</v>
      </c>
      <c r="N16541">
        <v>2.4119518850000001</v>
      </c>
      <c r="O16541">
        <v>3.0725703680000001</v>
      </c>
      <c r="P16541">
        <v>3.4856396690000002</v>
      </c>
      <c r="Q16541">
        <v>0</v>
      </c>
      <c r="R16541">
        <v>0</v>
      </c>
      <c r="S16541">
        <v>0</v>
      </c>
    </row>
    <row r="16542" spans="1:19" x14ac:dyDescent="0.35">
      <c r="A16542">
        <v>16540</v>
      </c>
      <c r="B16542">
        <v>2042</v>
      </c>
      <c r="C16542">
        <v>6</v>
      </c>
      <c r="D16542">
        <v>0.56845658700000001</v>
      </c>
      <c r="E16542">
        <v>0.66106901600000001</v>
      </c>
      <c r="F16542">
        <v>0.85916431500000001</v>
      </c>
      <c r="G16542">
        <v>28343.188969999999</v>
      </c>
      <c r="H16542">
        <v>0.48722005499999999</v>
      </c>
      <c r="I16542">
        <v>8.3939572000000004E-2</v>
      </c>
      <c r="J16542">
        <v>0.359843845</v>
      </c>
      <c r="K16542">
        <v>0.10100626</v>
      </c>
      <c r="L16542">
        <v>0.65594780900000005</v>
      </c>
      <c r="M16542">
        <v>0.13131384400000001</v>
      </c>
      <c r="N16542">
        <v>2.401120396</v>
      </c>
      <c r="O16542">
        <v>3.0857964369999999</v>
      </c>
      <c r="P16542">
        <v>3.4385252949999998</v>
      </c>
      <c r="Q16542">
        <v>0</v>
      </c>
      <c r="R16542">
        <v>0</v>
      </c>
      <c r="S16542">
        <v>0</v>
      </c>
    </row>
    <row r="16543" spans="1:19" x14ac:dyDescent="0.35">
      <c r="A16543">
        <v>16541</v>
      </c>
      <c r="B16543">
        <v>2042</v>
      </c>
      <c r="C16543">
        <v>6</v>
      </c>
      <c r="D16543">
        <v>0.61020943500000002</v>
      </c>
      <c r="E16543">
        <v>0.66405521899999997</v>
      </c>
      <c r="F16543">
        <v>0.86480485799999995</v>
      </c>
      <c r="G16543">
        <v>29609.89299</v>
      </c>
      <c r="H16543">
        <v>0.46208212100000001</v>
      </c>
      <c r="I16543">
        <v>8.0743809999999999E-2</v>
      </c>
      <c r="J16543">
        <v>0.335946994</v>
      </c>
      <c r="K16543">
        <v>9.7641158000000006E-2</v>
      </c>
      <c r="L16543">
        <v>0.61481131899999997</v>
      </c>
      <c r="M16543">
        <v>0.13804960899999999</v>
      </c>
      <c r="N16543">
        <v>2.4804180229999999</v>
      </c>
      <c r="O16543">
        <v>3.1367348740000001</v>
      </c>
      <c r="P16543">
        <v>3.422929495</v>
      </c>
      <c r="Q16543">
        <v>0</v>
      </c>
      <c r="R16543">
        <v>4.2708870000000001E-3</v>
      </c>
      <c r="S16543">
        <v>0</v>
      </c>
    </row>
    <row r="16544" spans="1:19" x14ac:dyDescent="0.35">
      <c r="A16544">
        <v>16542</v>
      </c>
      <c r="B16544">
        <v>2042</v>
      </c>
      <c r="C16544">
        <v>6</v>
      </c>
      <c r="D16544">
        <v>0.63818452199999998</v>
      </c>
      <c r="E16544">
        <v>0.66704099800000005</v>
      </c>
      <c r="F16544">
        <v>0.87065202200000003</v>
      </c>
      <c r="G16544">
        <v>34089.547960000004</v>
      </c>
      <c r="H16544">
        <v>0.417295794</v>
      </c>
      <c r="I16544">
        <v>8.2091955999999994E-2</v>
      </c>
      <c r="J16544">
        <v>0.31635748699999999</v>
      </c>
      <c r="K16544">
        <v>9.4713792000000005E-2</v>
      </c>
      <c r="L16544">
        <v>0.56750301199999997</v>
      </c>
      <c r="M16544">
        <v>0.14834070699999999</v>
      </c>
      <c r="N16544">
        <v>2.5139447719999999</v>
      </c>
      <c r="O16544">
        <v>3.0850084290000002</v>
      </c>
      <c r="P16544">
        <v>3.4134068649999998</v>
      </c>
      <c r="Q16544">
        <v>6.8425509999999997E-3</v>
      </c>
      <c r="R16544">
        <v>5.1778153999999903E-2</v>
      </c>
      <c r="S16544">
        <v>3.6909600000000002E-4</v>
      </c>
    </row>
    <row r="16545" spans="1:19" x14ac:dyDescent="0.35">
      <c r="A16545">
        <v>16543</v>
      </c>
      <c r="B16545">
        <v>2042</v>
      </c>
      <c r="C16545">
        <v>6</v>
      </c>
      <c r="D16545">
        <v>0.66615095899999999</v>
      </c>
      <c r="E16545">
        <v>0.67010609200000004</v>
      </c>
      <c r="F16545">
        <v>0.87423489099999896</v>
      </c>
      <c r="G16545">
        <v>40978.609729999996</v>
      </c>
      <c r="H16545">
        <v>0.37701775599999998</v>
      </c>
      <c r="I16545">
        <v>8.8964888000000006E-2</v>
      </c>
      <c r="J16545">
        <v>0.30047244099999998</v>
      </c>
      <c r="K16545">
        <v>9.2448558E-2</v>
      </c>
      <c r="L16545">
        <v>0.52329990900000001</v>
      </c>
      <c r="M16545">
        <v>0.16205264799999899</v>
      </c>
      <c r="N16545">
        <v>2.5506251120000001</v>
      </c>
      <c r="O16545">
        <v>3.0450036210000002</v>
      </c>
      <c r="P16545">
        <v>3.4292992659999899</v>
      </c>
      <c r="Q16545">
        <v>0.15749892700000001</v>
      </c>
      <c r="R16545">
        <v>0.19188292200000001</v>
      </c>
      <c r="S16545">
        <v>0.14032803399999999</v>
      </c>
    </row>
    <row r="16546" spans="1:19" x14ac:dyDescent="0.35">
      <c r="A16546">
        <v>16544</v>
      </c>
      <c r="B16546">
        <v>2042</v>
      </c>
      <c r="C16546">
        <v>6</v>
      </c>
      <c r="D16546">
        <v>0.69427626200000003</v>
      </c>
      <c r="E16546">
        <v>0.67256108800000003</v>
      </c>
      <c r="F16546">
        <v>0.87873541300000002</v>
      </c>
      <c r="G16546">
        <v>47824.489419999998</v>
      </c>
      <c r="H16546">
        <v>0.36860410500000002</v>
      </c>
      <c r="I16546">
        <v>9.8071141000000001E-2</v>
      </c>
      <c r="J16546">
        <v>0.28988747599999998</v>
      </c>
      <c r="K16546">
        <v>0.108316336</v>
      </c>
      <c r="L16546">
        <v>0.50728949700000003</v>
      </c>
      <c r="M16546">
        <v>0.16416745799999999</v>
      </c>
      <c r="N16546">
        <v>2.5936808490000001</v>
      </c>
      <c r="O16546">
        <v>3.0092808629999999</v>
      </c>
      <c r="P16546">
        <v>3.432202738</v>
      </c>
      <c r="Q16546">
        <v>0.30631541800000001</v>
      </c>
      <c r="R16546">
        <v>0.33080325300000002</v>
      </c>
      <c r="S16546">
        <v>0.30836491500000002</v>
      </c>
    </row>
    <row r="16547" spans="1:19" x14ac:dyDescent="0.35">
      <c r="A16547">
        <v>16545</v>
      </c>
      <c r="B16547">
        <v>2042</v>
      </c>
      <c r="C16547">
        <v>6</v>
      </c>
      <c r="D16547">
        <v>0.72600692300000003</v>
      </c>
      <c r="E16547">
        <v>0.67515286500000005</v>
      </c>
      <c r="F16547">
        <v>0.88373488199999894</v>
      </c>
      <c r="G16547">
        <v>51626.446150000003</v>
      </c>
      <c r="H16547">
        <v>0.36580769099999999</v>
      </c>
      <c r="I16547">
        <v>0.11290392</v>
      </c>
      <c r="J16547">
        <v>0.28234351600000002</v>
      </c>
      <c r="K16547">
        <v>0.129382251</v>
      </c>
      <c r="L16547">
        <v>0.48870539199999902</v>
      </c>
      <c r="M16547">
        <v>0.169344200999999</v>
      </c>
      <c r="N16547">
        <v>2.648132462</v>
      </c>
      <c r="O16547">
        <v>2.9727841779999999</v>
      </c>
      <c r="P16547">
        <v>3.424443084</v>
      </c>
      <c r="Q16547">
        <v>0.41800302900000003</v>
      </c>
      <c r="R16547">
        <v>0.44111282299999999</v>
      </c>
      <c r="S16547">
        <v>0.43578144699999999</v>
      </c>
    </row>
    <row r="16548" spans="1:19" x14ac:dyDescent="0.35">
      <c r="A16548">
        <v>16546</v>
      </c>
      <c r="B16548">
        <v>2042</v>
      </c>
      <c r="C16548">
        <v>6</v>
      </c>
      <c r="D16548">
        <v>0.75773913199999998</v>
      </c>
      <c r="E16548">
        <v>0.677744652</v>
      </c>
      <c r="F16548">
        <v>0.88817606999999998</v>
      </c>
      <c r="G16548">
        <v>53348.295660000003</v>
      </c>
      <c r="H16548">
        <v>0.35992259999999998</v>
      </c>
      <c r="I16548">
        <v>0.13287706399999999</v>
      </c>
      <c r="J16548">
        <v>0.27798781900000002</v>
      </c>
      <c r="K16548">
        <v>0.15509358300000001</v>
      </c>
      <c r="L16548">
        <v>0.47103037800000003</v>
      </c>
      <c r="M16548">
        <v>0.1774588</v>
      </c>
      <c r="N16548">
        <v>2.6961409239999998</v>
      </c>
      <c r="O16548">
        <v>2.9439391170000002</v>
      </c>
      <c r="P16548">
        <v>3.4355694739999998</v>
      </c>
      <c r="Q16548">
        <v>0.49611589</v>
      </c>
      <c r="R16548">
        <v>0.52372364599999999</v>
      </c>
      <c r="S16548">
        <v>0.52584116000000003</v>
      </c>
    </row>
    <row r="16549" spans="1:19" x14ac:dyDescent="0.35">
      <c r="A16549">
        <v>16547</v>
      </c>
      <c r="B16549">
        <v>2042</v>
      </c>
      <c r="C16549">
        <v>6</v>
      </c>
      <c r="D16549">
        <v>0.77435273199999999</v>
      </c>
      <c r="E16549">
        <v>0.68361375000000002</v>
      </c>
      <c r="F16549">
        <v>0.906788276</v>
      </c>
      <c r="G16549">
        <v>55186.180540000001</v>
      </c>
      <c r="H16549">
        <v>0.377522211</v>
      </c>
      <c r="I16549">
        <v>0.16433861799999999</v>
      </c>
      <c r="J16549">
        <v>0.27758329199999998</v>
      </c>
      <c r="K16549">
        <v>0.168458308</v>
      </c>
      <c r="L16549">
        <v>0.51071960500000002</v>
      </c>
      <c r="M16549">
        <v>0.19539952099999999</v>
      </c>
      <c r="N16549">
        <v>2.721628231</v>
      </c>
      <c r="O16549">
        <v>2.896479147</v>
      </c>
      <c r="P16549">
        <v>3.4660721470000002</v>
      </c>
      <c r="Q16549">
        <v>0.56917166799999996</v>
      </c>
      <c r="R16549">
        <v>0.60166503500000001</v>
      </c>
      <c r="S16549">
        <v>0.60792547600000002</v>
      </c>
    </row>
    <row r="16550" spans="1:19" x14ac:dyDescent="0.35">
      <c r="A16550">
        <v>16548</v>
      </c>
      <c r="B16550">
        <v>2042</v>
      </c>
      <c r="C16550">
        <v>6</v>
      </c>
      <c r="D16550">
        <v>0.79806308699999995</v>
      </c>
      <c r="E16550">
        <v>0.68951028599999997</v>
      </c>
      <c r="F16550">
        <v>0.91976105500000005</v>
      </c>
      <c r="G16550">
        <v>55142.436809999999</v>
      </c>
      <c r="H16550">
        <v>0.37511686900000002</v>
      </c>
      <c r="I16550">
        <v>0.205493963</v>
      </c>
      <c r="J16550">
        <v>0.28426645900000003</v>
      </c>
      <c r="K16550">
        <v>0.18481177300000001</v>
      </c>
      <c r="L16550">
        <v>0.54172407199999995</v>
      </c>
      <c r="M16550">
        <v>0.21657277899999999</v>
      </c>
      <c r="N16550">
        <v>2.769191723</v>
      </c>
      <c r="O16550">
        <v>2.894359836</v>
      </c>
      <c r="P16550">
        <v>3.522562164</v>
      </c>
      <c r="Q16550">
        <v>0.59140537900000001</v>
      </c>
      <c r="R16550">
        <v>0.62207283000000002</v>
      </c>
      <c r="S16550">
        <v>0.630718903</v>
      </c>
    </row>
    <row r="16551" spans="1:19" x14ac:dyDescent="0.35">
      <c r="A16551">
        <v>16549</v>
      </c>
      <c r="B16551">
        <v>2042</v>
      </c>
      <c r="C16551">
        <v>6</v>
      </c>
      <c r="D16551">
        <v>0.82167418999999997</v>
      </c>
      <c r="E16551">
        <v>0.69525141599999996</v>
      </c>
      <c r="F16551">
        <v>0.93215252299999896</v>
      </c>
      <c r="G16551">
        <v>56205.374909999999</v>
      </c>
      <c r="H16551">
        <v>0.36153115800000002</v>
      </c>
      <c r="I16551">
        <v>0.25729416199999999</v>
      </c>
      <c r="J16551">
        <v>0.29554694500000001</v>
      </c>
      <c r="K16551">
        <v>0.20488545899999999</v>
      </c>
      <c r="L16551">
        <v>0.54966400299999996</v>
      </c>
      <c r="M16551">
        <v>0.242510527999999</v>
      </c>
      <c r="N16551">
        <v>2.8115681480000001</v>
      </c>
      <c r="O16551">
        <v>2.8859930930000002</v>
      </c>
      <c r="P16551">
        <v>3.5635576179999999</v>
      </c>
      <c r="Q16551">
        <v>0.56531627600000001</v>
      </c>
      <c r="R16551">
        <v>0.58765318200000005</v>
      </c>
      <c r="S16551">
        <v>0.59711307599999996</v>
      </c>
    </row>
    <row r="16552" spans="1:19" x14ac:dyDescent="0.35">
      <c r="A16552">
        <v>16550</v>
      </c>
      <c r="B16552">
        <v>2042</v>
      </c>
      <c r="C16552">
        <v>6</v>
      </c>
      <c r="D16552">
        <v>0.84405328199999996</v>
      </c>
      <c r="E16552">
        <v>0.70133984800000004</v>
      </c>
      <c r="F16552">
        <v>0.945212002</v>
      </c>
      <c r="G16552">
        <v>57805.588129999996</v>
      </c>
      <c r="H16552">
        <v>0.38668171200000001</v>
      </c>
      <c r="I16552">
        <v>0.27596532600000001</v>
      </c>
      <c r="J16552">
        <v>0.31411975399999997</v>
      </c>
      <c r="K16552">
        <v>0.21120024800000001</v>
      </c>
      <c r="L16552">
        <v>0.57246118499999998</v>
      </c>
      <c r="M16552">
        <v>0.25711731999999998</v>
      </c>
      <c r="N16552">
        <v>2.8373120940000001</v>
      </c>
      <c r="O16552">
        <v>2.8699662319999999</v>
      </c>
      <c r="P16552">
        <v>3.6083762759999898</v>
      </c>
      <c r="Q16552">
        <v>0.53995823799999998</v>
      </c>
      <c r="R16552">
        <v>0.55538042600000004</v>
      </c>
      <c r="S16552">
        <v>0.56371468899999999</v>
      </c>
    </row>
    <row r="16553" spans="1:19" x14ac:dyDescent="0.35">
      <c r="A16553">
        <v>16551</v>
      </c>
      <c r="B16553">
        <v>2042</v>
      </c>
      <c r="C16553">
        <v>6</v>
      </c>
      <c r="D16553">
        <v>0.87134659800000003</v>
      </c>
      <c r="E16553">
        <v>0.70755975299999996</v>
      </c>
      <c r="F16553">
        <v>0.95868437299999898</v>
      </c>
      <c r="G16553">
        <v>58286.26367</v>
      </c>
      <c r="H16553">
        <v>0.41655276699999999</v>
      </c>
      <c r="I16553">
        <v>0.30122505900000002</v>
      </c>
      <c r="J16553">
        <v>0.33554879100000001</v>
      </c>
      <c r="K16553">
        <v>0.21989307299999999</v>
      </c>
      <c r="L16553">
        <v>0.59442916999999995</v>
      </c>
      <c r="M16553">
        <v>0.27508095900000001</v>
      </c>
      <c r="N16553">
        <v>2.8753533600000001</v>
      </c>
      <c r="O16553">
        <v>2.8537699160000001</v>
      </c>
      <c r="P16553">
        <v>3.6582720389999901</v>
      </c>
      <c r="Q16553">
        <v>0.46433352</v>
      </c>
      <c r="R16553">
        <v>0.47822784499999998</v>
      </c>
      <c r="S16553">
        <v>0.48108199200000001</v>
      </c>
    </row>
    <row r="16554" spans="1:19" x14ac:dyDescent="0.35">
      <c r="A16554">
        <v>16552</v>
      </c>
      <c r="B16554">
        <v>2042</v>
      </c>
      <c r="C16554">
        <v>6</v>
      </c>
      <c r="D16554">
        <v>0.89863653700000001</v>
      </c>
      <c r="E16554">
        <v>0.71377966800000003</v>
      </c>
      <c r="F16554">
        <v>0.97227618299999896</v>
      </c>
      <c r="G16554">
        <v>58212.947240000001</v>
      </c>
      <c r="H16554">
        <v>0.43702566599999998</v>
      </c>
      <c r="I16554">
        <v>0.33121682600000002</v>
      </c>
      <c r="J16554">
        <v>0.35398710799999999</v>
      </c>
      <c r="K16554">
        <v>0.23234824000000001</v>
      </c>
      <c r="L16554">
        <v>0.61312610999999995</v>
      </c>
      <c r="M16554">
        <v>0.29615844800000002</v>
      </c>
      <c r="N16554">
        <v>2.9309228369999998</v>
      </c>
      <c r="O16554">
        <v>2.8361477270000002</v>
      </c>
      <c r="P16554">
        <v>3.7115136429999902</v>
      </c>
      <c r="Q16554">
        <v>0.33482935400000002</v>
      </c>
      <c r="R16554">
        <v>0.353693374</v>
      </c>
      <c r="S16554">
        <v>0.34462692699999897</v>
      </c>
    </row>
    <row r="16555" spans="1:19" x14ac:dyDescent="0.35">
      <c r="A16555">
        <v>16553</v>
      </c>
      <c r="B16555">
        <v>2042</v>
      </c>
      <c r="C16555">
        <v>6</v>
      </c>
      <c r="D16555">
        <v>0.89111908100000004</v>
      </c>
      <c r="E16555">
        <v>0.70543825000000004</v>
      </c>
      <c r="F16555">
        <v>0.94610405099999995</v>
      </c>
      <c r="G16555">
        <v>56278.493399999898</v>
      </c>
      <c r="H16555">
        <v>0.39590712099999997</v>
      </c>
      <c r="I16555">
        <v>0.27904550099999997</v>
      </c>
      <c r="J16555">
        <v>0.365550388</v>
      </c>
      <c r="K16555">
        <v>0.189155657</v>
      </c>
      <c r="L16555">
        <v>0.62480053199999996</v>
      </c>
      <c r="M16555">
        <v>0.26244126200000001</v>
      </c>
      <c r="N16555">
        <v>2.9181763209999998</v>
      </c>
      <c r="O16555">
        <v>2.8042650760000001</v>
      </c>
      <c r="P16555">
        <v>3.6955575899999999</v>
      </c>
      <c r="Q16555">
        <v>0.19510660199999999</v>
      </c>
      <c r="R16555">
        <v>0.22347736700000001</v>
      </c>
      <c r="S16555">
        <v>0.19362710299999999</v>
      </c>
    </row>
    <row r="16556" spans="1:19" x14ac:dyDescent="0.35">
      <c r="A16556">
        <v>16554</v>
      </c>
      <c r="B16556">
        <v>2042</v>
      </c>
      <c r="C16556">
        <v>6</v>
      </c>
      <c r="D16556">
        <v>0.89332263899999997</v>
      </c>
      <c r="E16556">
        <v>0.69709047300000004</v>
      </c>
      <c r="F16556">
        <v>0.92455299899999999</v>
      </c>
      <c r="G16556">
        <v>53938.290719999997</v>
      </c>
      <c r="H16556">
        <v>0.34762845799999997</v>
      </c>
      <c r="I16556">
        <v>0.23585424499999999</v>
      </c>
      <c r="J16556">
        <v>0.37568236900000002</v>
      </c>
      <c r="K16556">
        <v>0.15324771500000001</v>
      </c>
      <c r="L16556">
        <v>0.63745687299999998</v>
      </c>
      <c r="M16556">
        <v>0.23442418699999901</v>
      </c>
      <c r="N16556">
        <v>2.9323753930000001</v>
      </c>
      <c r="O16556">
        <v>2.7733485039999999</v>
      </c>
      <c r="P16556">
        <v>3.6341356079999998</v>
      </c>
      <c r="Q16556">
        <v>4.5625682000000001E-2</v>
      </c>
      <c r="R16556">
        <v>9.7565865000000002E-2</v>
      </c>
      <c r="S16556">
        <v>4.7235329999999902E-2</v>
      </c>
    </row>
    <row r="16557" spans="1:19" x14ac:dyDescent="0.35">
      <c r="A16557">
        <v>16555</v>
      </c>
      <c r="B16557">
        <v>2042</v>
      </c>
      <c r="C16557">
        <v>6</v>
      </c>
      <c r="D16557">
        <v>0.89555387099999995</v>
      </c>
      <c r="E16557">
        <v>0.68881114600000004</v>
      </c>
      <c r="F16557">
        <v>0.90311851300000001</v>
      </c>
      <c r="G16557">
        <v>52152.875019999999</v>
      </c>
      <c r="H16557">
        <v>0.30636872199999998</v>
      </c>
      <c r="I16557">
        <v>0.20321509299999899</v>
      </c>
      <c r="J16557">
        <v>0.386723394</v>
      </c>
      <c r="K16557">
        <v>0.12461339</v>
      </c>
      <c r="L16557">
        <v>0.63965958899999997</v>
      </c>
      <c r="M16557">
        <v>0.21172418500000001</v>
      </c>
      <c r="N16557">
        <v>2.9461117940000001</v>
      </c>
      <c r="O16557">
        <v>2.748811661</v>
      </c>
      <c r="P16557">
        <v>3.5934646780000001</v>
      </c>
      <c r="Q16557">
        <v>5.8022499999999997E-4</v>
      </c>
      <c r="R16557">
        <v>2.6583158999999901E-2</v>
      </c>
      <c r="S16557" s="7">
        <v>8.9699999999999897E-8</v>
      </c>
    </row>
    <row r="16558" spans="1:19" x14ac:dyDescent="0.35">
      <c r="A16558">
        <v>16556</v>
      </c>
      <c r="B16558">
        <v>2042</v>
      </c>
      <c r="C16558">
        <v>6</v>
      </c>
      <c r="D16558">
        <v>0.89912490599999895</v>
      </c>
      <c r="E16558">
        <v>0.680488867</v>
      </c>
      <c r="F16558">
        <v>0.88097727299999995</v>
      </c>
      <c r="G16558">
        <v>49690.863270000002</v>
      </c>
      <c r="H16558">
        <v>0.31446265600000001</v>
      </c>
      <c r="I16558">
        <v>0.159287807</v>
      </c>
      <c r="J16558">
        <v>0.385768316</v>
      </c>
      <c r="K16558">
        <v>0.113590864</v>
      </c>
      <c r="L16558">
        <v>0.61672880200000002</v>
      </c>
      <c r="M16558">
        <v>0.184323142</v>
      </c>
      <c r="N16558">
        <v>2.9558436459999999</v>
      </c>
      <c r="O16558">
        <v>2.7285522979999999</v>
      </c>
      <c r="P16558">
        <v>3.52421272799999</v>
      </c>
      <c r="Q16558">
        <v>0</v>
      </c>
      <c r="R16558" s="7">
        <v>3.8800000000000001E-6</v>
      </c>
      <c r="S16558">
        <v>0</v>
      </c>
    </row>
    <row r="16559" spans="1:19" x14ac:dyDescent="0.35">
      <c r="A16559">
        <v>16557</v>
      </c>
      <c r="B16559">
        <v>2042</v>
      </c>
      <c r="C16559">
        <v>6</v>
      </c>
      <c r="D16559">
        <v>0.90413802399999998</v>
      </c>
      <c r="E16559">
        <v>0.673060463</v>
      </c>
      <c r="F16559">
        <v>0.85850066299999905</v>
      </c>
      <c r="G16559">
        <v>48391.675600000002</v>
      </c>
      <c r="H16559">
        <v>0.33233665200000001</v>
      </c>
      <c r="I16559">
        <v>0.125059742</v>
      </c>
      <c r="J16559">
        <v>0.37815064999999998</v>
      </c>
      <c r="K16559">
        <v>0.10461986600000001</v>
      </c>
      <c r="L16559">
        <v>0.59132956800000003</v>
      </c>
      <c r="M16559">
        <v>0.16250740299999999</v>
      </c>
      <c r="N16559">
        <v>2.9664779179999998</v>
      </c>
      <c r="O16559">
        <v>2.738857157</v>
      </c>
      <c r="P16559">
        <v>3.4544879009999998</v>
      </c>
      <c r="Q16559">
        <v>0</v>
      </c>
      <c r="R16559">
        <v>0</v>
      </c>
      <c r="S16559">
        <v>0</v>
      </c>
    </row>
    <row r="16560" spans="1:19" x14ac:dyDescent="0.35">
      <c r="A16560">
        <v>16558</v>
      </c>
      <c r="B16560">
        <v>2042</v>
      </c>
      <c r="C16560">
        <v>6</v>
      </c>
      <c r="D16560">
        <v>0.90915257499999902</v>
      </c>
      <c r="E16560">
        <v>0.66563206699999999</v>
      </c>
      <c r="F16560">
        <v>0.83619341400000002</v>
      </c>
      <c r="G16560">
        <v>44540.500610000003</v>
      </c>
      <c r="H16560">
        <v>0.34720037199999998</v>
      </c>
      <c r="I16560">
        <v>0.100883628</v>
      </c>
      <c r="J16560">
        <v>0.361634285</v>
      </c>
      <c r="K16560">
        <v>9.7515064999999998E-2</v>
      </c>
      <c r="L16560">
        <v>0.56554375099999998</v>
      </c>
      <c r="M16560">
        <v>0.14600366099999901</v>
      </c>
      <c r="N16560">
        <v>2.9770868539999999</v>
      </c>
      <c r="O16560">
        <v>2.7322277339999999</v>
      </c>
      <c r="P16560">
        <v>3.3940714299999999</v>
      </c>
      <c r="Q16560">
        <v>0</v>
      </c>
      <c r="R16560">
        <v>0</v>
      </c>
      <c r="S16560">
        <v>0</v>
      </c>
    </row>
    <row r="16561" spans="1:19" x14ac:dyDescent="0.35">
      <c r="A16561">
        <v>16559</v>
      </c>
      <c r="B16561">
        <v>2042</v>
      </c>
      <c r="C16561">
        <v>6</v>
      </c>
      <c r="D16561">
        <v>0.89212209799999997</v>
      </c>
      <c r="E16561">
        <v>0.66577147299999995</v>
      </c>
      <c r="F16561">
        <v>0.83365848600000003</v>
      </c>
      <c r="G16561">
        <v>41261.500639999998</v>
      </c>
      <c r="H16561">
        <v>0.34042112499999999</v>
      </c>
      <c r="I16561">
        <v>8.5577054999999999E-2</v>
      </c>
      <c r="J16561">
        <v>0.353152984</v>
      </c>
      <c r="K16561">
        <v>9.3163034000000006E-2</v>
      </c>
      <c r="L16561">
        <v>0.54963285100000003</v>
      </c>
      <c r="M16561">
        <v>0.13535138799999999</v>
      </c>
      <c r="N16561">
        <v>2.9796128080000002</v>
      </c>
      <c r="O16561">
        <v>2.7452555699999999</v>
      </c>
      <c r="P16561">
        <v>3.3640806030000001</v>
      </c>
      <c r="Q16561">
        <v>0</v>
      </c>
      <c r="R16561">
        <v>0</v>
      </c>
      <c r="S16561">
        <v>0</v>
      </c>
    </row>
    <row r="16562" spans="1:19" x14ac:dyDescent="0.35">
      <c r="A16562">
        <v>16560</v>
      </c>
      <c r="B16562">
        <v>2042</v>
      </c>
      <c r="C16562">
        <v>6</v>
      </c>
      <c r="D16562">
        <v>0.87616450400000001</v>
      </c>
      <c r="E16562">
        <v>0.66598806799999999</v>
      </c>
      <c r="F16562">
        <v>0.83146640500000002</v>
      </c>
      <c r="G16562">
        <v>37607.171020000002</v>
      </c>
      <c r="H16562">
        <v>0.33157406699999997</v>
      </c>
      <c r="I16562">
        <v>7.3692310999999996E-2</v>
      </c>
      <c r="J16562">
        <v>0.34710657900000003</v>
      </c>
      <c r="K16562">
        <v>8.9679393999999996E-2</v>
      </c>
      <c r="L16562">
        <v>0.53853404999999999</v>
      </c>
      <c r="M16562">
        <v>0.127087267</v>
      </c>
      <c r="N16562">
        <v>2.989411139</v>
      </c>
      <c r="O16562">
        <v>2.787329653</v>
      </c>
      <c r="P16562">
        <v>3.3553451810000001</v>
      </c>
      <c r="Q16562">
        <v>0</v>
      </c>
      <c r="R16562">
        <v>0</v>
      </c>
      <c r="S16562">
        <v>0</v>
      </c>
    </row>
    <row r="16563" spans="1:19" x14ac:dyDescent="0.35">
      <c r="A16563">
        <v>16561</v>
      </c>
      <c r="B16563">
        <v>2043</v>
      </c>
      <c r="C16563">
        <v>1</v>
      </c>
      <c r="D16563">
        <v>0.25876282890549601</v>
      </c>
      <c r="E16563">
        <v>0.30821618118430899</v>
      </c>
      <c r="F16563">
        <v>0.198755734634841</v>
      </c>
      <c r="G16563">
        <v>28912.666905841201</v>
      </c>
      <c r="H16563">
        <v>0.52190359956695298</v>
      </c>
      <c r="I16563">
        <v>0.12283773080569101</v>
      </c>
      <c r="J16563">
        <v>0.69680523153916896</v>
      </c>
      <c r="K16563">
        <v>0.17644140060889599</v>
      </c>
      <c r="L16563">
        <v>0.32994740989778498</v>
      </c>
      <c r="M16563">
        <v>7.5888612786929294E-2</v>
      </c>
      <c r="N16563">
        <v>2.78103375222795</v>
      </c>
      <c r="O16563">
        <v>3.4664798978301801</v>
      </c>
      <c r="P16563">
        <v>2.52269830763561</v>
      </c>
      <c r="Q16563">
        <v>0</v>
      </c>
      <c r="R16563">
        <v>0</v>
      </c>
      <c r="S16563">
        <v>0</v>
      </c>
    </row>
    <row r="16564" spans="1:19" x14ac:dyDescent="0.35">
      <c r="A16564">
        <v>16562</v>
      </c>
      <c r="B16564">
        <v>2043</v>
      </c>
      <c r="C16564">
        <v>1</v>
      </c>
      <c r="D16564">
        <v>0.26003790687914902</v>
      </c>
      <c r="E16564">
        <v>0.30694428608434299</v>
      </c>
      <c r="F16564">
        <v>0.198355735749523</v>
      </c>
      <c r="G16564">
        <v>27112.369307303699</v>
      </c>
      <c r="H16564">
        <v>0.53033477001542395</v>
      </c>
      <c r="I16564">
        <v>0.121467529580341</v>
      </c>
      <c r="J16564">
        <v>0.71166460858167702</v>
      </c>
      <c r="K16564">
        <v>0.175904372990003</v>
      </c>
      <c r="L16564">
        <v>0.32071876280192202</v>
      </c>
      <c r="M16564">
        <v>6.9881959162180096E-2</v>
      </c>
      <c r="N16564">
        <v>2.7913230259493802</v>
      </c>
      <c r="O16564">
        <v>3.3740901812496702</v>
      </c>
      <c r="P16564">
        <v>2.5108897135063799</v>
      </c>
      <c r="Q16564">
        <v>0</v>
      </c>
      <c r="R16564">
        <v>0</v>
      </c>
      <c r="S16564">
        <v>0</v>
      </c>
    </row>
    <row r="16565" spans="1:19" x14ac:dyDescent="0.35">
      <c r="A16565">
        <v>16563</v>
      </c>
      <c r="B16565">
        <v>2043</v>
      </c>
      <c r="C16565">
        <v>1</v>
      </c>
      <c r="D16565">
        <v>0.26021331088285199</v>
      </c>
      <c r="E16565">
        <v>0.30138685547514699</v>
      </c>
      <c r="F16565">
        <v>0.19716632710195001</v>
      </c>
      <c r="G16565">
        <v>26188.870205441599</v>
      </c>
      <c r="H16565">
        <v>0.53670096829845104</v>
      </c>
      <c r="I16565">
        <v>0.122182194471285</v>
      </c>
      <c r="J16565">
        <v>0.71890775182028699</v>
      </c>
      <c r="K16565">
        <v>0.17834356892970801</v>
      </c>
      <c r="L16565">
        <v>0.30477821350267797</v>
      </c>
      <c r="M16565">
        <v>6.6623323368910803E-2</v>
      </c>
      <c r="N16565">
        <v>2.7961719792467399</v>
      </c>
      <c r="O16565">
        <v>3.2705645698642098</v>
      </c>
      <c r="P16565">
        <v>2.49675667371966</v>
      </c>
      <c r="Q16565">
        <v>0</v>
      </c>
      <c r="R16565">
        <v>0</v>
      </c>
      <c r="S16565">
        <v>0</v>
      </c>
    </row>
    <row r="16566" spans="1:19" x14ac:dyDescent="0.35">
      <c r="A16566">
        <v>16564</v>
      </c>
      <c r="B16566">
        <v>2043</v>
      </c>
      <c r="C16566">
        <v>1</v>
      </c>
      <c r="D16566">
        <v>0.26038759173255699</v>
      </c>
      <c r="E16566">
        <v>0.295142259912826</v>
      </c>
      <c r="F16566">
        <v>0.195767450509305</v>
      </c>
      <c r="G16566">
        <v>25928.931580758199</v>
      </c>
      <c r="H16566">
        <v>0.54167199550781897</v>
      </c>
      <c r="I16566">
        <v>0.124552411131366</v>
      </c>
      <c r="J16566">
        <v>0.71695976776176595</v>
      </c>
      <c r="K16566">
        <v>0.18388001231454401</v>
      </c>
      <c r="L16566">
        <v>0.28716412483068998</v>
      </c>
      <c r="M16566">
        <v>6.5899319649324495E-2</v>
      </c>
      <c r="N16566">
        <v>2.8003334889893301</v>
      </c>
      <c r="O16566">
        <v>3.1552492307862101</v>
      </c>
      <c r="P16566">
        <v>2.48242530839283</v>
      </c>
      <c r="Q16566">
        <v>0</v>
      </c>
      <c r="R16566">
        <v>0</v>
      </c>
      <c r="S16566">
        <v>0</v>
      </c>
    </row>
    <row r="16567" spans="1:19" x14ac:dyDescent="0.35">
      <c r="A16567">
        <v>16565</v>
      </c>
      <c r="B16567">
        <v>2043</v>
      </c>
      <c r="C16567">
        <v>1</v>
      </c>
      <c r="D16567">
        <v>0.263467531197285</v>
      </c>
      <c r="E16567">
        <v>0.30676767223481699</v>
      </c>
      <c r="F16567">
        <v>0.20560366598060001</v>
      </c>
      <c r="G16567">
        <v>26335.193637133099</v>
      </c>
      <c r="H16567">
        <v>0.54154508394531597</v>
      </c>
      <c r="I16567">
        <v>0.125404675238143</v>
      </c>
      <c r="J16567">
        <v>0.73054224413604996</v>
      </c>
      <c r="K16567">
        <v>0.18259127723509799</v>
      </c>
      <c r="L16567">
        <v>0.28704822250531697</v>
      </c>
      <c r="M16567">
        <v>6.5199789932834595E-2</v>
      </c>
      <c r="N16567">
        <v>2.8270694340236302</v>
      </c>
      <c r="O16567">
        <v>3.2498725825622898</v>
      </c>
      <c r="P16567">
        <v>2.54926086508413</v>
      </c>
      <c r="Q16567">
        <v>0</v>
      </c>
      <c r="R16567">
        <v>0</v>
      </c>
      <c r="S16567">
        <v>0</v>
      </c>
    </row>
    <row r="16568" spans="1:19" x14ac:dyDescent="0.35">
      <c r="A16568">
        <v>16566</v>
      </c>
      <c r="B16568">
        <v>2043</v>
      </c>
      <c r="C16568">
        <v>1</v>
      </c>
      <c r="D16568">
        <v>0.26588193627283002</v>
      </c>
      <c r="E16568">
        <v>0.31575078883778601</v>
      </c>
      <c r="F16568">
        <v>0.214717212928134</v>
      </c>
      <c r="G16568">
        <v>28135.719894678899</v>
      </c>
      <c r="H16568">
        <v>0.54045413688914101</v>
      </c>
      <c r="I16568">
        <v>0.12746635537297599</v>
      </c>
      <c r="J16568">
        <v>0.73543996145481305</v>
      </c>
      <c r="K16568">
        <v>0.18442477675768701</v>
      </c>
      <c r="L16568">
        <v>0.29105718290753901</v>
      </c>
      <c r="M16568">
        <v>6.5801438851727498E-2</v>
      </c>
      <c r="N16568">
        <v>2.8477816846851001</v>
      </c>
      <c r="O16568">
        <v>3.3383145506468201</v>
      </c>
      <c r="P16568">
        <v>2.6028405519159099</v>
      </c>
      <c r="Q16568" s="7">
        <v>7.9173655916928203E-5</v>
      </c>
      <c r="R16568">
        <v>8.2610790843689697E-4</v>
      </c>
      <c r="S16568">
        <v>0</v>
      </c>
    </row>
    <row r="16569" spans="1:19" x14ac:dyDescent="0.35">
      <c r="A16569">
        <v>16567</v>
      </c>
      <c r="B16569">
        <v>2043</v>
      </c>
      <c r="C16569">
        <v>1</v>
      </c>
      <c r="D16569">
        <v>0.26817841887737598</v>
      </c>
      <c r="E16569">
        <v>0.32370561259356401</v>
      </c>
      <c r="F16569">
        <v>0.224062368385192</v>
      </c>
      <c r="G16569">
        <v>32523.900795230398</v>
      </c>
      <c r="H16569">
        <v>0.53955117251012097</v>
      </c>
      <c r="I16569">
        <v>0.13057682927668299</v>
      </c>
      <c r="J16569">
        <v>0.73506036890008297</v>
      </c>
      <c r="K16569">
        <v>0.18920893630727101</v>
      </c>
      <c r="L16569">
        <v>0.298149197087065</v>
      </c>
      <c r="M16569">
        <v>6.7702795020629994E-2</v>
      </c>
      <c r="N16569">
        <v>2.87146889431778</v>
      </c>
      <c r="O16569">
        <v>3.4336384979569798</v>
      </c>
      <c r="P16569">
        <v>2.6615157863280201</v>
      </c>
      <c r="Q16569">
        <v>4.1296402599983101E-2</v>
      </c>
      <c r="R16569">
        <v>4.0423739089180302E-2</v>
      </c>
      <c r="S16569">
        <v>3.4497465731744802E-2</v>
      </c>
    </row>
    <row r="16570" spans="1:19" x14ac:dyDescent="0.35">
      <c r="A16570">
        <v>16568</v>
      </c>
      <c r="B16570">
        <v>2043</v>
      </c>
      <c r="C16570">
        <v>1</v>
      </c>
      <c r="D16570">
        <v>0.27094861757456901</v>
      </c>
      <c r="E16570">
        <v>0.33137834580091602</v>
      </c>
      <c r="F16570">
        <v>0.23393120155982799</v>
      </c>
      <c r="G16570">
        <v>37386.320065772103</v>
      </c>
      <c r="H16570">
        <v>0.54259079923710796</v>
      </c>
      <c r="I16570">
        <v>0.13550656595352101</v>
      </c>
      <c r="J16570">
        <v>0.75787618445635996</v>
      </c>
      <c r="K16570">
        <v>0.20031425715237799</v>
      </c>
      <c r="L16570">
        <v>0.290950037738684</v>
      </c>
      <c r="M16570">
        <v>7.60630591228693E-2</v>
      </c>
      <c r="N16570">
        <v>2.89890060237963</v>
      </c>
      <c r="O16570">
        <v>3.5344259292743798</v>
      </c>
      <c r="P16570">
        <v>2.7210213333266502</v>
      </c>
      <c r="Q16570">
        <v>0.20335259228386099</v>
      </c>
      <c r="R16570">
        <v>0.158890248817248</v>
      </c>
      <c r="S16570">
        <v>0.18182862397015601</v>
      </c>
    </row>
    <row r="16571" spans="1:19" x14ac:dyDescent="0.35">
      <c r="A16571">
        <v>16569</v>
      </c>
      <c r="B16571">
        <v>2043</v>
      </c>
      <c r="C16571">
        <v>1</v>
      </c>
      <c r="D16571">
        <v>0.27442011569147201</v>
      </c>
      <c r="E16571">
        <v>0.34247203685977001</v>
      </c>
      <c r="F16571">
        <v>0.244514427799392</v>
      </c>
      <c r="G16571">
        <v>41471.262853175896</v>
      </c>
      <c r="H16571">
        <v>0.54479757751514601</v>
      </c>
      <c r="I16571">
        <v>0.143360077265589</v>
      </c>
      <c r="J16571">
        <v>0.77264997505180699</v>
      </c>
      <c r="K16571">
        <v>0.215891960852089</v>
      </c>
      <c r="L16571">
        <v>0.287861943947684</v>
      </c>
      <c r="M16571">
        <v>8.7499584459495905E-2</v>
      </c>
      <c r="N16571">
        <v>2.9343323797159901</v>
      </c>
      <c r="O16571">
        <v>3.6412892858556298</v>
      </c>
      <c r="P16571">
        <v>2.7802805015588499</v>
      </c>
      <c r="Q16571">
        <v>0.21195604789150899</v>
      </c>
      <c r="R16571">
        <v>0.14685221192203199</v>
      </c>
      <c r="S16571">
        <v>0.17122704856497101</v>
      </c>
    </row>
    <row r="16572" spans="1:19" x14ac:dyDescent="0.35">
      <c r="A16572">
        <v>16570</v>
      </c>
      <c r="B16572">
        <v>2043</v>
      </c>
      <c r="C16572">
        <v>1</v>
      </c>
      <c r="D16572">
        <v>0.27784345630487101</v>
      </c>
      <c r="E16572">
        <v>0.35190567717807397</v>
      </c>
      <c r="F16572">
        <v>0.25527430709177701</v>
      </c>
      <c r="G16572">
        <v>43438.298153338401</v>
      </c>
      <c r="H16572">
        <v>0.54503775289845402</v>
      </c>
      <c r="I16572">
        <v>0.154041451826266</v>
      </c>
      <c r="J16572">
        <v>0.77466095506242905</v>
      </c>
      <c r="K16572">
        <v>0.235928960130971</v>
      </c>
      <c r="L16572">
        <v>0.28826666117903998</v>
      </c>
      <c r="M16572">
        <v>0.10221270832222901</v>
      </c>
      <c r="N16572">
        <v>2.9717357938931102</v>
      </c>
      <c r="O16572">
        <v>3.7634316711470799</v>
      </c>
      <c r="P16572">
        <v>2.8404956328859901</v>
      </c>
      <c r="Q16572">
        <v>0.28517900001537</v>
      </c>
      <c r="R16572">
        <v>0.21941356265116899</v>
      </c>
      <c r="S16572">
        <v>0.25354084285829998</v>
      </c>
    </row>
    <row r="16573" spans="1:19" x14ac:dyDescent="0.35">
      <c r="A16573">
        <v>16571</v>
      </c>
      <c r="B16573">
        <v>2043</v>
      </c>
      <c r="C16573">
        <v>1</v>
      </c>
      <c r="D16573">
        <v>0.28194519852136102</v>
      </c>
      <c r="E16573">
        <v>0.35213775746548298</v>
      </c>
      <c r="F16573">
        <v>0.26366394156997802</v>
      </c>
      <c r="G16573">
        <v>43695.851810939603</v>
      </c>
      <c r="H16573">
        <v>0.54769623225554398</v>
      </c>
      <c r="I16573">
        <v>0.16364733869135301</v>
      </c>
      <c r="J16573">
        <v>0.78525698250404596</v>
      </c>
      <c r="K16573">
        <v>0.26319336626228701</v>
      </c>
      <c r="L16573">
        <v>0.28301937068253102</v>
      </c>
      <c r="M16573">
        <v>0.106177752124685</v>
      </c>
      <c r="N16573">
        <v>3.0036261940555198</v>
      </c>
      <c r="O16573">
        <v>3.7989088169052598</v>
      </c>
      <c r="P16573">
        <v>2.8729211329623201</v>
      </c>
      <c r="Q16573">
        <v>0.37703918879382903</v>
      </c>
      <c r="R16573">
        <v>0.30083283765646901</v>
      </c>
      <c r="S16573">
        <v>0.35272999940806399</v>
      </c>
    </row>
    <row r="16574" spans="1:19" x14ac:dyDescent="0.35">
      <c r="A16574">
        <v>16572</v>
      </c>
      <c r="B16574">
        <v>2043</v>
      </c>
      <c r="C16574">
        <v>1</v>
      </c>
      <c r="D16574">
        <v>0.28630130158761202</v>
      </c>
      <c r="E16574">
        <v>0.35272407887920998</v>
      </c>
      <c r="F16574">
        <v>0.27226417920901502</v>
      </c>
      <c r="G16574">
        <v>43478.307185854603</v>
      </c>
      <c r="H16574">
        <v>0.55092452390545998</v>
      </c>
      <c r="I16574">
        <v>0.17740445245776601</v>
      </c>
      <c r="J16574">
        <v>0.78673074143001198</v>
      </c>
      <c r="K16574">
        <v>0.29859342110592602</v>
      </c>
      <c r="L16574">
        <v>0.281645613621819</v>
      </c>
      <c r="M16574">
        <v>0.112844252277106</v>
      </c>
      <c r="N16574">
        <v>3.0398635947264898</v>
      </c>
      <c r="O16574">
        <v>3.84676984082859</v>
      </c>
      <c r="P16574">
        <v>2.9094393776411498</v>
      </c>
      <c r="Q16574">
        <v>0.39054734916506101</v>
      </c>
      <c r="R16574">
        <v>0.319205838435005</v>
      </c>
      <c r="S16574">
        <v>0.36924065926159899</v>
      </c>
    </row>
    <row r="16575" spans="1:19" x14ac:dyDescent="0.35">
      <c r="A16575">
        <v>16573</v>
      </c>
      <c r="B16575">
        <v>2043</v>
      </c>
      <c r="C16575">
        <v>1</v>
      </c>
      <c r="D16575">
        <v>0.29066159741484499</v>
      </c>
      <c r="E16575">
        <v>0.35413593031204399</v>
      </c>
      <c r="F16575">
        <v>0.28045385608104001</v>
      </c>
      <c r="G16575">
        <v>42125.607345079101</v>
      </c>
      <c r="H16575">
        <v>0.55328854321649301</v>
      </c>
      <c r="I16575">
        <v>0.19529643509386799</v>
      </c>
      <c r="J16575">
        <v>0.78223939845153401</v>
      </c>
      <c r="K16575">
        <v>0.339696438352795</v>
      </c>
      <c r="L16575">
        <v>0.28244545966381401</v>
      </c>
      <c r="M16575">
        <v>0.12234265949536199</v>
      </c>
      <c r="N16575">
        <v>3.0770780366042798</v>
      </c>
      <c r="O16575">
        <v>3.8990695374401301</v>
      </c>
      <c r="P16575">
        <v>2.94459376303644</v>
      </c>
      <c r="Q16575">
        <v>0.33451348596904101</v>
      </c>
      <c r="R16575">
        <v>0.28087862515568002</v>
      </c>
      <c r="S16575">
        <v>0.31179949625609499</v>
      </c>
    </row>
    <row r="16576" spans="1:19" x14ac:dyDescent="0.35">
      <c r="A16576">
        <v>16574</v>
      </c>
      <c r="B16576">
        <v>2043</v>
      </c>
      <c r="C16576">
        <v>1</v>
      </c>
      <c r="D16576">
        <v>0.29361008462079602</v>
      </c>
      <c r="E16576">
        <v>0.35084633896279499</v>
      </c>
      <c r="F16576">
        <v>0.285729287632284</v>
      </c>
      <c r="G16576">
        <v>41071.238504665802</v>
      </c>
      <c r="H16576">
        <v>0.56306617272945203</v>
      </c>
      <c r="I16576">
        <v>0.19474198129619699</v>
      </c>
      <c r="J16576">
        <v>0.78967386446889398</v>
      </c>
      <c r="K16576">
        <v>0.31537353854466499</v>
      </c>
      <c r="L16576">
        <v>0.28490442355245599</v>
      </c>
      <c r="M16576">
        <v>0.116749707828149</v>
      </c>
      <c r="N16576">
        <v>3.1045873862664002</v>
      </c>
      <c r="O16576">
        <v>3.9036985900453098</v>
      </c>
      <c r="P16576">
        <v>2.9635892099068601</v>
      </c>
      <c r="Q16576">
        <v>0.30350210599533001</v>
      </c>
      <c r="R16576">
        <v>0.25985446232111797</v>
      </c>
      <c r="S16576">
        <v>0.278746712118004</v>
      </c>
    </row>
    <row r="16577" spans="1:19" x14ac:dyDescent="0.35">
      <c r="A16577">
        <v>16575</v>
      </c>
      <c r="B16577">
        <v>2043</v>
      </c>
      <c r="C16577">
        <v>1</v>
      </c>
      <c r="D16577">
        <v>0.29745765210094</v>
      </c>
      <c r="E16577">
        <v>0.34915090502996798</v>
      </c>
      <c r="F16577">
        <v>0.291713489380237</v>
      </c>
      <c r="G16577">
        <v>41371.396755409798</v>
      </c>
      <c r="H16577">
        <v>0.57366215921455599</v>
      </c>
      <c r="I16577">
        <v>0.196166681500553</v>
      </c>
      <c r="J16577">
        <v>0.78981830966576505</v>
      </c>
      <c r="K16577">
        <v>0.293510451850865</v>
      </c>
      <c r="L16577">
        <v>0.29171016310557202</v>
      </c>
      <c r="M16577">
        <v>0.113448285139107</v>
      </c>
      <c r="N16577">
        <v>3.1293915587008998</v>
      </c>
      <c r="O16577">
        <v>3.8892959788038199</v>
      </c>
      <c r="P16577">
        <v>2.9851974303250102</v>
      </c>
      <c r="Q16577">
        <v>0.25651721958748003</v>
      </c>
      <c r="R16577">
        <v>0.220193329312004</v>
      </c>
      <c r="S16577">
        <v>0.226284465146283</v>
      </c>
    </row>
    <row r="16578" spans="1:19" x14ac:dyDescent="0.35">
      <c r="A16578">
        <v>16576</v>
      </c>
      <c r="B16578">
        <v>2043</v>
      </c>
      <c r="C16578">
        <v>1</v>
      </c>
      <c r="D16578">
        <v>0.30140599114460598</v>
      </c>
      <c r="E16578">
        <v>0.34839822846124902</v>
      </c>
      <c r="F16578">
        <v>0.29814432457121498</v>
      </c>
      <c r="G16578">
        <v>41326.736270314803</v>
      </c>
      <c r="H16578">
        <v>0.58185531632618903</v>
      </c>
      <c r="I16578">
        <v>0.199820254662706</v>
      </c>
      <c r="J16578">
        <v>0.78238623271446195</v>
      </c>
      <c r="K16578">
        <v>0.27593828826133099</v>
      </c>
      <c r="L16578">
        <v>0.300707269233634</v>
      </c>
      <c r="M16578">
        <v>0.112360490558783</v>
      </c>
      <c r="N16578">
        <v>3.1542902122965102</v>
      </c>
      <c r="O16578">
        <v>3.8709696288105802</v>
      </c>
      <c r="P16578">
        <v>3.01073553822172</v>
      </c>
      <c r="Q16578">
        <v>0.18336993475887201</v>
      </c>
      <c r="R16578">
        <v>0.16467138663089001</v>
      </c>
      <c r="S16578">
        <v>0.15644318682542699</v>
      </c>
    </row>
    <row r="16579" spans="1:19" x14ac:dyDescent="0.35">
      <c r="A16579">
        <v>16577</v>
      </c>
      <c r="B16579">
        <v>2043</v>
      </c>
      <c r="C16579">
        <v>1</v>
      </c>
      <c r="D16579">
        <v>0.300394223496668</v>
      </c>
      <c r="E16579">
        <v>0.326442323240412</v>
      </c>
      <c r="F16579">
        <v>0.28299786655510101</v>
      </c>
      <c r="G16579">
        <v>41428.150054430203</v>
      </c>
      <c r="H16579">
        <v>0.58762613952246801</v>
      </c>
      <c r="I16579">
        <v>0.18497405275620299</v>
      </c>
      <c r="J16579">
        <v>0.793086011148324</v>
      </c>
      <c r="K16579">
        <v>0.24162248729479899</v>
      </c>
      <c r="L16579">
        <v>0.30834345437354599</v>
      </c>
      <c r="M16579">
        <v>9.5838152273649793E-2</v>
      </c>
      <c r="N16579">
        <v>3.1425483070901898</v>
      </c>
      <c r="O16579">
        <v>3.7257604074433099</v>
      </c>
      <c r="P16579">
        <v>2.91148796143827</v>
      </c>
      <c r="Q16579">
        <v>8.2252065757485296E-2</v>
      </c>
      <c r="R16579">
        <v>7.9769113503583094E-2</v>
      </c>
      <c r="S16579">
        <v>6.3059098618166706E-2</v>
      </c>
    </row>
    <row r="16580" spans="1:19" x14ac:dyDescent="0.35">
      <c r="A16580">
        <v>16578</v>
      </c>
      <c r="B16580">
        <v>2043</v>
      </c>
      <c r="C16580">
        <v>1</v>
      </c>
      <c r="D16580">
        <v>0.29975727359925802</v>
      </c>
      <c r="E16580">
        <v>0.306169298396398</v>
      </c>
      <c r="F16580">
        <v>0.26813717828774802</v>
      </c>
      <c r="G16580">
        <v>42779.2803234452</v>
      </c>
      <c r="H16580">
        <v>0.59278630719194103</v>
      </c>
      <c r="I16580">
        <v>0.17345707467961199</v>
      </c>
      <c r="J16580">
        <v>0.79966438815671903</v>
      </c>
      <c r="K16580">
        <v>0.21396846267637701</v>
      </c>
      <c r="L16580">
        <v>0.319826727139775</v>
      </c>
      <c r="M16580">
        <v>8.3192256036851805E-2</v>
      </c>
      <c r="N16580">
        <v>3.1317938565257002</v>
      </c>
      <c r="O16580">
        <v>3.5755828314527101</v>
      </c>
      <c r="P16580">
        <v>2.81955757147171</v>
      </c>
      <c r="Q16580">
        <v>5.1664316347916897E-3</v>
      </c>
      <c r="R16580">
        <v>3.6718901904831498E-3</v>
      </c>
      <c r="S16580">
        <v>3.5063590659531402E-3</v>
      </c>
    </row>
    <row r="16581" spans="1:19" x14ac:dyDescent="0.35">
      <c r="A16581">
        <v>16579</v>
      </c>
      <c r="B16581">
        <v>2043</v>
      </c>
      <c r="C16581">
        <v>1</v>
      </c>
      <c r="D16581">
        <v>0.29922627913085897</v>
      </c>
      <c r="E16581">
        <v>0.28599825283019098</v>
      </c>
      <c r="F16581">
        <v>0.25335146944214998</v>
      </c>
      <c r="G16581">
        <v>44158.886745609598</v>
      </c>
      <c r="H16581">
        <v>0.59689431949734795</v>
      </c>
      <c r="I16581">
        <v>0.16528047107477101</v>
      </c>
      <c r="J16581">
        <v>0.79903726799520403</v>
      </c>
      <c r="K16581">
        <v>0.19317498718186099</v>
      </c>
      <c r="L16581">
        <v>0.33343105781401899</v>
      </c>
      <c r="M16581">
        <v>7.4260644008091403E-2</v>
      </c>
      <c r="N16581">
        <v>3.12362078199715</v>
      </c>
      <c r="O16581">
        <v>3.4255083600315999</v>
      </c>
      <c r="P16581">
        <v>2.7302650168390898</v>
      </c>
      <c r="Q16581">
        <v>0</v>
      </c>
      <c r="R16581" s="7">
        <v>2.2900959498122601E-8</v>
      </c>
      <c r="S16581">
        <v>0</v>
      </c>
    </row>
    <row r="16582" spans="1:19" x14ac:dyDescent="0.35">
      <c r="A16582">
        <v>16580</v>
      </c>
      <c r="B16582">
        <v>2043</v>
      </c>
      <c r="C16582">
        <v>1</v>
      </c>
      <c r="D16582">
        <v>0.299491194280182</v>
      </c>
      <c r="E16582">
        <v>0.27025411907070901</v>
      </c>
      <c r="F16582">
        <v>0.240293000587017</v>
      </c>
      <c r="G16582">
        <v>44078.088454929602</v>
      </c>
      <c r="H16582">
        <v>0.60498800116181295</v>
      </c>
      <c r="I16582">
        <v>0.16208636345237101</v>
      </c>
      <c r="J16582">
        <v>0.81141778050394398</v>
      </c>
      <c r="K16582">
        <v>0.18789964774376799</v>
      </c>
      <c r="L16582">
        <v>0.33411033830903503</v>
      </c>
      <c r="M16582">
        <v>7.3075920405806905E-2</v>
      </c>
      <c r="N16582">
        <v>3.1200818063061302</v>
      </c>
      <c r="O16582">
        <v>3.3009390051393699</v>
      </c>
      <c r="P16582">
        <v>2.6521363704703802</v>
      </c>
      <c r="Q16582">
        <v>0</v>
      </c>
      <c r="R16582">
        <v>0</v>
      </c>
      <c r="S16582">
        <v>0</v>
      </c>
    </row>
    <row r="16583" spans="1:19" x14ac:dyDescent="0.35">
      <c r="A16583">
        <v>16581</v>
      </c>
      <c r="B16583">
        <v>2043</v>
      </c>
      <c r="C16583">
        <v>1</v>
      </c>
      <c r="D16583">
        <v>0.29911784217279402</v>
      </c>
      <c r="E16583">
        <v>0.25318211803179203</v>
      </c>
      <c r="F16583">
        <v>0.22685041505621301</v>
      </c>
      <c r="G16583">
        <v>41649.179553900503</v>
      </c>
      <c r="H16583">
        <v>0.61207320125308495</v>
      </c>
      <c r="I16583">
        <v>0.160954376291015</v>
      </c>
      <c r="J16583">
        <v>0.81650137112175902</v>
      </c>
      <c r="K16583">
        <v>0.186021485334917</v>
      </c>
      <c r="L16583">
        <v>0.33726663851026401</v>
      </c>
      <c r="M16583">
        <v>7.4012214912777402E-2</v>
      </c>
      <c r="N16583">
        <v>3.11738919590936</v>
      </c>
      <c r="O16583">
        <v>3.1985669025767098</v>
      </c>
      <c r="P16583">
        <v>2.5751783955951701</v>
      </c>
      <c r="Q16583">
        <v>0</v>
      </c>
      <c r="R16583">
        <v>0</v>
      </c>
      <c r="S16583">
        <v>0</v>
      </c>
    </row>
    <row r="16584" spans="1:19" x14ac:dyDescent="0.35">
      <c r="A16584">
        <v>16582</v>
      </c>
      <c r="B16584">
        <v>2043</v>
      </c>
      <c r="C16584">
        <v>1</v>
      </c>
      <c r="D16584">
        <v>0.29879024963917</v>
      </c>
      <c r="E16584">
        <v>0.237342437049893</v>
      </c>
      <c r="F16584">
        <v>0.213035843909196</v>
      </c>
      <c r="G16584">
        <v>38442.9815084617</v>
      </c>
      <c r="H16584">
        <v>0.61577625547191295</v>
      </c>
      <c r="I16584">
        <v>0.16213914214199199</v>
      </c>
      <c r="J16584">
        <v>0.81140521841212798</v>
      </c>
      <c r="K16584">
        <v>0.187527666721542</v>
      </c>
      <c r="L16584">
        <v>0.34178859658522998</v>
      </c>
      <c r="M16584">
        <v>7.7046544794866098E-2</v>
      </c>
      <c r="N16584">
        <v>3.1148569687397698</v>
      </c>
      <c r="O16584">
        <v>3.0981260451255901</v>
      </c>
      <c r="P16584">
        <v>2.4953406908538902</v>
      </c>
      <c r="Q16584">
        <v>0</v>
      </c>
      <c r="R16584">
        <v>0</v>
      </c>
      <c r="S16584">
        <v>0</v>
      </c>
    </row>
    <row r="16585" spans="1:19" x14ac:dyDescent="0.35">
      <c r="A16585">
        <v>16583</v>
      </c>
      <c r="B16585">
        <v>2043</v>
      </c>
      <c r="C16585">
        <v>1</v>
      </c>
      <c r="D16585">
        <v>0.29936298828441099</v>
      </c>
      <c r="E16585">
        <v>0.24153452767754399</v>
      </c>
      <c r="F16585">
        <v>0.21183091313852001</v>
      </c>
      <c r="G16585">
        <v>34812.060045932703</v>
      </c>
      <c r="H16585">
        <v>0.62396209881840103</v>
      </c>
      <c r="I16585">
        <v>0.16400787944450401</v>
      </c>
      <c r="J16585">
        <v>0.81352313830218503</v>
      </c>
      <c r="K16585">
        <v>0.183822566858727</v>
      </c>
      <c r="L16585">
        <v>0.33882733935210402</v>
      </c>
      <c r="M16585">
        <v>7.7610216393820805E-2</v>
      </c>
      <c r="N16585">
        <v>3.1223490733648198</v>
      </c>
      <c r="O16585">
        <v>3.1047462254300902</v>
      </c>
      <c r="P16585">
        <v>2.4965377699540201</v>
      </c>
      <c r="Q16585">
        <v>0</v>
      </c>
      <c r="R16585">
        <v>0</v>
      </c>
      <c r="S16585">
        <v>0</v>
      </c>
    </row>
    <row r="16586" spans="1:19" x14ac:dyDescent="0.35">
      <c r="A16586">
        <v>16584</v>
      </c>
      <c r="B16586">
        <v>2043</v>
      </c>
      <c r="C16586">
        <v>1</v>
      </c>
      <c r="D16586">
        <v>0.29990842464804202</v>
      </c>
      <c r="E16586">
        <v>0.24558199998472099</v>
      </c>
      <c r="F16586">
        <v>0.21069133399323201</v>
      </c>
      <c r="G16586">
        <v>31566.727652045702</v>
      </c>
      <c r="H16586">
        <v>0.62987359555407096</v>
      </c>
      <c r="I16586">
        <v>0.16770825877156201</v>
      </c>
      <c r="J16586">
        <v>0.80893436552881104</v>
      </c>
      <c r="K16586">
        <v>0.18369962382958699</v>
      </c>
      <c r="L16586">
        <v>0.33657812515114999</v>
      </c>
      <c r="M16586">
        <v>7.96608953284689E-2</v>
      </c>
      <c r="N16586">
        <v>3.1296445250218801</v>
      </c>
      <c r="O16586">
        <v>3.1140839397653099</v>
      </c>
      <c r="P16586">
        <v>2.4972382256065702</v>
      </c>
      <c r="Q16586">
        <v>0</v>
      </c>
      <c r="R16586">
        <v>0</v>
      </c>
      <c r="S16586">
        <v>0</v>
      </c>
    </row>
    <row r="16587" spans="1:19" x14ac:dyDescent="0.35">
      <c r="A16587">
        <v>16585</v>
      </c>
      <c r="B16587">
        <v>2043</v>
      </c>
      <c r="C16587">
        <v>1</v>
      </c>
      <c r="D16587">
        <v>0.35731656669321599</v>
      </c>
      <c r="E16587">
        <v>0.51871744319173896</v>
      </c>
      <c r="F16587">
        <v>0.26198399133143802</v>
      </c>
      <c r="G16587">
        <v>27964.3409703055</v>
      </c>
      <c r="H16587">
        <v>0.66700411346163402</v>
      </c>
      <c r="I16587">
        <v>0.13424768928515499</v>
      </c>
      <c r="J16587">
        <v>0.80073837394904301</v>
      </c>
      <c r="K16587">
        <v>0.27665660427022798</v>
      </c>
      <c r="L16587">
        <v>0.85103424229272695</v>
      </c>
      <c r="M16587">
        <v>0.254484363422323</v>
      </c>
      <c r="N16587">
        <v>3.5081905800571298</v>
      </c>
      <c r="O16587">
        <v>4.3323147431094604</v>
      </c>
      <c r="P16587">
        <v>2.66142675961488</v>
      </c>
      <c r="Q16587">
        <v>0</v>
      </c>
      <c r="R16587">
        <v>0</v>
      </c>
      <c r="S16587">
        <v>0</v>
      </c>
    </row>
    <row r="16588" spans="1:19" x14ac:dyDescent="0.35">
      <c r="A16588">
        <v>16586</v>
      </c>
      <c r="B16588">
        <v>2043</v>
      </c>
      <c r="C16588">
        <v>1</v>
      </c>
      <c r="D16588">
        <v>0.35835594072601501</v>
      </c>
      <c r="E16588">
        <v>0.53349580526212104</v>
      </c>
      <c r="F16588">
        <v>0.2648292798595</v>
      </c>
      <c r="G16588">
        <v>26525.399563459101</v>
      </c>
      <c r="H16588">
        <v>0.67580447007020505</v>
      </c>
      <c r="I16588">
        <v>0.131983259926853</v>
      </c>
      <c r="J16588">
        <v>0.80594981911079699</v>
      </c>
      <c r="K16588">
        <v>0.28153658079758198</v>
      </c>
      <c r="L16588">
        <v>0.84997417918775797</v>
      </c>
      <c r="M16588">
        <v>0.24720913055430899</v>
      </c>
      <c r="N16588">
        <v>3.4897530908726599</v>
      </c>
      <c r="O16588">
        <v>4.4189512910868096</v>
      </c>
      <c r="P16588">
        <v>2.6559927649952502</v>
      </c>
      <c r="Q16588">
        <v>0</v>
      </c>
      <c r="R16588">
        <v>0</v>
      </c>
      <c r="S16588">
        <v>0</v>
      </c>
    </row>
    <row r="16589" spans="1:19" x14ac:dyDescent="0.35">
      <c r="A16589">
        <v>16587</v>
      </c>
      <c r="B16589">
        <v>2043</v>
      </c>
      <c r="C16589">
        <v>1</v>
      </c>
      <c r="D16589">
        <v>0.35644436346182601</v>
      </c>
      <c r="E16589">
        <v>0.53862168918004505</v>
      </c>
      <c r="F16589">
        <v>0.26389019223948601</v>
      </c>
      <c r="G16589">
        <v>25768.3816946687</v>
      </c>
      <c r="H16589">
        <v>0.68428995172513896</v>
      </c>
      <c r="I16589">
        <v>0.131503232844247</v>
      </c>
      <c r="J16589">
        <v>0.80292697077296404</v>
      </c>
      <c r="K16589">
        <v>0.29043546926478098</v>
      </c>
      <c r="L16589">
        <v>0.843809234049678</v>
      </c>
      <c r="M16589">
        <v>0.242169190950455</v>
      </c>
      <c r="N16589">
        <v>3.4658717510788701</v>
      </c>
      <c r="O16589">
        <v>4.4917702259388097</v>
      </c>
      <c r="P16589">
        <v>2.6472442045384899</v>
      </c>
      <c r="Q16589">
        <v>0</v>
      </c>
      <c r="R16589">
        <v>0</v>
      </c>
      <c r="S16589">
        <v>0</v>
      </c>
    </row>
    <row r="16590" spans="1:19" x14ac:dyDescent="0.35">
      <c r="A16590">
        <v>16588</v>
      </c>
      <c r="B16590">
        <v>2043</v>
      </c>
      <c r="C16590">
        <v>1</v>
      </c>
      <c r="D16590">
        <v>0.354477058257893</v>
      </c>
      <c r="E16590">
        <v>0.54390766745539199</v>
      </c>
      <c r="F16590">
        <v>0.26258615156384202</v>
      </c>
      <c r="G16590">
        <v>25605.889579084302</v>
      </c>
      <c r="H16590">
        <v>0.68976606930079598</v>
      </c>
      <c r="I16590">
        <v>0.13311072140901101</v>
      </c>
      <c r="J16590">
        <v>0.792650300450639</v>
      </c>
      <c r="K16590">
        <v>0.30277344627036801</v>
      </c>
      <c r="L16590">
        <v>0.83215215977278301</v>
      </c>
      <c r="M16590">
        <v>0.24011730043530199</v>
      </c>
      <c r="N16590">
        <v>3.4350193087172598</v>
      </c>
      <c r="O16590">
        <v>4.5703512725595097</v>
      </c>
      <c r="P16590">
        <v>2.6395029201119198</v>
      </c>
      <c r="Q16590">
        <v>0</v>
      </c>
      <c r="R16590">
        <v>0</v>
      </c>
      <c r="S16590">
        <v>0</v>
      </c>
    </row>
    <row r="16591" spans="1:19" x14ac:dyDescent="0.35">
      <c r="A16591">
        <v>16589</v>
      </c>
      <c r="B16591">
        <v>2043</v>
      </c>
      <c r="C16591">
        <v>1</v>
      </c>
      <c r="D16591">
        <v>0.36525942770164099</v>
      </c>
      <c r="E16591">
        <v>0.61650509891943395</v>
      </c>
      <c r="F16591">
        <v>0.27590465799480202</v>
      </c>
      <c r="G16591">
        <v>26182.473130455099</v>
      </c>
      <c r="H16591">
        <v>0.69278015518781799</v>
      </c>
      <c r="I16591">
        <v>0.13215611877108099</v>
      </c>
      <c r="J16591">
        <v>0.79665577056256598</v>
      </c>
      <c r="K16591">
        <v>0.30076367016803501</v>
      </c>
      <c r="L16591">
        <v>0.83127092665020197</v>
      </c>
      <c r="M16591">
        <v>0.236320899103792</v>
      </c>
      <c r="N16591">
        <v>3.4871450035021301</v>
      </c>
      <c r="O16591">
        <v>4.98589725619457</v>
      </c>
      <c r="P16591">
        <v>2.6874929691567702</v>
      </c>
      <c r="Q16591">
        <v>0</v>
      </c>
      <c r="R16591">
        <v>0</v>
      </c>
      <c r="S16591">
        <v>0</v>
      </c>
    </row>
    <row r="16592" spans="1:19" x14ac:dyDescent="0.35">
      <c r="A16592">
        <v>16590</v>
      </c>
      <c r="B16592">
        <v>2043</v>
      </c>
      <c r="C16592">
        <v>1</v>
      </c>
      <c r="D16592">
        <v>0.37480536793858599</v>
      </c>
      <c r="E16592">
        <v>0.686576599110438</v>
      </c>
      <c r="F16592">
        <v>0.28836812907954601</v>
      </c>
      <c r="G16592">
        <v>28291.741639910801</v>
      </c>
      <c r="H16592">
        <v>0.69070270272924394</v>
      </c>
      <c r="I16592">
        <v>0.13304088200870001</v>
      </c>
      <c r="J16592">
        <v>0.79092549179585803</v>
      </c>
      <c r="K16592">
        <v>0.30161632750076001</v>
      </c>
      <c r="L16592">
        <v>0.826555881537131</v>
      </c>
      <c r="M16592">
        <v>0.23488178596619699</v>
      </c>
      <c r="N16592">
        <v>3.5243043989285399</v>
      </c>
      <c r="O16592">
        <v>5.37166075669764</v>
      </c>
      <c r="P16592">
        <v>2.7174287368346701</v>
      </c>
      <c r="Q16592">
        <v>2.3199239656762499E-4</v>
      </c>
      <c r="R16592">
        <v>9.4452334203388598E-4</v>
      </c>
      <c r="S16592" s="7">
        <v>9.3457722663021201E-6</v>
      </c>
    </row>
    <row r="16593" spans="1:19" x14ac:dyDescent="0.35">
      <c r="A16593">
        <v>16591</v>
      </c>
      <c r="B16593">
        <v>2043</v>
      </c>
      <c r="C16593">
        <v>1</v>
      </c>
      <c r="D16593">
        <v>0.38410329313574298</v>
      </c>
      <c r="E16593">
        <v>0.75542458795755596</v>
      </c>
      <c r="F16593">
        <v>0.30087147193070801</v>
      </c>
      <c r="G16593">
        <v>32438.543814139099</v>
      </c>
      <c r="H16593">
        <v>0.683887547159576</v>
      </c>
      <c r="I16593">
        <v>0.13576353780171799</v>
      </c>
      <c r="J16593">
        <v>0.77374837255537099</v>
      </c>
      <c r="K16593">
        <v>0.30504204121936901</v>
      </c>
      <c r="L16593">
        <v>0.81697993761783605</v>
      </c>
      <c r="M16593">
        <v>0.235970910967155</v>
      </c>
      <c r="N16593">
        <v>3.5627818919774099</v>
      </c>
      <c r="O16593">
        <v>5.7547600577015103</v>
      </c>
      <c r="P16593">
        <v>2.7510795225768598</v>
      </c>
      <c r="Q16593">
        <v>6.8022978943968193E-2</v>
      </c>
      <c r="R16593">
        <v>4.5446425871555299E-2</v>
      </c>
      <c r="S16593">
        <v>5.2376717198480797E-2</v>
      </c>
    </row>
    <row r="16594" spans="1:19" x14ac:dyDescent="0.35">
      <c r="A16594">
        <v>16592</v>
      </c>
      <c r="B16594">
        <v>2043</v>
      </c>
      <c r="C16594">
        <v>1</v>
      </c>
      <c r="D16594">
        <v>0.393908754894566</v>
      </c>
      <c r="E16594">
        <v>0.81768257499108499</v>
      </c>
      <c r="F16594">
        <v>0.31250350418830602</v>
      </c>
      <c r="G16594">
        <v>36937.378907006001</v>
      </c>
      <c r="H16594">
        <v>0.67892287658161898</v>
      </c>
      <c r="I16594">
        <v>0.147190206483892</v>
      </c>
      <c r="J16594">
        <v>0.78879747384046095</v>
      </c>
      <c r="K16594">
        <v>0.32190737366730299</v>
      </c>
      <c r="L16594">
        <v>0.81982479920246998</v>
      </c>
      <c r="M16594">
        <v>0.27484524867260901</v>
      </c>
      <c r="N16594">
        <v>3.6034724848005601</v>
      </c>
      <c r="O16594">
        <v>6.1197682943951204</v>
      </c>
      <c r="P16594">
        <v>2.7832628280943399</v>
      </c>
      <c r="Q16594">
        <v>0.22569416852225399</v>
      </c>
      <c r="R16594">
        <v>0.116047711420823</v>
      </c>
      <c r="S16594">
        <v>0.181407218574206</v>
      </c>
    </row>
    <row r="16595" spans="1:19" x14ac:dyDescent="0.35">
      <c r="A16595">
        <v>16593</v>
      </c>
      <c r="B16595">
        <v>2043</v>
      </c>
      <c r="C16595">
        <v>1</v>
      </c>
      <c r="D16595">
        <v>0.40672373495922598</v>
      </c>
      <c r="E16595">
        <v>0.88134557514242395</v>
      </c>
      <c r="F16595">
        <v>0.32654180965587298</v>
      </c>
      <c r="G16595">
        <v>40721.733216651999</v>
      </c>
      <c r="H16595">
        <v>0.67226352225200303</v>
      </c>
      <c r="I16595">
        <v>0.16314307233912301</v>
      </c>
      <c r="J16595">
        <v>0.79690308090912798</v>
      </c>
      <c r="K16595">
        <v>0.34373027381870602</v>
      </c>
      <c r="L16595">
        <v>0.81672360581000303</v>
      </c>
      <c r="M16595">
        <v>0.32284814886469998</v>
      </c>
      <c r="N16595">
        <v>3.6505981183206502</v>
      </c>
      <c r="O16595">
        <v>6.4800919295172204</v>
      </c>
      <c r="P16595">
        <v>2.8209527989969301</v>
      </c>
      <c r="Q16595">
        <v>0.27077971664106398</v>
      </c>
      <c r="R16595">
        <v>0.13364637712864399</v>
      </c>
      <c r="S16595">
        <v>0.22890555378590699</v>
      </c>
    </row>
    <row r="16596" spans="1:19" x14ac:dyDescent="0.35">
      <c r="A16596">
        <v>16594</v>
      </c>
      <c r="B16596">
        <v>2043</v>
      </c>
      <c r="C16596">
        <v>1</v>
      </c>
      <c r="D16596">
        <v>0.41929602454728299</v>
      </c>
      <c r="E16596">
        <v>0.94595322922492797</v>
      </c>
      <c r="F16596">
        <v>0.340317686831977</v>
      </c>
      <c r="G16596">
        <v>42287.843245501797</v>
      </c>
      <c r="H16596">
        <v>0.66539030744255201</v>
      </c>
      <c r="I16596">
        <v>0.183240059701578</v>
      </c>
      <c r="J16596">
        <v>0.79532216350512297</v>
      </c>
      <c r="K16596">
        <v>0.36951183137303401</v>
      </c>
      <c r="L16596">
        <v>0.80883422745400202</v>
      </c>
      <c r="M16596">
        <v>0.37847151892797198</v>
      </c>
      <c r="N16596">
        <v>3.7027051479992701</v>
      </c>
      <c r="O16596">
        <v>6.8710219912897603</v>
      </c>
      <c r="P16596">
        <v>2.8661920840334099</v>
      </c>
      <c r="Q16596">
        <v>0.348684869072802</v>
      </c>
      <c r="R16596">
        <v>0.18974331334639999</v>
      </c>
      <c r="S16596">
        <v>0.31485125474501102</v>
      </c>
    </row>
    <row r="16597" spans="1:19" x14ac:dyDescent="0.35">
      <c r="A16597">
        <v>16595</v>
      </c>
      <c r="B16597">
        <v>2043</v>
      </c>
      <c r="C16597">
        <v>1</v>
      </c>
      <c r="D16597">
        <v>0.44126445253449298</v>
      </c>
      <c r="E16597">
        <v>0.95484644761403004</v>
      </c>
      <c r="F16597">
        <v>0.35113201721215098</v>
      </c>
      <c r="G16597">
        <v>42485.707334215404</v>
      </c>
      <c r="H16597">
        <v>0.66895239081657698</v>
      </c>
      <c r="I16597">
        <v>0.19348296742270099</v>
      </c>
      <c r="J16597">
        <v>0.80499228966464498</v>
      </c>
      <c r="K16597">
        <v>0.38492712384656202</v>
      </c>
      <c r="L16597">
        <v>0.80096561653129295</v>
      </c>
      <c r="M16597">
        <v>0.38769170557269</v>
      </c>
      <c r="N16597">
        <v>3.8394366176514301</v>
      </c>
      <c r="O16597">
        <v>6.8797774517905399</v>
      </c>
      <c r="P16597">
        <v>2.8901762190303502</v>
      </c>
      <c r="Q16597">
        <v>0.44318893307111401</v>
      </c>
      <c r="R16597">
        <v>0.25105520867369902</v>
      </c>
      <c r="S16597">
        <v>0.415522679181003</v>
      </c>
    </row>
    <row r="16598" spans="1:19" x14ac:dyDescent="0.35">
      <c r="A16598">
        <v>16596</v>
      </c>
      <c r="B16598">
        <v>2043</v>
      </c>
      <c r="C16598">
        <v>1</v>
      </c>
      <c r="D16598">
        <v>0.46322638462744598</v>
      </c>
      <c r="E16598">
        <v>0.96429166216599604</v>
      </c>
      <c r="F16598">
        <v>0.362165090691073</v>
      </c>
      <c r="G16598">
        <v>42133.576334363897</v>
      </c>
      <c r="H16598">
        <v>0.67297712151026801</v>
      </c>
      <c r="I16598">
        <v>0.20786313005679999</v>
      </c>
      <c r="J16598">
        <v>0.80730592205843998</v>
      </c>
      <c r="K16598">
        <v>0.40580659553255299</v>
      </c>
      <c r="L16598">
        <v>0.78901853464108096</v>
      </c>
      <c r="M16598">
        <v>0.40027646114434201</v>
      </c>
      <c r="N16598">
        <v>3.9857747452608798</v>
      </c>
      <c r="O16598">
        <v>6.9169829424945304</v>
      </c>
      <c r="P16598">
        <v>2.9258494551679899</v>
      </c>
      <c r="Q16598">
        <v>0.457250080104179</v>
      </c>
      <c r="R16598">
        <v>0.26611314241471501</v>
      </c>
      <c r="S16598">
        <v>0.434307840840781</v>
      </c>
    </row>
    <row r="16599" spans="1:19" x14ac:dyDescent="0.35">
      <c r="A16599">
        <v>16597</v>
      </c>
      <c r="B16599">
        <v>2043</v>
      </c>
      <c r="C16599">
        <v>1</v>
      </c>
      <c r="D16599">
        <v>0.48495021680197098</v>
      </c>
      <c r="E16599">
        <v>0.97285610449807303</v>
      </c>
      <c r="F16599">
        <v>0.372789004559128</v>
      </c>
      <c r="G16599">
        <v>40725.263101571698</v>
      </c>
      <c r="H16599">
        <v>0.674258854081073</v>
      </c>
      <c r="I16599">
        <v>0.22562080581586499</v>
      </c>
      <c r="J16599">
        <v>0.801032065581334</v>
      </c>
      <c r="K16599">
        <v>0.43349810315346998</v>
      </c>
      <c r="L16599">
        <v>0.77441080932503303</v>
      </c>
      <c r="M16599">
        <v>0.41576982948297397</v>
      </c>
      <c r="N16599">
        <v>4.1351048239880104</v>
      </c>
      <c r="O16599">
        <v>6.9855330514427596</v>
      </c>
      <c r="P16599">
        <v>2.96782824445217</v>
      </c>
      <c r="Q16599">
        <v>0.39905479601009303</v>
      </c>
      <c r="R16599">
        <v>0.238547702229883</v>
      </c>
      <c r="S16599">
        <v>0.37945946532680702</v>
      </c>
    </row>
    <row r="16600" spans="1:19" x14ac:dyDescent="0.35">
      <c r="A16600">
        <v>16598</v>
      </c>
      <c r="B16600">
        <v>2043</v>
      </c>
      <c r="C16600">
        <v>1</v>
      </c>
      <c r="D16600">
        <v>0.50299593103399598</v>
      </c>
      <c r="E16600">
        <v>0.97611536913775099</v>
      </c>
      <c r="F16600">
        <v>0.37764410770165502</v>
      </c>
      <c r="G16600">
        <v>39758.1152376932</v>
      </c>
      <c r="H16600">
        <v>0.67789905957042595</v>
      </c>
      <c r="I16600">
        <v>0.22241087426173201</v>
      </c>
      <c r="J16600">
        <v>0.80662284529992101</v>
      </c>
      <c r="K16600">
        <v>0.41155557016410499</v>
      </c>
      <c r="L16600">
        <v>0.77585968473302203</v>
      </c>
      <c r="M16600">
        <v>0.39322836379758003</v>
      </c>
      <c r="N16600">
        <v>4.2636323033313301</v>
      </c>
      <c r="O16600">
        <v>7.0309848495590996</v>
      </c>
      <c r="P16600">
        <v>2.9892893659420898</v>
      </c>
      <c r="Q16600">
        <v>0.364392631014129</v>
      </c>
      <c r="R16600">
        <v>0.221200459825597</v>
      </c>
      <c r="S16600">
        <v>0.34743883131250702</v>
      </c>
    </row>
    <row r="16601" spans="1:19" x14ac:dyDescent="0.35">
      <c r="A16601">
        <v>16599</v>
      </c>
      <c r="B16601">
        <v>2043</v>
      </c>
      <c r="C16601">
        <v>1</v>
      </c>
      <c r="D16601">
        <v>0.52182677873496697</v>
      </c>
      <c r="E16601">
        <v>0.99209981471358899</v>
      </c>
      <c r="F16601">
        <v>0.38413151307987797</v>
      </c>
      <c r="G16601">
        <v>39796.424352465903</v>
      </c>
      <c r="H16601">
        <v>0.67899866256758301</v>
      </c>
      <c r="I16601">
        <v>0.221778563845481</v>
      </c>
      <c r="J16601">
        <v>0.80531192357447801</v>
      </c>
      <c r="K16601">
        <v>0.391807118648829</v>
      </c>
      <c r="L16601">
        <v>0.77222734065119403</v>
      </c>
      <c r="M16601">
        <v>0.37212454127053901</v>
      </c>
      <c r="N16601">
        <v>4.3899131388131796</v>
      </c>
      <c r="O16601">
        <v>7.0890037433320199</v>
      </c>
      <c r="P16601">
        <v>2.9979362642199598</v>
      </c>
      <c r="Q16601">
        <v>0.304886131210304</v>
      </c>
      <c r="R16601">
        <v>0.18541009044762899</v>
      </c>
      <c r="S16601">
        <v>0.28635438119645601</v>
      </c>
    </row>
    <row r="16602" spans="1:19" x14ac:dyDescent="0.35">
      <c r="A16602">
        <v>16600</v>
      </c>
      <c r="B16602">
        <v>2043</v>
      </c>
      <c r="C16602">
        <v>1</v>
      </c>
      <c r="D16602">
        <v>0.54070028529952496</v>
      </c>
      <c r="E16602">
        <v>1.0073191762826399</v>
      </c>
      <c r="F16602">
        <v>0.39108007110859799</v>
      </c>
      <c r="G16602">
        <v>39643.142849817799</v>
      </c>
      <c r="H16602">
        <v>0.67948615571829796</v>
      </c>
      <c r="I16602">
        <v>0.223665897477379</v>
      </c>
      <c r="J16602">
        <v>0.79444846091059895</v>
      </c>
      <c r="K16602">
        <v>0.37586295266751402</v>
      </c>
      <c r="L16602">
        <v>0.76381934120542405</v>
      </c>
      <c r="M16602">
        <v>0.35386748520871902</v>
      </c>
      <c r="N16602">
        <v>4.5258819386002802</v>
      </c>
      <c r="O16602">
        <v>7.1286649583752197</v>
      </c>
      <c r="P16602">
        <v>3.0050384462378301</v>
      </c>
      <c r="Q16602">
        <v>0.21009458752621499</v>
      </c>
      <c r="R16602">
        <v>0.13172061734388099</v>
      </c>
      <c r="S16602">
        <v>0.190531164118871</v>
      </c>
    </row>
    <row r="16603" spans="1:19" x14ac:dyDescent="0.35">
      <c r="A16603">
        <v>16601</v>
      </c>
      <c r="B16603">
        <v>2043</v>
      </c>
      <c r="C16603">
        <v>1</v>
      </c>
      <c r="D16603">
        <v>0.52704420440745003</v>
      </c>
      <c r="E16603">
        <v>0.93626900563138105</v>
      </c>
      <c r="F16603">
        <v>0.366184526030713</v>
      </c>
      <c r="G16603">
        <v>39452.1837573499</v>
      </c>
      <c r="H16603">
        <v>0.67278753323240204</v>
      </c>
      <c r="I16603">
        <v>0.20086461064906799</v>
      </c>
      <c r="J16603">
        <v>0.80632907731352599</v>
      </c>
      <c r="K16603">
        <v>0.33522064431117699</v>
      </c>
      <c r="L16603">
        <v>0.76591568990344105</v>
      </c>
      <c r="M16603">
        <v>0.30136837074287198</v>
      </c>
      <c r="N16603">
        <v>4.4773825552876403</v>
      </c>
      <c r="O16603">
        <v>6.7664147657904703</v>
      </c>
      <c r="P16603">
        <v>2.9156705833124001</v>
      </c>
      <c r="Q16603">
        <v>0.109102428636699</v>
      </c>
      <c r="R16603">
        <v>7.2139376097004299E-2</v>
      </c>
      <c r="S16603">
        <v>9.1306196377360593E-2</v>
      </c>
    </row>
    <row r="16604" spans="1:19" x14ac:dyDescent="0.35">
      <c r="A16604">
        <v>16602</v>
      </c>
      <c r="B16604">
        <v>2043</v>
      </c>
      <c r="C16604">
        <v>1</v>
      </c>
      <c r="D16604">
        <v>0.51421846224355505</v>
      </c>
      <c r="E16604">
        <v>0.86811528103839897</v>
      </c>
      <c r="F16604">
        <v>0.34191927388257198</v>
      </c>
      <c r="G16604">
        <v>40261.975584450403</v>
      </c>
      <c r="H16604">
        <v>0.66473235824297106</v>
      </c>
      <c r="I16604">
        <v>0.181918894645894</v>
      </c>
      <c r="J16604">
        <v>0.80921939244690699</v>
      </c>
      <c r="K16604">
        <v>0.300193549118349</v>
      </c>
      <c r="L16604">
        <v>0.76339958828071497</v>
      </c>
      <c r="M16604">
        <v>0.25954544173895999</v>
      </c>
      <c r="N16604">
        <v>4.4385509202462199</v>
      </c>
      <c r="O16604">
        <v>6.4231396196866903</v>
      </c>
      <c r="P16604">
        <v>2.82801068783388</v>
      </c>
      <c r="Q16604">
        <v>5.5287213109444901E-3</v>
      </c>
      <c r="R16604">
        <v>1.2662197514732E-2</v>
      </c>
      <c r="S16604">
        <v>5.1822528694564001E-3</v>
      </c>
    </row>
    <row r="16605" spans="1:19" x14ac:dyDescent="0.35">
      <c r="A16605">
        <v>16603</v>
      </c>
      <c r="B16605">
        <v>2043</v>
      </c>
      <c r="C16605">
        <v>1</v>
      </c>
      <c r="D16605">
        <v>0.501918783918192</v>
      </c>
      <c r="E16605">
        <v>0.80110492932715105</v>
      </c>
      <c r="F16605">
        <v>0.31782821448679199</v>
      </c>
      <c r="G16605">
        <v>42472.782192301602</v>
      </c>
      <c r="H16605">
        <v>0.65520768442501898</v>
      </c>
      <c r="I16605">
        <v>0.16762217069918101</v>
      </c>
      <c r="J16605">
        <v>0.80111942124689905</v>
      </c>
      <c r="K16605">
        <v>0.27230471631013797</v>
      </c>
      <c r="L16605">
        <v>0.756300490982031</v>
      </c>
      <c r="M16605">
        <v>0.228512449260107</v>
      </c>
      <c r="N16605">
        <v>4.4024765059198003</v>
      </c>
      <c r="O16605">
        <v>6.0560244842662199</v>
      </c>
      <c r="P16605">
        <v>2.73821033253419</v>
      </c>
      <c r="Q16605">
        <v>0</v>
      </c>
      <c r="R16605">
        <v>0</v>
      </c>
      <c r="S16605">
        <v>0</v>
      </c>
    </row>
    <row r="16606" spans="1:19" x14ac:dyDescent="0.35">
      <c r="A16606">
        <v>16604</v>
      </c>
      <c r="B16606">
        <v>2043</v>
      </c>
      <c r="C16606">
        <v>1</v>
      </c>
      <c r="D16606">
        <v>0.492831378330709</v>
      </c>
      <c r="E16606">
        <v>0.73579712715789303</v>
      </c>
      <c r="F16606">
        <v>0.29709149422146303</v>
      </c>
      <c r="G16606">
        <v>42898.470083152301</v>
      </c>
      <c r="H16606">
        <v>0.65185772639951101</v>
      </c>
      <c r="I16606">
        <v>0.15799524551184099</v>
      </c>
      <c r="J16606">
        <v>0.80181770053564705</v>
      </c>
      <c r="K16606">
        <v>0.26832616310449298</v>
      </c>
      <c r="L16606">
        <v>0.76308505848359398</v>
      </c>
      <c r="M16606">
        <v>0.22412376859490299</v>
      </c>
      <c r="N16606">
        <v>4.3783411089406696</v>
      </c>
      <c r="O16606">
        <v>5.6969945488948701</v>
      </c>
      <c r="P16606">
        <v>2.6578103996562299</v>
      </c>
      <c r="Q16606">
        <v>0</v>
      </c>
      <c r="R16606">
        <v>0</v>
      </c>
      <c r="S16606">
        <v>0</v>
      </c>
    </row>
    <row r="16607" spans="1:19" x14ac:dyDescent="0.35">
      <c r="A16607">
        <v>16605</v>
      </c>
      <c r="B16607">
        <v>2043</v>
      </c>
      <c r="C16607">
        <v>1</v>
      </c>
      <c r="D16607">
        <v>0.48380217279509002</v>
      </c>
      <c r="E16607">
        <v>0.66745255128707204</v>
      </c>
      <c r="F16607">
        <v>0.276148353317342</v>
      </c>
      <c r="G16607">
        <v>40373.718669432797</v>
      </c>
      <c r="H16607">
        <v>0.64850181455587097</v>
      </c>
      <c r="I16607">
        <v>0.151943847657591</v>
      </c>
      <c r="J16607">
        <v>0.79695275398255905</v>
      </c>
      <c r="K16607">
        <v>0.26810223385133303</v>
      </c>
      <c r="L16607">
        <v>0.76648145922022803</v>
      </c>
      <c r="M16607">
        <v>0.222928611305999</v>
      </c>
      <c r="N16607">
        <v>4.3601088658276401</v>
      </c>
      <c r="O16607">
        <v>5.33323261552726</v>
      </c>
      <c r="P16607">
        <v>2.5862102173259198</v>
      </c>
      <c r="Q16607">
        <v>0</v>
      </c>
      <c r="R16607">
        <v>0</v>
      </c>
      <c r="S16607">
        <v>0</v>
      </c>
    </row>
    <row r="16608" spans="1:19" x14ac:dyDescent="0.35">
      <c r="A16608">
        <v>16606</v>
      </c>
      <c r="B16608">
        <v>2043</v>
      </c>
      <c r="C16608">
        <v>1</v>
      </c>
      <c r="D16608">
        <v>0.47528909858919799</v>
      </c>
      <c r="E16608">
        <v>0.59900771500440397</v>
      </c>
      <c r="F16608">
        <v>0.255408406361259</v>
      </c>
      <c r="G16608">
        <v>37157.970395270298</v>
      </c>
      <c r="H16608">
        <v>0.64456257280746798</v>
      </c>
      <c r="I16608">
        <v>0.14941222519702599</v>
      </c>
      <c r="J16608">
        <v>0.78590608736044199</v>
      </c>
      <c r="K16608">
        <v>0.27090691045076598</v>
      </c>
      <c r="L16608">
        <v>0.76273016697518503</v>
      </c>
      <c r="M16608">
        <v>0.22490310980672201</v>
      </c>
      <c r="N16608">
        <v>4.3363263907997496</v>
      </c>
      <c r="O16608">
        <v>4.94696815838474</v>
      </c>
      <c r="P16608">
        <v>2.5080806096344599</v>
      </c>
      <c r="Q16608">
        <v>0</v>
      </c>
      <c r="R16608">
        <v>0</v>
      </c>
      <c r="S16608">
        <v>0</v>
      </c>
    </row>
    <row r="16609" spans="1:19" x14ac:dyDescent="0.35">
      <c r="A16609">
        <v>16607</v>
      </c>
      <c r="B16609">
        <v>2043</v>
      </c>
      <c r="C16609">
        <v>1</v>
      </c>
      <c r="D16609">
        <v>0.46697191186758502</v>
      </c>
      <c r="E16609">
        <v>0.59254383641091402</v>
      </c>
      <c r="F16609">
        <v>0.25535711539748202</v>
      </c>
      <c r="G16609">
        <v>33860.131177835603</v>
      </c>
      <c r="H16609">
        <v>0.64579660391810001</v>
      </c>
      <c r="I16609">
        <v>0.147914031542182</v>
      </c>
      <c r="J16609">
        <v>0.77274083594925003</v>
      </c>
      <c r="K16609">
        <v>0.27117468871452499</v>
      </c>
      <c r="L16609">
        <v>0.766548124089237</v>
      </c>
      <c r="M16609">
        <v>0.21614479156897201</v>
      </c>
      <c r="N16609">
        <v>4.2528591659791202</v>
      </c>
      <c r="O16609">
        <v>4.8845182431792802</v>
      </c>
      <c r="P16609">
        <v>2.49432921115999</v>
      </c>
      <c r="Q16609">
        <v>0</v>
      </c>
      <c r="R16609">
        <v>0</v>
      </c>
      <c r="S16609">
        <v>0</v>
      </c>
    </row>
    <row r="16610" spans="1:19" x14ac:dyDescent="0.35">
      <c r="A16610">
        <v>16608</v>
      </c>
      <c r="B16610">
        <v>2043</v>
      </c>
      <c r="C16610">
        <v>1</v>
      </c>
      <c r="D16610">
        <v>0.459556869099841</v>
      </c>
      <c r="E16610">
        <v>0.58712609223910195</v>
      </c>
      <c r="F16610">
        <v>0.25502462871312198</v>
      </c>
      <c r="G16610">
        <v>30684.6672679814</v>
      </c>
      <c r="H16610">
        <v>0.64741882268891604</v>
      </c>
      <c r="I16610">
        <v>0.148427644519148</v>
      </c>
      <c r="J16610">
        <v>0.75353948458776898</v>
      </c>
      <c r="K16610">
        <v>0.273856833673783</v>
      </c>
      <c r="L16610">
        <v>0.75990035023826297</v>
      </c>
      <c r="M16610">
        <v>0.20983517014953901</v>
      </c>
      <c r="N16610">
        <v>4.1660217518465199</v>
      </c>
      <c r="O16610">
        <v>4.8030225045261004</v>
      </c>
      <c r="P16610">
        <v>2.48349482488107</v>
      </c>
      <c r="Q16610">
        <v>0</v>
      </c>
      <c r="R16610">
        <v>0</v>
      </c>
      <c r="S16610">
        <v>0</v>
      </c>
    </row>
    <row r="16611" spans="1:19" x14ac:dyDescent="0.35">
      <c r="A16611">
        <v>16609</v>
      </c>
      <c r="B16611">
        <v>2043</v>
      </c>
      <c r="C16611">
        <v>1</v>
      </c>
      <c r="D16611">
        <v>0.487929347455206</v>
      </c>
      <c r="E16611">
        <v>0.31649003110055501</v>
      </c>
      <c r="F16611">
        <v>0.40864110031933398</v>
      </c>
      <c r="G16611">
        <v>30021.131784457801</v>
      </c>
      <c r="H16611">
        <v>0.81337964833854903</v>
      </c>
      <c r="I16611">
        <v>0.252649254130623</v>
      </c>
      <c r="J16611">
        <v>0.46455442891429899</v>
      </c>
      <c r="K16611">
        <v>9.6638223093505504E-2</v>
      </c>
      <c r="L16611">
        <v>0.81842127625564698</v>
      </c>
      <c r="M16611">
        <v>0.31294385765407001</v>
      </c>
      <c r="N16611">
        <v>5.1803115524942296</v>
      </c>
      <c r="O16611">
        <v>3.8779633321604199</v>
      </c>
      <c r="P16611">
        <v>4.1241254245605798</v>
      </c>
      <c r="Q16611">
        <v>0</v>
      </c>
      <c r="R16611">
        <v>0</v>
      </c>
      <c r="S16611">
        <v>0</v>
      </c>
    </row>
    <row r="16612" spans="1:19" x14ac:dyDescent="0.35">
      <c r="A16612">
        <v>16610</v>
      </c>
      <c r="B16612">
        <v>2043</v>
      </c>
      <c r="C16612">
        <v>1</v>
      </c>
      <c r="D16612">
        <v>0.48771856737525598</v>
      </c>
      <c r="E16612">
        <v>0.317370321032936</v>
      </c>
      <c r="F16612">
        <v>0.414852562749988</v>
      </c>
      <c r="G16612">
        <v>28238.535584760699</v>
      </c>
      <c r="H16612">
        <v>0.824740914600676</v>
      </c>
      <c r="I16612">
        <v>0.24879118161687</v>
      </c>
      <c r="J16612">
        <v>0.45621341223692002</v>
      </c>
      <c r="K16612">
        <v>9.3466634841973595E-2</v>
      </c>
      <c r="L16612">
        <v>0.82646625188337397</v>
      </c>
      <c r="M16612">
        <v>0.30976740793143198</v>
      </c>
      <c r="N16612">
        <v>5.1678750398231497</v>
      </c>
      <c r="O16612">
        <v>3.8441954235874598</v>
      </c>
      <c r="P16612">
        <v>4.1490291187030399</v>
      </c>
      <c r="Q16612">
        <v>0</v>
      </c>
      <c r="R16612">
        <v>0</v>
      </c>
      <c r="S16612">
        <v>0</v>
      </c>
    </row>
    <row r="16613" spans="1:19" x14ac:dyDescent="0.35">
      <c r="A16613">
        <v>16611</v>
      </c>
      <c r="B16613">
        <v>2043</v>
      </c>
      <c r="C16613">
        <v>1</v>
      </c>
      <c r="D16613">
        <v>0.486530721928572</v>
      </c>
      <c r="E16613">
        <v>0.30909355463882099</v>
      </c>
      <c r="F16613">
        <v>0.42038034581570699</v>
      </c>
      <c r="G16613">
        <v>27340.766349541602</v>
      </c>
      <c r="H16613">
        <v>0.83054271568355298</v>
      </c>
      <c r="I16613">
        <v>0.24777894295099101</v>
      </c>
      <c r="J16613">
        <v>0.44944568762001003</v>
      </c>
      <c r="K16613">
        <v>9.15797657134899E-2</v>
      </c>
      <c r="L16613">
        <v>0.82826176014595498</v>
      </c>
      <c r="M16613">
        <v>0.308252081652237</v>
      </c>
      <c r="N16613">
        <v>5.1514637367026497</v>
      </c>
      <c r="O16613">
        <v>3.7980697839699298</v>
      </c>
      <c r="P16613">
        <v>4.1748690224263596</v>
      </c>
      <c r="Q16613">
        <v>0</v>
      </c>
      <c r="R16613">
        <v>0</v>
      </c>
      <c r="S16613">
        <v>0</v>
      </c>
    </row>
    <row r="16614" spans="1:19" x14ac:dyDescent="0.35">
      <c r="A16614">
        <v>16612</v>
      </c>
      <c r="B16614">
        <v>2043</v>
      </c>
      <c r="C16614">
        <v>1</v>
      </c>
      <c r="D16614">
        <v>0.48533362853539502</v>
      </c>
      <c r="E16614">
        <v>0.300087742750206</v>
      </c>
      <c r="F16614">
        <v>0.42578949629326102</v>
      </c>
      <c r="G16614">
        <v>27163.844681054299</v>
      </c>
      <c r="H16614">
        <v>0.82693969392147904</v>
      </c>
      <c r="I16614">
        <v>0.24942595000656501</v>
      </c>
      <c r="J16614">
        <v>0.444277162200305</v>
      </c>
      <c r="K16614">
        <v>9.0972973551144407E-2</v>
      </c>
      <c r="L16614">
        <v>0.825868615189844</v>
      </c>
      <c r="M16614">
        <v>0.30873676610352702</v>
      </c>
      <c r="N16614">
        <v>5.1358863124593004</v>
      </c>
      <c r="O16614">
        <v>3.7414019551838198</v>
      </c>
      <c r="P16614">
        <v>4.2047618514768397</v>
      </c>
      <c r="Q16614">
        <v>0</v>
      </c>
      <c r="R16614">
        <v>0</v>
      </c>
      <c r="S16614">
        <v>0</v>
      </c>
    </row>
    <row r="16615" spans="1:19" x14ac:dyDescent="0.35">
      <c r="A16615">
        <v>16613</v>
      </c>
      <c r="B16615">
        <v>2043</v>
      </c>
      <c r="C16615">
        <v>1</v>
      </c>
      <c r="D16615">
        <v>0.48874338460169597</v>
      </c>
      <c r="E16615">
        <v>0.34397541193937903</v>
      </c>
      <c r="F16615">
        <v>0.41880610547855102</v>
      </c>
      <c r="G16615">
        <v>27581.074720801102</v>
      </c>
      <c r="H16615">
        <v>0.83732443908354004</v>
      </c>
      <c r="I16615">
        <v>0.24535692744931201</v>
      </c>
      <c r="J16615">
        <v>0.44049403882388999</v>
      </c>
      <c r="K16615">
        <v>8.7362865946686893E-2</v>
      </c>
      <c r="L16615">
        <v>0.83034595557848001</v>
      </c>
      <c r="M16615">
        <v>0.30416271524005101</v>
      </c>
      <c r="N16615">
        <v>5.1761921676358202</v>
      </c>
      <c r="O16615">
        <v>4.0271002247168104</v>
      </c>
      <c r="P16615">
        <v>4.1380223307544899</v>
      </c>
      <c r="Q16615">
        <v>0</v>
      </c>
      <c r="R16615">
        <v>0</v>
      </c>
      <c r="S16615">
        <v>0</v>
      </c>
    </row>
    <row r="16616" spans="1:19" x14ac:dyDescent="0.35">
      <c r="A16616">
        <v>16614</v>
      </c>
      <c r="B16616">
        <v>2043</v>
      </c>
      <c r="C16616">
        <v>1</v>
      </c>
      <c r="D16616">
        <v>0.49177061230318297</v>
      </c>
      <c r="E16616">
        <v>0.38441413929804502</v>
      </c>
      <c r="F16616">
        <v>0.41182038467304199</v>
      </c>
      <c r="G16616">
        <v>29583.717785667901</v>
      </c>
      <c r="H16616">
        <v>0.83823392593282697</v>
      </c>
      <c r="I16616">
        <v>0.24345050864277901</v>
      </c>
      <c r="J16616">
        <v>0.43686878297111098</v>
      </c>
      <c r="K16616">
        <v>8.5265193031258402E-2</v>
      </c>
      <c r="L16616">
        <v>0.83112101158640095</v>
      </c>
      <c r="M16616">
        <v>0.30146689777486901</v>
      </c>
      <c r="N16616">
        <v>5.2166667775703601</v>
      </c>
      <c r="O16616">
        <v>4.2723541665561902</v>
      </c>
      <c r="P16616">
        <v>4.0715960418308201</v>
      </c>
      <c r="Q16616">
        <v>0</v>
      </c>
      <c r="R16616">
        <v>0</v>
      </c>
      <c r="S16616">
        <v>0</v>
      </c>
    </row>
    <row r="16617" spans="1:19" x14ac:dyDescent="0.35">
      <c r="A16617">
        <v>16615</v>
      </c>
      <c r="B16617">
        <v>2043</v>
      </c>
      <c r="C16617">
        <v>1</v>
      </c>
      <c r="D16617">
        <v>0.494759546720762</v>
      </c>
      <c r="E16617">
        <v>0.42365054589366002</v>
      </c>
      <c r="F16617">
        <v>0.40479679312371802</v>
      </c>
      <c r="G16617">
        <v>34951.670083299097</v>
      </c>
      <c r="H16617">
        <v>0.82918683917564195</v>
      </c>
      <c r="I16617">
        <v>0.244015734068567</v>
      </c>
      <c r="J16617">
        <v>0.43520844934714598</v>
      </c>
      <c r="K16617">
        <v>8.4612320784360706E-2</v>
      </c>
      <c r="L16617">
        <v>0.82683869861060999</v>
      </c>
      <c r="M16617">
        <v>0.30155962428143501</v>
      </c>
      <c r="N16617">
        <v>5.2565827633667404</v>
      </c>
      <c r="O16617">
        <v>4.5404879466909502</v>
      </c>
      <c r="P16617">
        <v>4.0064481733856203</v>
      </c>
      <c r="Q16617">
        <v>2.72468577797217E-2</v>
      </c>
      <c r="R16617">
        <v>3.8730200383249098E-2</v>
      </c>
      <c r="S16617">
        <v>3.1032213221321901E-2</v>
      </c>
    </row>
    <row r="16618" spans="1:19" x14ac:dyDescent="0.35">
      <c r="A16618">
        <v>16616</v>
      </c>
      <c r="B16618">
        <v>2043</v>
      </c>
      <c r="C16618">
        <v>1</v>
      </c>
      <c r="D16618">
        <v>0.49943466374393702</v>
      </c>
      <c r="E16618">
        <v>0.46187508980039199</v>
      </c>
      <c r="F16618">
        <v>0.39695672907719298</v>
      </c>
      <c r="G16618">
        <v>40967.581912461901</v>
      </c>
      <c r="H16618">
        <v>0.83535956794563704</v>
      </c>
      <c r="I16618">
        <v>0.25213594097804998</v>
      </c>
      <c r="J16618">
        <v>0.43343208946475797</v>
      </c>
      <c r="K16618">
        <v>8.4210782224931099E-2</v>
      </c>
      <c r="L16618">
        <v>0.83065948249468102</v>
      </c>
      <c r="M16618">
        <v>0.34195656045152401</v>
      </c>
      <c r="N16618">
        <v>5.3044647381859704</v>
      </c>
      <c r="O16618">
        <v>4.8117775315135001</v>
      </c>
      <c r="P16618">
        <v>3.93997098744275</v>
      </c>
      <c r="Q16618">
        <v>0.14843034224631099</v>
      </c>
      <c r="R16618">
        <v>0.153765844420263</v>
      </c>
      <c r="S16618">
        <v>0.15029015258119599</v>
      </c>
    </row>
    <row r="16619" spans="1:19" x14ac:dyDescent="0.35">
      <c r="A16619">
        <v>16617</v>
      </c>
      <c r="B16619">
        <v>2043</v>
      </c>
      <c r="C16619">
        <v>1</v>
      </c>
      <c r="D16619">
        <v>0.504450736073219</v>
      </c>
      <c r="E16619">
        <v>0.50579369444009203</v>
      </c>
      <c r="F16619">
        <v>0.38987131789679103</v>
      </c>
      <c r="G16619">
        <v>45644.597011618003</v>
      </c>
      <c r="H16619">
        <v>0.83566278606040301</v>
      </c>
      <c r="I16619">
        <v>0.26439780109300298</v>
      </c>
      <c r="J16619">
        <v>0.429718744046094</v>
      </c>
      <c r="K16619">
        <v>8.5613373258134798E-2</v>
      </c>
      <c r="L16619">
        <v>0.83076046333200304</v>
      </c>
      <c r="M16619">
        <v>0.388804101413808</v>
      </c>
      <c r="N16619">
        <v>5.3573679760478301</v>
      </c>
      <c r="O16619">
        <v>5.0876427415012202</v>
      </c>
      <c r="P16619">
        <v>3.8694474920728701</v>
      </c>
      <c r="Q16619">
        <v>0.151731853839502</v>
      </c>
      <c r="R16619">
        <v>0.14715946953331799</v>
      </c>
      <c r="S16619">
        <v>0.16196478508866</v>
      </c>
    </row>
    <row r="16620" spans="1:19" x14ac:dyDescent="0.35">
      <c r="A16620">
        <v>16618</v>
      </c>
      <c r="B16620">
        <v>2043</v>
      </c>
      <c r="C16620">
        <v>1</v>
      </c>
      <c r="D16620">
        <v>0.50914327484819799</v>
      </c>
      <c r="E16620">
        <v>0.54988229611578099</v>
      </c>
      <c r="F16620">
        <v>0.38230425697555898</v>
      </c>
      <c r="G16620">
        <v>47540.981254617102</v>
      </c>
      <c r="H16620">
        <v>0.82827774759932105</v>
      </c>
      <c r="I16620">
        <v>0.280853061395756</v>
      </c>
      <c r="J16620">
        <v>0.42504881360290397</v>
      </c>
      <c r="K16620">
        <v>8.8642138653107105E-2</v>
      </c>
      <c r="L16620">
        <v>0.82763433942401399</v>
      </c>
      <c r="M16620">
        <v>0.43957527006242098</v>
      </c>
      <c r="N16620">
        <v>5.4108009154125396</v>
      </c>
      <c r="O16620">
        <v>5.3827909327586303</v>
      </c>
      <c r="P16620">
        <v>3.7987418422405499</v>
      </c>
      <c r="Q16620">
        <v>0.21386824633811599</v>
      </c>
      <c r="R16620">
        <v>0.21959459259591799</v>
      </c>
      <c r="S16620">
        <v>0.24017464938613201</v>
      </c>
    </row>
    <row r="16621" spans="1:19" x14ac:dyDescent="0.35">
      <c r="A16621">
        <v>16619</v>
      </c>
      <c r="B16621">
        <v>2043</v>
      </c>
      <c r="C16621">
        <v>1</v>
      </c>
      <c r="D16621">
        <v>0.51204840218654801</v>
      </c>
      <c r="E16621">
        <v>0.57147770151235</v>
      </c>
      <c r="F16621">
        <v>0.384606506618133</v>
      </c>
      <c r="G16621">
        <v>47698.237974162403</v>
      </c>
      <c r="H16621">
        <v>0.83481874976285597</v>
      </c>
      <c r="I16621">
        <v>0.28873967486420299</v>
      </c>
      <c r="J16621">
        <v>0.42603690906784802</v>
      </c>
      <c r="K16621">
        <v>0.100547677511988</v>
      </c>
      <c r="L16621">
        <v>0.83951674314464297</v>
      </c>
      <c r="M16621">
        <v>0.46314435260254899</v>
      </c>
      <c r="N16621">
        <v>5.4575797226136702</v>
      </c>
      <c r="O16621">
        <v>5.47914949774911</v>
      </c>
      <c r="P16621">
        <v>3.86628268555341</v>
      </c>
      <c r="Q16621">
        <v>0.29314380380881</v>
      </c>
      <c r="R16621">
        <v>0.301766618375851</v>
      </c>
      <c r="S16621">
        <v>0.33735748781152403</v>
      </c>
    </row>
    <row r="16622" spans="1:19" x14ac:dyDescent="0.35">
      <c r="A16622">
        <v>16620</v>
      </c>
      <c r="B16622">
        <v>2043</v>
      </c>
      <c r="C16622">
        <v>1</v>
      </c>
      <c r="D16622">
        <v>0.51484653046364903</v>
      </c>
      <c r="E16622">
        <v>0.59364676178019604</v>
      </c>
      <c r="F16622">
        <v>0.387007785113825</v>
      </c>
      <c r="G16622">
        <v>47359.596635428803</v>
      </c>
      <c r="H16622">
        <v>0.83553486482926398</v>
      </c>
      <c r="I16622">
        <v>0.300687467947993</v>
      </c>
      <c r="J16622">
        <v>0.42665623928289198</v>
      </c>
      <c r="K16622">
        <v>0.117130986078315</v>
      </c>
      <c r="L16622">
        <v>0.84209101592074298</v>
      </c>
      <c r="M16622">
        <v>0.49015421109371199</v>
      </c>
      <c r="N16622">
        <v>5.4988658181134298</v>
      </c>
      <c r="O16622">
        <v>5.6202018546018699</v>
      </c>
      <c r="P16622">
        <v>3.9344492415337302</v>
      </c>
      <c r="Q16622">
        <v>0.308772141138971</v>
      </c>
      <c r="R16622">
        <v>0.31651947851256101</v>
      </c>
      <c r="S16622">
        <v>0.35527268842746601</v>
      </c>
    </row>
    <row r="16623" spans="1:19" x14ac:dyDescent="0.35">
      <c r="A16623">
        <v>16621</v>
      </c>
      <c r="B16623">
        <v>2043</v>
      </c>
      <c r="C16623">
        <v>1</v>
      </c>
      <c r="D16623">
        <v>0.51750826027775298</v>
      </c>
      <c r="E16623">
        <v>0.61538712138075202</v>
      </c>
      <c r="F16623">
        <v>0.389332640456098</v>
      </c>
      <c r="G16623">
        <v>45385.991634929604</v>
      </c>
      <c r="H16623">
        <v>0.82491887798708596</v>
      </c>
      <c r="I16623">
        <v>0.31711386081384901</v>
      </c>
      <c r="J16623">
        <v>0.42604179480969501</v>
      </c>
      <c r="K16623">
        <v>0.13868147088517199</v>
      </c>
      <c r="L16623">
        <v>0.83995827743728702</v>
      </c>
      <c r="M16623">
        <v>0.51780902285339203</v>
      </c>
      <c r="N16623">
        <v>5.5410441919136897</v>
      </c>
      <c r="O16623">
        <v>5.7896087046433999</v>
      </c>
      <c r="P16623">
        <v>3.9919245822496898</v>
      </c>
      <c r="Q16623">
        <v>0.26777583406323802</v>
      </c>
      <c r="R16623">
        <v>0.27035365648493098</v>
      </c>
      <c r="S16623">
        <v>0.30221354876058598</v>
      </c>
    </row>
    <row r="16624" spans="1:19" x14ac:dyDescent="0.35">
      <c r="A16624">
        <v>16622</v>
      </c>
      <c r="B16624">
        <v>2043</v>
      </c>
      <c r="C16624">
        <v>1</v>
      </c>
      <c r="D16624">
        <v>0.52020459019401399</v>
      </c>
      <c r="E16624">
        <v>0.62620930101369798</v>
      </c>
      <c r="F16624">
        <v>0.39020767292838898</v>
      </c>
      <c r="G16624">
        <v>44570.748659531797</v>
      </c>
      <c r="H16624">
        <v>0.82260004111610197</v>
      </c>
      <c r="I16624">
        <v>0.308377181540684</v>
      </c>
      <c r="J16624">
        <v>0.419386634882641</v>
      </c>
      <c r="K16624">
        <v>0.12865029786891499</v>
      </c>
      <c r="L16624">
        <v>0.85601611032344804</v>
      </c>
      <c r="M16624">
        <v>0.50155074638478303</v>
      </c>
      <c r="N16624">
        <v>5.5745740331779903</v>
      </c>
      <c r="O16624">
        <v>5.8671700158340903</v>
      </c>
      <c r="P16624">
        <v>4.0411286641349804</v>
      </c>
      <c r="Q16624">
        <v>0.24971722223964099</v>
      </c>
      <c r="R16624">
        <v>0.24248393675903801</v>
      </c>
      <c r="S16624">
        <v>0.27531294186746502</v>
      </c>
    </row>
    <row r="16625" spans="1:19" x14ac:dyDescent="0.35">
      <c r="A16625">
        <v>16623</v>
      </c>
      <c r="B16625">
        <v>2043</v>
      </c>
      <c r="C16625">
        <v>1</v>
      </c>
      <c r="D16625">
        <v>0.52229676687350601</v>
      </c>
      <c r="E16625">
        <v>0.64358395353082198</v>
      </c>
      <c r="F16625">
        <v>0.39145442330986202</v>
      </c>
      <c r="G16625">
        <v>45277.351241155702</v>
      </c>
      <c r="H16625">
        <v>0.80972295860568599</v>
      </c>
      <c r="I16625">
        <v>0.301490715346378</v>
      </c>
      <c r="J16625">
        <v>0.41454259922502101</v>
      </c>
      <c r="K16625">
        <v>0.121827041360377</v>
      </c>
      <c r="L16625">
        <v>0.86735817029612705</v>
      </c>
      <c r="M16625">
        <v>0.48613776408786202</v>
      </c>
      <c r="N16625">
        <v>5.6041716494193503</v>
      </c>
      <c r="O16625">
        <v>5.9265889326260597</v>
      </c>
      <c r="P16625">
        <v>4.0903553443938003</v>
      </c>
      <c r="Q16625">
        <v>0.21572881436622399</v>
      </c>
      <c r="R16625">
        <v>0.20295123617743499</v>
      </c>
      <c r="S16625">
        <v>0.22840484810252201</v>
      </c>
    </row>
    <row r="16626" spans="1:19" x14ac:dyDescent="0.35">
      <c r="A16626">
        <v>16624</v>
      </c>
      <c r="B16626">
        <v>2043</v>
      </c>
      <c r="C16626">
        <v>1</v>
      </c>
      <c r="D16626">
        <v>0.524749597364633</v>
      </c>
      <c r="E16626">
        <v>0.66136701152196897</v>
      </c>
      <c r="F16626">
        <v>0.39305500054997</v>
      </c>
      <c r="G16626">
        <v>45325.532156459703</v>
      </c>
      <c r="H16626">
        <v>0.79021841534675996</v>
      </c>
      <c r="I16626">
        <v>0.29786237839071</v>
      </c>
      <c r="J16626">
        <v>0.412653602977477</v>
      </c>
      <c r="K16626">
        <v>0.117899180450818</v>
      </c>
      <c r="L16626">
        <v>0.87297948668803704</v>
      </c>
      <c r="M16626">
        <v>0.47142055503387797</v>
      </c>
      <c r="N16626">
        <v>5.6346335837160604</v>
      </c>
      <c r="O16626">
        <v>6.0007906613474802</v>
      </c>
      <c r="P16626">
        <v>4.1448944949060396</v>
      </c>
      <c r="Q16626">
        <v>0.15779150382823501</v>
      </c>
      <c r="R16626">
        <v>0.158106283635703</v>
      </c>
      <c r="S16626">
        <v>0.16082964731607199</v>
      </c>
    </row>
    <row r="16627" spans="1:19" x14ac:dyDescent="0.35">
      <c r="A16627">
        <v>16625</v>
      </c>
      <c r="B16627">
        <v>2043</v>
      </c>
      <c r="C16627">
        <v>1</v>
      </c>
      <c r="D16627">
        <v>0.51290318040029903</v>
      </c>
      <c r="E16627">
        <v>0.61305183208602199</v>
      </c>
      <c r="F16627">
        <v>0.38794579986879202</v>
      </c>
      <c r="G16627">
        <v>45443.930950554197</v>
      </c>
      <c r="H16627">
        <v>0.78621428512782698</v>
      </c>
      <c r="I16627">
        <v>0.27243195004556298</v>
      </c>
      <c r="J16627">
        <v>0.41664438419482802</v>
      </c>
      <c r="K16627">
        <v>0.106541539144028</v>
      </c>
      <c r="L16627">
        <v>0.88410599200096995</v>
      </c>
      <c r="M16627">
        <v>0.428136673571545</v>
      </c>
      <c r="N16627">
        <v>5.5477542729299998</v>
      </c>
      <c r="O16627">
        <v>5.6146372777005498</v>
      </c>
      <c r="P16627">
        <v>4.1071432516856499</v>
      </c>
      <c r="Q16627">
        <v>7.8718164009694197E-2</v>
      </c>
      <c r="R16627">
        <v>8.1612662426151797E-2</v>
      </c>
      <c r="S16627">
        <v>7.9255212451280005E-2</v>
      </c>
    </row>
    <row r="16628" spans="1:19" x14ac:dyDescent="0.35">
      <c r="A16628">
        <v>16626</v>
      </c>
      <c r="B16628">
        <v>2043</v>
      </c>
      <c r="C16628">
        <v>1</v>
      </c>
      <c r="D16628">
        <v>0.50133080155004806</v>
      </c>
      <c r="E16628">
        <v>0.56750420515331701</v>
      </c>
      <c r="F16628">
        <v>0.38266007935836799</v>
      </c>
      <c r="G16628">
        <v>46658.6643512394</v>
      </c>
      <c r="H16628">
        <v>0.77881991883520096</v>
      </c>
      <c r="I16628">
        <v>0.25023755524535102</v>
      </c>
      <c r="J16628">
        <v>0.42127344658898802</v>
      </c>
      <c r="K16628">
        <v>9.8163484468478501E-2</v>
      </c>
      <c r="L16628">
        <v>0.89008484750939199</v>
      </c>
      <c r="M16628">
        <v>0.38958650683729801</v>
      </c>
      <c r="N16628">
        <v>5.4635745426544498</v>
      </c>
      <c r="O16628">
        <v>5.2485501465201203</v>
      </c>
      <c r="P16628">
        <v>4.0616521601329101</v>
      </c>
      <c r="Q16628">
        <v>0</v>
      </c>
      <c r="R16628">
        <v>0</v>
      </c>
      <c r="S16628">
        <v>0</v>
      </c>
    </row>
    <row r="16629" spans="1:19" x14ac:dyDescent="0.35">
      <c r="A16629">
        <v>16627</v>
      </c>
      <c r="B16629">
        <v>2043</v>
      </c>
      <c r="C16629">
        <v>1</v>
      </c>
      <c r="D16629">
        <v>0.489762827025709</v>
      </c>
      <c r="E16629">
        <v>0.52288915098091204</v>
      </c>
      <c r="F16629">
        <v>0.37764249421691698</v>
      </c>
      <c r="G16629">
        <v>47479.037099791698</v>
      </c>
      <c r="H16629">
        <v>0.76585783241554595</v>
      </c>
      <c r="I16629">
        <v>0.233744121154771</v>
      </c>
      <c r="J16629">
        <v>0.42414256062904299</v>
      </c>
      <c r="K16629">
        <v>9.2429655275289402E-2</v>
      </c>
      <c r="L16629">
        <v>0.88941595316814903</v>
      </c>
      <c r="M16629">
        <v>0.357650220432018</v>
      </c>
      <c r="N16629">
        <v>5.3853608143631497</v>
      </c>
      <c r="O16629">
        <v>4.8635086111822297</v>
      </c>
      <c r="P16629">
        <v>4.02276079926816</v>
      </c>
      <c r="Q16629">
        <v>0</v>
      </c>
      <c r="R16629">
        <v>0</v>
      </c>
      <c r="S16629">
        <v>0</v>
      </c>
    </row>
    <row r="16630" spans="1:19" x14ac:dyDescent="0.35">
      <c r="A16630">
        <v>16628</v>
      </c>
      <c r="B16630">
        <v>2043</v>
      </c>
      <c r="C16630">
        <v>1</v>
      </c>
      <c r="D16630">
        <v>0.47823182448750401</v>
      </c>
      <c r="E16630">
        <v>0.48271282801969501</v>
      </c>
      <c r="F16630">
        <v>0.37371021469729898</v>
      </c>
      <c r="G16630">
        <v>46749.6779969255</v>
      </c>
      <c r="H16630">
        <v>0.77142901455127799</v>
      </c>
      <c r="I16630">
        <v>0.22772578487828599</v>
      </c>
      <c r="J16630">
        <v>0.43124496403768597</v>
      </c>
      <c r="K16630">
        <v>9.5026585210109302E-2</v>
      </c>
      <c r="L16630">
        <v>0.895311010437435</v>
      </c>
      <c r="M16630">
        <v>0.35597579322164702</v>
      </c>
      <c r="N16630">
        <v>5.3124333371519299</v>
      </c>
      <c r="O16630">
        <v>4.5219434951268704</v>
      </c>
      <c r="P16630">
        <v>3.99470754410611</v>
      </c>
      <c r="Q16630">
        <v>0</v>
      </c>
      <c r="R16630">
        <v>0</v>
      </c>
      <c r="S16630">
        <v>0</v>
      </c>
    </row>
    <row r="16631" spans="1:19" x14ac:dyDescent="0.35">
      <c r="A16631">
        <v>16629</v>
      </c>
      <c r="B16631">
        <v>2043</v>
      </c>
      <c r="C16631">
        <v>1</v>
      </c>
      <c r="D16631">
        <v>0.46777713986156599</v>
      </c>
      <c r="E16631">
        <v>0.43968983447047799</v>
      </c>
      <c r="F16631">
        <v>0.36941105594902501</v>
      </c>
      <c r="G16631">
        <v>44075.793936140297</v>
      </c>
      <c r="H16631">
        <v>0.77147358482129402</v>
      </c>
      <c r="I16631">
        <v>0.224668205631189</v>
      </c>
      <c r="J16631">
        <v>0.43434467245020397</v>
      </c>
      <c r="K16631">
        <v>9.9137023115652298E-2</v>
      </c>
      <c r="L16631">
        <v>0.89683028015154798</v>
      </c>
      <c r="M16631">
        <v>0.35591665060698802</v>
      </c>
      <c r="N16631">
        <v>5.2439054879390001</v>
      </c>
      <c r="O16631">
        <v>4.20769107228503</v>
      </c>
      <c r="P16631">
        <v>3.9685796116884799</v>
      </c>
      <c r="Q16631">
        <v>0</v>
      </c>
      <c r="R16631">
        <v>0</v>
      </c>
      <c r="S16631">
        <v>0</v>
      </c>
    </row>
    <row r="16632" spans="1:19" x14ac:dyDescent="0.35">
      <c r="A16632">
        <v>16630</v>
      </c>
      <c r="B16632">
        <v>2043</v>
      </c>
      <c r="C16632">
        <v>1</v>
      </c>
      <c r="D16632">
        <v>0.45712331046188198</v>
      </c>
      <c r="E16632">
        <v>0.39728153441025699</v>
      </c>
      <c r="F16632">
        <v>0.36531657797963202</v>
      </c>
      <c r="G16632">
        <v>40673.692554740897</v>
      </c>
      <c r="H16632">
        <v>0.76325389289921297</v>
      </c>
      <c r="I16632">
        <v>0.223653706936394</v>
      </c>
      <c r="J16632">
        <v>0.43544185311761002</v>
      </c>
      <c r="K16632">
        <v>0.104718988093867</v>
      </c>
      <c r="L16632">
        <v>0.89317127270668295</v>
      </c>
      <c r="M16632">
        <v>0.35761463197802301</v>
      </c>
      <c r="N16632">
        <v>5.1720219176714703</v>
      </c>
      <c r="O16632">
        <v>3.8744070231254399</v>
      </c>
      <c r="P16632">
        <v>3.9330071865411198</v>
      </c>
      <c r="Q16632">
        <v>0</v>
      </c>
      <c r="R16632">
        <v>0</v>
      </c>
      <c r="S16632">
        <v>0</v>
      </c>
    </row>
    <row r="16633" spans="1:19" x14ac:dyDescent="0.35">
      <c r="A16633">
        <v>16631</v>
      </c>
      <c r="B16633">
        <v>2043</v>
      </c>
      <c r="C16633">
        <v>1</v>
      </c>
      <c r="D16633">
        <v>0.45536989443582399</v>
      </c>
      <c r="E16633">
        <v>0.39029109947638702</v>
      </c>
      <c r="F16633">
        <v>0.37106922010705901</v>
      </c>
      <c r="G16633">
        <v>36646.8010196174</v>
      </c>
      <c r="H16633">
        <v>0.77622696111596001</v>
      </c>
      <c r="I16633">
        <v>0.22157698200899401</v>
      </c>
      <c r="J16633">
        <v>0.43707883235300199</v>
      </c>
      <c r="K16633">
        <v>0.107235052791517</v>
      </c>
      <c r="L16633">
        <v>0.89880331158153204</v>
      </c>
      <c r="M16633">
        <v>0.34877206815031198</v>
      </c>
      <c r="N16633">
        <v>5.1511636337361999</v>
      </c>
      <c r="O16633">
        <v>3.9009621425435501</v>
      </c>
      <c r="P16633">
        <v>3.9566864559231698</v>
      </c>
      <c r="Q16633">
        <v>0</v>
      </c>
      <c r="R16633">
        <v>0</v>
      </c>
      <c r="S16633">
        <v>0</v>
      </c>
    </row>
    <row r="16634" spans="1:19" x14ac:dyDescent="0.35">
      <c r="A16634">
        <v>16632</v>
      </c>
      <c r="B16634">
        <v>2043</v>
      </c>
      <c r="C16634">
        <v>1</v>
      </c>
      <c r="D16634">
        <v>0.45366803980371501</v>
      </c>
      <c r="E16634">
        <v>0.38328377941813302</v>
      </c>
      <c r="F16634">
        <v>0.37692646559470699</v>
      </c>
      <c r="G16634">
        <v>33208.938991284398</v>
      </c>
      <c r="H16634">
        <v>0.78487079542926497</v>
      </c>
      <c r="I16634">
        <v>0.221769070497781</v>
      </c>
      <c r="J16634">
        <v>0.43854101419712999</v>
      </c>
      <c r="K16634">
        <v>0.110902170480472</v>
      </c>
      <c r="L16634">
        <v>0.898573176961739</v>
      </c>
      <c r="M16634">
        <v>0.34219246058064301</v>
      </c>
      <c r="N16634">
        <v>5.1299334716487799</v>
      </c>
      <c r="O16634">
        <v>3.9042443027076099</v>
      </c>
      <c r="P16634">
        <v>3.9882531886086401</v>
      </c>
      <c r="Q16634">
        <v>0</v>
      </c>
      <c r="R16634">
        <v>0</v>
      </c>
      <c r="S16634">
        <v>0</v>
      </c>
    </row>
    <row r="16635" spans="1:19" x14ac:dyDescent="0.35">
      <c r="A16635">
        <v>16633</v>
      </c>
      <c r="B16635">
        <v>2043</v>
      </c>
      <c r="C16635">
        <v>1</v>
      </c>
      <c r="D16635">
        <v>0.76855902568288403</v>
      </c>
      <c r="E16635">
        <v>0.50821732207610903</v>
      </c>
      <c r="F16635">
        <v>1.05317846573199</v>
      </c>
      <c r="G16635">
        <v>29615.155481002501</v>
      </c>
      <c r="H16635">
        <v>0.45021902550022203</v>
      </c>
      <c r="I16635">
        <v>0.104356991392531</v>
      </c>
      <c r="J16635">
        <v>0.276844801516128</v>
      </c>
      <c r="K16635">
        <v>6.0798817279102899E-2</v>
      </c>
      <c r="L16635">
        <v>0.35642058459421799</v>
      </c>
      <c r="M16635">
        <v>0.106558621316122</v>
      </c>
      <c r="N16635">
        <v>3.38163855570322</v>
      </c>
      <c r="O16635">
        <v>2.89259156016977</v>
      </c>
      <c r="P16635">
        <v>4.3884551966933403</v>
      </c>
      <c r="Q16635">
        <v>0</v>
      </c>
      <c r="R16635">
        <v>0</v>
      </c>
      <c r="S16635">
        <v>0</v>
      </c>
    </row>
    <row r="16636" spans="1:19" x14ac:dyDescent="0.35">
      <c r="A16636">
        <v>16634</v>
      </c>
      <c r="B16636">
        <v>2043</v>
      </c>
      <c r="C16636">
        <v>1</v>
      </c>
      <c r="D16636">
        <v>0.76676608458406503</v>
      </c>
      <c r="E16636">
        <v>0.51647744534777096</v>
      </c>
      <c r="F16636">
        <v>1.04639718996974</v>
      </c>
      <c r="G16636">
        <v>28284.813658261501</v>
      </c>
      <c r="H16636">
        <v>0.45086372645907102</v>
      </c>
      <c r="I16636">
        <v>0.103091109216745</v>
      </c>
      <c r="J16636">
        <v>0.26893590276224699</v>
      </c>
      <c r="K16636">
        <v>6.1266887280506999E-2</v>
      </c>
      <c r="L16636">
        <v>0.34813372633075401</v>
      </c>
      <c r="M16636">
        <v>0.105186042074167</v>
      </c>
      <c r="N16636">
        <v>3.3803905691305101</v>
      </c>
      <c r="O16636">
        <v>2.9097935063782501</v>
      </c>
      <c r="P16636">
        <v>4.3948603517431302</v>
      </c>
      <c r="Q16636">
        <v>0</v>
      </c>
      <c r="R16636">
        <v>0</v>
      </c>
      <c r="S16636">
        <v>0</v>
      </c>
    </row>
    <row r="16637" spans="1:19" x14ac:dyDescent="0.35">
      <c r="A16637">
        <v>16635</v>
      </c>
      <c r="B16637">
        <v>2043</v>
      </c>
      <c r="C16637">
        <v>1</v>
      </c>
      <c r="D16637">
        <v>0.75880882055181298</v>
      </c>
      <c r="E16637">
        <v>0.51364072988715204</v>
      </c>
      <c r="F16637">
        <v>1.03327635966589</v>
      </c>
      <c r="G16637">
        <v>27687.531624577201</v>
      </c>
      <c r="H16637">
        <v>0.45528378495869298</v>
      </c>
      <c r="I16637">
        <v>0.102990186381837</v>
      </c>
      <c r="J16637">
        <v>0.26368713082976802</v>
      </c>
      <c r="K16637">
        <v>6.2794035247437999E-2</v>
      </c>
      <c r="L16637">
        <v>0.34350761240321098</v>
      </c>
      <c r="M16637">
        <v>0.10554331234901999</v>
      </c>
      <c r="N16637">
        <v>3.3646184493946101</v>
      </c>
      <c r="O16637">
        <v>2.9173136974558602</v>
      </c>
      <c r="P16637">
        <v>4.3823547160957999</v>
      </c>
      <c r="Q16637">
        <v>0</v>
      </c>
      <c r="R16637">
        <v>0</v>
      </c>
      <c r="S16637">
        <v>0</v>
      </c>
    </row>
    <row r="16638" spans="1:19" x14ac:dyDescent="0.35">
      <c r="A16638">
        <v>16636</v>
      </c>
      <c r="B16638">
        <v>2043</v>
      </c>
      <c r="C16638">
        <v>1</v>
      </c>
      <c r="D16638">
        <v>0.75050186596137203</v>
      </c>
      <c r="E16638">
        <v>0.50925628893138197</v>
      </c>
      <c r="F16638">
        <v>1.01980530320978</v>
      </c>
      <c r="G16638">
        <v>27612.3719181382</v>
      </c>
      <c r="H16638">
        <v>0.46316790714051898</v>
      </c>
      <c r="I16638">
        <v>0.104017149454786</v>
      </c>
      <c r="J16638">
        <v>0.26130952421557602</v>
      </c>
      <c r="K16638">
        <v>6.5380615851551402E-2</v>
      </c>
      <c r="L16638">
        <v>0.34259817559218703</v>
      </c>
      <c r="M16638">
        <v>0.107556535397045</v>
      </c>
      <c r="N16638">
        <v>3.34332453553922</v>
      </c>
      <c r="O16638">
        <v>2.92114511141577</v>
      </c>
      <c r="P16638">
        <v>4.3553550880923098</v>
      </c>
      <c r="Q16638">
        <v>0</v>
      </c>
      <c r="R16638">
        <v>0</v>
      </c>
      <c r="S16638">
        <v>0</v>
      </c>
    </row>
    <row r="16639" spans="1:19" x14ac:dyDescent="0.35">
      <c r="A16639">
        <v>16637</v>
      </c>
      <c r="B16639">
        <v>2043</v>
      </c>
      <c r="C16639">
        <v>1</v>
      </c>
      <c r="D16639">
        <v>0.78036946377086103</v>
      </c>
      <c r="E16639">
        <v>0.56243853605354399</v>
      </c>
      <c r="F16639">
        <v>1.03743464139249</v>
      </c>
      <c r="G16639">
        <v>28122.130926422898</v>
      </c>
      <c r="H16639">
        <v>0.45680481161179298</v>
      </c>
      <c r="I16639">
        <v>0.102509660776021</v>
      </c>
      <c r="J16639">
        <v>0.248682244311733</v>
      </c>
      <c r="K16639">
        <v>6.4591596671231599E-2</v>
      </c>
      <c r="L16639">
        <v>0.33516781681501201</v>
      </c>
      <c r="M16639">
        <v>0.110215952210427</v>
      </c>
      <c r="N16639">
        <v>3.3977222449809501</v>
      </c>
      <c r="O16639">
        <v>3.07987433868787</v>
      </c>
      <c r="P16639">
        <v>4.3699141737875804</v>
      </c>
      <c r="Q16639">
        <v>0</v>
      </c>
      <c r="R16639">
        <v>1.5081924092551599E-3</v>
      </c>
      <c r="S16639" s="7">
        <v>1.1851882647311901E-10</v>
      </c>
    </row>
    <row r="16640" spans="1:19" x14ac:dyDescent="0.35">
      <c r="A16640">
        <v>16638</v>
      </c>
      <c r="B16640">
        <v>2043</v>
      </c>
      <c r="C16640">
        <v>1</v>
      </c>
      <c r="D16640">
        <v>0.80141858836990199</v>
      </c>
      <c r="E16640">
        <v>0.610412183263218</v>
      </c>
      <c r="F16640">
        <v>1.0472929238906299</v>
      </c>
      <c r="G16640">
        <v>30262.877594470599</v>
      </c>
      <c r="H16640">
        <v>0.45349706894256803</v>
      </c>
      <c r="I16640">
        <v>0.10217296990411</v>
      </c>
      <c r="J16640">
        <v>0.23879979285141201</v>
      </c>
      <c r="K16640">
        <v>6.4676835671094696E-2</v>
      </c>
      <c r="L16640">
        <v>0.32999571177207099</v>
      </c>
      <c r="M16640">
        <v>0.115018310917936</v>
      </c>
      <c r="N16640">
        <v>3.4220419426697601</v>
      </c>
      <c r="O16640">
        <v>3.2055610543845301</v>
      </c>
      <c r="P16640">
        <v>4.3597085603149202</v>
      </c>
      <c r="Q16640">
        <v>8.5465765205346503E-3</v>
      </c>
      <c r="R16640">
        <v>2.8499802371137101E-2</v>
      </c>
      <c r="S16640">
        <v>1.9336729242339101E-3</v>
      </c>
    </row>
    <row r="16641" spans="1:19" x14ac:dyDescent="0.35">
      <c r="A16641">
        <v>16639</v>
      </c>
      <c r="B16641">
        <v>2043</v>
      </c>
      <c r="C16641">
        <v>1</v>
      </c>
      <c r="D16641">
        <v>0.82172615307055497</v>
      </c>
      <c r="E16641">
        <v>0.65815158763334503</v>
      </c>
      <c r="F16641">
        <v>1.05715089503074</v>
      </c>
      <c r="G16641">
        <v>34312.257053459303</v>
      </c>
      <c r="H16641">
        <v>0.45311065056555599</v>
      </c>
      <c r="I16641">
        <v>0.103295748275139</v>
      </c>
      <c r="J16641">
        <v>0.23310980595640399</v>
      </c>
      <c r="K16641">
        <v>6.5644705683086002E-2</v>
      </c>
      <c r="L16641">
        <v>0.32877903099931899</v>
      </c>
      <c r="M16641">
        <v>0.12209140255862599</v>
      </c>
      <c r="N16641">
        <v>3.4488882925797002</v>
      </c>
      <c r="O16641">
        <v>3.3452563078591999</v>
      </c>
      <c r="P16641">
        <v>4.3530153519166204</v>
      </c>
      <c r="Q16641">
        <v>0.133085057224862</v>
      </c>
      <c r="R16641">
        <v>0.14776720243112099</v>
      </c>
      <c r="S16641">
        <v>0.10875679823758599</v>
      </c>
    </row>
    <row r="16642" spans="1:19" x14ac:dyDescent="0.35">
      <c r="A16642">
        <v>16640</v>
      </c>
      <c r="B16642">
        <v>2043</v>
      </c>
      <c r="C16642">
        <v>1</v>
      </c>
      <c r="D16642">
        <v>0.84238968079652299</v>
      </c>
      <c r="E16642">
        <v>0.70689327857954998</v>
      </c>
      <c r="F16642">
        <v>1.0691960805996401</v>
      </c>
      <c r="G16642">
        <v>38802.957882024901</v>
      </c>
      <c r="H16642">
        <v>0.43319939440563199</v>
      </c>
      <c r="I16642">
        <v>0.108547775117263</v>
      </c>
      <c r="J16642">
        <v>0.22325613378818401</v>
      </c>
      <c r="K16642">
        <v>7.6033235889004097E-2</v>
      </c>
      <c r="L16642">
        <v>0.31997351543575497</v>
      </c>
      <c r="M16642">
        <v>0.12773676944609499</v>
      </c>
      <c r="N16642">
        <v>3.4824797548403201</v>
      </c>
      <c r="O16642">
        <v>3.4944519309647299</v>
      </c>
      <c r="P16642">
        <v>4.3500203089248002</v>
      </c>
      <c r="Q16642">
        <v>0.27595089601859102</v>
      </c>
      <c r="R16642">
        <v>0.24875135987195199</v>
      </c>
      <c r="S16642">
        <v>0.244207361689525</v>
      </c>
    </row>
    <row r="16643" spans="1:19" x14ac:dyDescent="0.35">
      <c r="A16643">
        <v>16641</v>
      </c>
      <c r="B16643">
        <v>2043</v>
      </c>
      <c r="C16643">
        <v>1</v>
      </c>
      <c r="D16643">
        <v>0.86595395268130804</v>
      </c>
      <c r="E16643">
        <v>0.76135764897952596</v>
      </c>
      <c r="F16643">
        <v>1.0840010777976801</v>
      </c>
      <c r="G16643">
        <v>41752.956055238603</v>
      </c>
      <c r="H16643">
        <v>0.41508865798741301</v>
      </c>
      <c r="I16643">
        <v>0.117201062662931</v>
      </c>
      <c r="J16643">
        <v>0.21668960151024999</v>
      </c>
      <c r="K16643">
        <v>9.0901544549755506E-2</v>
      </c>
      <c r="L16643">
        <v>0.315616395411777</v>
      </c>
      <c r="M16643">
        <v>0.13694768705504201</v>
      </c>
      <c r="N16643">
        <v>3.5262351029783998</v>
      </c>
      <c r="O16643">
        <v>3.6569867526156998</v>
      </c>
      <c r="P16643">
        <v>4.35861426541776</v>
      </c>
      <c r="Q16643">
        <v>0.36536556166184098</v>
      </c>
      <c r="R16643">
        <v>0.32047575984802601</v>
      </c>
      <c r="S16643">
        <v>0.33952582059233399</v>
      </c>
    </row>
    <row r="16644" spans="1:19" x14ac:dyDescent="0.35">
      <c r="A16644">
        <v>16642</v>
      </c>
      <c r="B16644">
        <v>2043</v>
      </c>
      <c r="C16644">
        <v>1</v>
      </c>
      <c r="D16644">
        <v>0.889679641337498</v>
      </c>
      <c r="E16644">
        <v>0.81794055685748801</v>
      </c>
      <c r="F16644">
        <v>1.09846267500322</v>
      </c>
      <c r="G16644">
        <v>43000.508129198097</v>
      </c>
      <c r="H16644">
        <v>0.40054726528179302</v>
      </c>
      <c r="I16644">
        <v>0.12907252573467401</v>
      </c>
      <c r="J16644">
        <v>0.21348622834398001</v>
      </c>
      <c r="K16644">
        <v>0.11030036467849</v>
      </c>
      <c r="L16644">
        <v>0.31404500484243902</v>
      </c>
      <c r="M16644">
        <v>0.149761749732157</v>
      </c>
      <c r="N16644">
        <v>3.5705344700652502</v>
      </c>
      <c r="O16644">
        <v>3.8316736240854898</v>
      </c>
      <c r="P16644">
        <v>4.3714603879583303</v>
      </c>
      <c r="Q16644">
        <v>0.434253805568594</v>
      </c>
      <c r="R16644">
        <v>0.39229352042992699</v>
      </c>
      <c r="S16644">
        <v>0.43199789752441897</v>
      </c>
    </row>
    <row r="16645" spans="1:19" x14ac:dyDescent="0.35">
      <c r="A16645">
        <v>16643</v>
      </c>
      <c r="B16645">
        <v>2043</v>
      </c>
      <c r="C16645">
        <v>1</v>
      </c>
      <c r="D16645">
        <v>0.91046699060143899</v>
      </c>
      <c r="E16645">
        <v>0.84063047489948495</v>
      </c>
      <c r="F16645">
        <v>1.1233425120418501</v>
      </c>
      <c r="G16645">
        <v>43466.622680291097</v>
      </c>
      <c r="H16645">
        <v>0.38274151300572601</v>
      </c>
      <c r="I16645">
        <v>0.13664702381801699</v>
      </c>
      <c r="J16645">
        <v>0.20030226702484699</v>
      </c>
      <c r="K16645">
        <v>0.11589369599108799</v>
      </c>
      <c r="L16645">
        <v>0.30895382450794101</v>
      </c>
      <c r="M16645">
        <v>0.15662060010453299</v>
      </c>
      <c r="N16645">
        <v>3.6266832627940002</v>
      </c>
      <c r="O16645">
        <v>3.9024231895832702</v>
      </c>
      <c r="P16645">
        <v>4.4458705976936699</v>
      </c>
      <c r="Q16645">
        <v>0.50923078401785704</v>
      </c>
      <c r="R16645">
        <v>0.46679901563593201</v>
      </c>
      <c r="S16645">
        <v>0.52722747088280097</v>
      </c>
    </row>
    <row r="16646" spans="1:19" x14ac:dyDescent="0.35">
      <c r="A16646">
        <v>16644</v>
      </c>
      <c r="B16646">
        <v>2043</v>
      </c>
      <c r="C16646">
        <v>1</v>
      </c>
      <c r="D16646">
        <v>0.93487654082141203</v>
      </c>
      <c r="E16646">
        <v>0.86665963097325904</v>
      </c>
      <c r="F16646">
        <v>1.1513519723490899</v>
      </c>
      <c r="G16646">
        <v>42977.824035428101</v>
      </c>
      <c r="H16646">
        <v>0.37148673168673002</v>
      </c>
      <c r="I16646">
        <v>0.14817586599188801</v>
      </c>
      <c r="J16646">
        <v>0.191517580190675</v>
      </c>
      <c r="K16646">
        <v>0.12495438121738001</v>
      </c>
      <c r="L16646">
        <v>0.30866816348764298</v>
      </c>
      <c r="M16646">
        <v>0.166571121600397</v>
      </c>
      <c r="N16646">
        <v>3.6947015379508898</v>
      </c>
      <c r="O16646">
        <v>3.98993182893037</v>
      </c>
      <c r="P16646">
        <v>4.5328281783845297</v>
      </c>
      <c r="Q16646">
        <v>0.52078006633556895</v>
      </c>
      <c r="R16646">
        <v>0.47976463112294598</v>
      </c>
      <c r="S16646">
        <v>0.55045714233227405</v>
      </c>
    </row>
    <row r="16647" spans="1:19" x14ac:dyDescent="0.35">
      <c r="A16647">
        <v>16645</v>
      </c>
      <c r="B16647">
        <v>2043</v>
      </c>
      <c r="C16647">
        <v>1</v>
      </c>
      <c r="D16647">
        <v>0.95947640428728898</v>
      </c>
      <c r="E16647">
        <v>0.89171977670100999</v>
      </c>
      <c r="F16647">
        <v>1.17886213189121</v>
      </c>
      <c r="G16647">
        <v>42050.589194779299</v>
      </c>
      <c r="H16647">
        <v>0.36528234861482201</v>
      </c>
      <c r="I16647">
        <v>0.163764608309551</v>
      </c>
      <c r="J16647">
        <v>0.18773852349159301</v>
      </c>
      <c r="K16647">
        <v>0.13732844815918899</v>
      </c>
      <c r="L16647">
        <v>0.31270959980316398</v>
      </c>
      <c r="M16647">
        <v>0.17991844524973599</v>
      </c>
      <c r="N16647">
        <v>3.76466164406426</v>
      </c>
      <c r="O16647">
        <v>4.0809463228224301</v>
      </c>
      <c r="P16647">
        <v>4.61934164965795</v>
      </c>
      <c r="Q16647">
        <v>0.47280630730677697</v>
      </c>
      <c r="R16647">
        <v>0.434660513611073</v>
      </c>
      <c r="S16647">
        <v>0.50683570108406495</v>
      </c>
    </row>
    <row r="16648" spans="1:19" x14ac:dyDescent="0.35">
      <c r="A16648">
        <v>16646</v>
      </c>
      <c r="B16648">
        <v>2043</v>
      </c>
      <c r="C16648">
        <v>1</v>
      </c>
      <c r="D16648">
        <v>0.97683434274766301</v>
      </c>
      <c r="E16648">
        <v>0.90134866673256897</v>
      </c>
      <c r="F16648">
        <v>1.2002191309528101</v>
      </c>
      <c r="G16648">
        <v>42046.203241306001</v>
      </c>
      <c r="H16648">
        <v>0.36415359417705301</v>
      </c>
      <c r="I16648">
        <v>0.16045466938550301</v>
      </c>
      <c r="J16648">
        <v>0.18019367977973499</v>
      </c>
      <c r="K16648">
        <v>0.13291042354718599</v>
      </c>
      <c r="L16648">
        <v>0.31977257153711702</v>
      </c>
      <c r="M16648">
        <v>0.182025723108897</v>
      </c>
      <c r="N16648">
        <v>3.8065528378518798</v>
      </c>
      <c r="O16648">
        <v>4.1054931488350199</v>
      </c>
      <c r="P16648">
        <v>4.6737640643382603</v>
      </c>
      <c r="Q16648">
        <v>0.43552212956738201</v>
      </c>
      <c r="R16648">
        <v>0.39859263474387702</v>
      </c>
      <c r="S16648">
        <v>0.47562185210007801</v>
      </c>
    </row>
    <row r="16649" spans="1:19" x14ac:dyDescent="0.35">
      <c r="A16649">
        <v>16647</v>
      </c>
      <c r="B16649">
        <v>2043</v>
      </c>
      <c r="C16649">
        <v>1</v>
      </c>
      <c r="D16649">
        <v>0.99765367046356002</v>
      </c>
      <c r="E16649">
        <v>0.91537300345669104</v>
      </c>
      <c r="F16649">
        <v>1.2239321677899699</v>
      </c>
      <c r="G16649">
        <v>42208.903099805801</v>
      </c>
      <c r="H16649">
        <v>0.36848794135430901</v>
      </c>
      <c r="I16649">
        <v>0.16008627650972199</v>
      </c>
      <c r="J16649">
        <v>0.17929315887622499</v>
      </c>
      <c r="K16649">
        <v>0.130933241483945</v>
      </c>
      <c r="L16649">
        <v>0.33064793468897002</v>
      </c>
      <c r="M16649">
        <v>0.18667040653835701</v>
      </c>
      <c r="N16649">
        <v>3.8491532393131198</v>
      </c>
      <c r="O16649">
        <v>4.1109822136222096</v>
      </c>
      <c r="P16649">
        <v>4.7240059576571296</v>
      </c>
      <c r="Q16649">
        <v>0.367866077421245</v>
      </c>
      <c r="R16649">
        <v>0.33502092460177402</v>
      </c>
      <c r="S16649">
        <v>0.39803765540803798</v>
      </c>
    </row>
    <row r="16650" spans="1:19" x14ac:dyDescent="0.35">
      <c r="A16650">
        <v>16648</v>
      </c>
      <c r="B16650">
        <v>2043</v>
      </c>
      <c r="C16650">
        <v>1</v>
      </c>
      <c r="D16650">
        <v>1.0185462374899199</v>
      </c>
      <c r="E16650">
        <v>0.927847265245204</v>
      </c>
      <c r="F16650">
        <v>1.24803633787205</v>
      </c>
      <c r="G16650">
        <v>42264.458946192797</v>
      </c>
      <c r="H16650">
        <v>0.37631413235733202</v>
      </c>
      <c r="I16650">
        <v>0.16263134605068799</v>
      </c>
      <c r="J16650">
        <v>0.183629690728179</v>
      </c>
      <c r="K16650">
        <v>0.13144607148725501</v>
      </c>
      <c r="L16650">
        <v>0.34540926125654098</v>
      </c>
      <c r="M16650">
        <v>0.19392821449707501</v>
      </c>
      <c r="N16650">
        <v>3.9009802774644502</v>
      </c>
      <c r="O16650">
        <v>4.1224382604528298</v>
      </c>
      <c r="P16650">
        <v>4.7814282241771302</v>
      </c>
      <c r="Q16650">
        <v>0.25823824773486398</v>
      </c>
      <c r="R16650">
        <v>0.244638439326089</v>
      </c>
      <c r="S16650">
        <v>0.26902937641159302</v>
      </c>
    </row>
    <row r="16651" spans="1:19" x14ac:dyDescent="0.35">
      <c r="A16651">
        <v>16649</v>
      </c>
      <c r="B16651">
        <v>2043</v>
      </c>
      <c r="C16651">
        <v>1</v>
      </c>
      <c r="D16651">
        <v>0.97951339196510001</v>
      </c>
      <c r="E16651">
        <v>0.87337012262889102</v>
      </c>
      <c r="F16651">
        <v>1.19071969425107</v>
      </c>
      <c r="G16651">
        <v>41706.487048621399</v>
      </c>
      <c r="H16651">
        <v>0.372907845068361</v>
      </c>
      <c r="I16651">
        <v>0.140381599675306</v>
      </c>
      <c r="J16651">
        <v>0.183187443044036</v>
      </c>
      <c r="K16651">
        <v>0.105682110888612</v>
      </c>
      <c r="L16651">
        <v>0.342458830516154</v>
      </c>
      <c r="M16651">
        <v>0.16789910824232501</v>
      </c>
      <c r="N16651">
        <v>3.8050034220995399</v>
      </c>
      <c r="O16651">
        <v>3.9186147630210502</v>
      </c>
      <c r="P16651">
        <v>4.6395895688329896</v>
      </c>
      <c r="Q16651">
        <v>0.13332587740108501</v>
      </c>
      <c r="R16651">
        <v>0.13202332239167799</v>
      </c>
      <c r="S16651">
        <v>0.125792116962892</v>
      </c>
    </row>
    <row r="16652" spans="1:19" x14ac:dyDescent="0.35">
      <c r="A16652">
        <v>16650</v>
      </c>
      <c r="B16652">
        <v>2043</v>
      </c>
      <c r="C16652">
        <v>1</v>
      </c>
      <c r="D16652">
        <v>0.94586140330900403</v>
      </c>
      <c r="E16652">
        <v>0.82653224498026401</v>
      </c>
      <c r="F16652">
        <v>1.1389448779451901</v>
      </c>
      <c r="G16652">
        <v>41358.401880980302</v>
      </c>
      <c r="H16652">
        <v>0.37429147904378202</v>
      </c>
      <c r="I16652">
        <v>0.122616837052135</v>
      </c>
      <c r="J16652">
        <v>0.187922201933682</v>
      </c>
      <c r="K16652">
        <v>8.5192392188243496E-2</v>
      </c>
      <c r="L16652">
        <v>0.34415381027759501</v>
      </c>
      <c r="M16652">
        <v>0.146740829615187</v>
      </c>
      <c r="N16652">
        <v>3.7302877796341201</v>
      </c>
      <c r="O16652">
        <v>3.7355401760910398</v>
      </c>
      <c r="P16652">
        <v>4.5111785279166297</v>
      </c>
      <c r="Q16652">
        <v>2.2966926398198501E-2</v>
      </c>
      <c r="R16652">
        <v>4.2671309608716103E-2</v>
      </c>
      <c r="S16652">
        <v>1.7864676818202901E-2</v>
      </c>
    </row>
    <row r="16653" spans="1:19" x14ac:dyDescent="0.35">
      <c r="A16653">
        <v>16651</v>
      </c>
      <c r="B16653">
        <v>2043</v>
      </c>
      <c r="C16653">
        <v>1</v>
      </c>
      <c r="D16653">
        <v>0.912662116376463</v>
      </c>
      <c r="E16653">
        <v>0.780008175737264</v>
      </c>
      <c r="F16653">
        <v>1.08734345319207</v>
      </c>
      <c r="G16653">
        <v>42111.6967042174</v>
      </c>
      <c r="H16653">
        <v>0.37760981156922802</v>
      </c>
      <c r="I16653">
        <v>0.10951906614666999</v>
      </c>
      <c r="J16653">
        <v>0.19690462784645599</v>
      </c>
      <c r="K16653">
        <v>6.9837829020754902E-2</v>
      </c>
      <c r="L16653">
        <v>0.350270303583748</v>
      </c>
      <c r="M16653">
        <v>0.13042804918993001</v>
      </c>
      <c r="N16653">
        <v>3.6543955405842601</v>
      </c>
      <c r="O16653">
        <v>3.5436323250417301</v>
      </c>
      <c r="P16653">
        <v>4.3843048617664699</v>
      </c>
      <c r="Q16653">
        <v>2.14203600094484E-4</v>
      </c>
      <c r="R16653">
        <v>7.2842706522593904E-3</v>
      </c>
      <c r="S16653">
        <v>0</v>
      </c>
    </row>
    <row r="16654" spans="1:19" x14ac:dyDescent="0.35">
      <c r="A16654">
        <v>16652</v>
      </c>
      <c r="B16654">
        <v>2043</v>
      </c>
      <c r="C16654">
        <v>1</v>
      </c>
      <c r="D16654">
        <v>0.88199901687142002</v>
      </c>
      <c r="E16654">
        <v>0.74257285304610798</v>
      </c>
      <c r="F16654">
        <v>1.0384695091051399</v>
      </c>
      <c r="G16654">
        <v>41616.682376075601</v>
      </c>
      <c r="H16654">
        <v>0.37260482715061899</v>
      </c>
      <c r="I16654">
        <v>9.3337914754760901E-2</v>
      </c>
      <c r="J16654">
        <v>0.187193371446504</v>
      </c>
      <c r="K16654">
        <v>6.1086923210871898E-2</v>
      </c>
      <c r="L16654">
        <v>0.34166437830602597</v>
      </c>
      <c r="M16654">
        <v>0.117806688913922</v>
      </c>
      <c r="N16654">
        <v>3.5838352879582001</v>
      </c>
      <c r="O16654">
        <v>3.3829338604716099</v>
      </c>
      <c r="P16654">
        <v>4.2684440467748699</v>
      </c>
      <c r="Q16654">
        <v>0</v>
      </c>
      <c r="R16654" s="7">
        <v>1.6138570400167401E-6</v>
      </c>
      <c r="S16654">
        <v>0</v>
      </c>
    </row>
    <row r="16655" spans="1:19" x14ac:dyDescent="0.35">
      <c r="A16655">
        <v>16653</v>
      </c>
      <c r="B16655">
        <v>2043</v>
      </c>
      <c r="C16655">
        <v>1</v>
      </c>
      <c r="D16655">
        <v>0.85200917368205298</v>
      </c>
      <c r="E16655">
        <v>0.69993816883320303</v>
      </c>
      <c r="F16655">
        <v>0.98952038259661002</v>
      </c>
      <c r="G16655">
        <v>39657.828459294498</v>
      </c>
      <c r="H16655">
        <v>0.37042643499961297</v>
      </c>
      <c r="I16655">
        <v>8.1211778801734399E-2</v>
      </c>
      <c r="J16655">
        <v>0.18437585429387801</v>
      </c>
      <c r="K16655">
        <v>5.4822093157612099E-2</v>
      </c>
      <c r="L16655">
        <v>0.33733398243024898</v>
      </c>
      <c r="M16655">
        <v>0.108960453697379</v>
      </c>
      <c r="N16655">
        <v>3.5182320011839998</v>
      </c>
      <c r="O16655">
        <v>3.23359890918463</v>
      </c>
      <c r="P16655">
        <v>4.16148217205106</v>
      </c>
      <c r="Q16655">
        <v>0</v>
      </c>
      <c r="R16655">
        <v>0</v>
      </c>
      <c r="S16655">
        <v>0</v>
      </c>
    </row>
    <row r="16656" spans="1:19" x14ac:dyDescent="0.35">
      <c r="A16656">
        <v>16654</v>
      </c>
      <c r="B16656">
        <v>2043</v>
      </c>
      <c r="C16656">
        <v>1</v>
      </c>
      <c r="D16656">
        <v>0.82232940511127295</v>
      </c>
      <c r="E16656">
        <v>0.65758184272359999</v>
      </c>
      <c r="F16656">
        <v>0.94117663790977202</v>
      </c>
      <c r="G16656">
        <v>36669.398094233104</v>
      </c>
      <c r="H16656">
        <v>0.36875793140929902</v>
      </c>
      <c r="I16656">
        <v>7.31023419850996E-2</v>
      </c>
      <c r="J16656">
        <v>0.18851261321422599</v>
      </c>
      <c r="K16656">
        <v>5.1115602878141202E-2</v>
      </c>
      <c r="L16656">
        <v>0.336775621311384</v>
      </c>
      <c r="M16656">
        <v>0.103918501424207</v>
      </c>
      <c r="N16656">
        <v>3.44989698279957</v>
      </c>
      <c r="O16656">
        <v>3.0759087335155799</v>
      </c>
      <c r="P16656">
        <v>4.0540228928828403</v>
      </c>
      <c r="Q16656">
        <v>0</v>
      </c>
      <c r="R16656">
        <v>0</v>
      </c>
      <c r="S16656">
        <v>0</v>
      </c>
    </row>
    <row r="16657" spans="1:19" x14ac:dyDescent="0.35">
      <c r="A16657">
        <v>16655</v>
      </c>
      <c r="B16657">
        <v>2043</v>
      </c>
      <c r="C16657">
        <v>1</v>
      </c>
      <c r="D16657">
        <v>0.81397272012633504</v>
      </c>
      <c r="E16657">
        <v>0.66064530824969003</v>
      </c>
      <c r="F16657">
        <v>0.93276253013695798</v>
      </c>
      <c r="G16657">
        <v>33634.521665780703</v>
      </c>
      <c r="H16657">
        <v>0.364790903751877</v>
      </c>
      <c r="I16657">
        <v>7.0543059138815797E-2</v>
      </c>
      <c r="J16657">
        <v>0.18377416324572801</v>
      </c>
      <c r="K16657">
        <v>5.2073467051972903E-2</v>
      </c>
      <c r="L16657">
        <v>0.33151476808206998</v>
      </c>
      <c r="M16657">
        <v>0.100167498208656</v>
      </c>
      <c r="N16657">
        <v>3.4398311143727498</v>
      </c>
      <c r="O16657">
        <v>3.0653440363983302</v>
      </c>
      <c r="P16657">
        <v>4.0425022745693804</v>
      </c>
      <c r="Q16657">
        <v>0</v>
      </c>
      <c r="R16657">
        <v>0</v>
      </c>
      <c r="S16657">
        <v>0</v>
      </c>
    </row>
    <row r="16658" spans="1:19" x14ac:dyDescent="0.35">
      <c r="A16658">
        <v>16656</v>
      </c>
      <c r="B16658">
        <v>2043</v>
      </c>
      <c r="C16658">
        <v>1</v>
      </c>
      <c r="D16658">
        <v>0.80537612519920798</v>
      </c>
      <c r="E16658">
        <v>0.65612238374943099</v>
      </c>
      <c r="F16658">
        <v>0.92487950955353304</v>
      </c>
      <c r="G16658">
        <v>30705.394886413302</v>
      </c>
      <c r="H16658">
        <v>0.36469862469192699</v>
      </c>
      <c r="I16658">
        <v>6.9836957376252701E-2</v>
      </c>
      <c r="J16658">
        <v>0.18490195046497099</v>
      </c>
      <c r="K16658">
        <v>5.4241625633316498E-2</v>
      </c>
      <c r="L16658">
        <v>0.33024015890049402</v>
      </c>
      <c r="M16658">
        <v>9.8336279577220895E-2</v>
      </c>
      <c r="N16658">
        <v>3.4295456799665001</v>
      </c>
      <c r="O16658">
        <v>3.04585974454965</v>
      </c>
      <c r="P16658">
        <v>4.0373713339275801</v>
      </c>
      <c r="Q16658">
        <v>0</v>
      </c>
      <c r="R16658">
        <v>0</v>
      </c>
      <c r="S16658">
        <v>0</v>
      </c>
    </row>
    <row r="16659" spans="1:19" x14ac:dyDescent="0.35">
      <c r="A16659">
        <v>16657</v>
      </c>
      <c r="B16659">
        <v>2043</v>
      </c>
      <c r="C16659">
        <v>1</v>
      </c>
      <c r="D16659">
        <v>1.459178297</v>
      </c>
      <c r="E16659">
        <v>0.69144045499999995</v>
      </c>
      <c r="F16659">
        <v>0.91340014300000005</v>
      </c>
      <c r="G16659">
        <v>35207.407709999999</v>
      </c>
      <c r="H16659">
        <v>0.16474423999999999</v>
      </c>
      <c r="I16659">
        <v>6.5415888000000005E-2</v>
      </c>
      <c r="J16659">
        <v>0.119671363</v>
      </c>
      <c r="K16659">
        <v>3.8305192000000002E-2</v>
      </c>
      <c r="L16659">
        <v>0.42488228900000002</v>
      </c>
      <c r="M16659">
        <v>0.15528057300000001</v>
      </c>
      <c r="N16659">
        <v>5.4433038849999997</v>
      </c>
      <c r="O16659">
        <v>3.0626617779999998</v>
      </c>
      <c r="P16659">
        <v>3.687600904</v>
      </c>
      <c r="Q16659">
        <v>0</v>
      </c>
      <c r="R16659">
        <v>0</v>
      </c>
      <c r="S16659">
        <v>0</v>
      </c>
    </row>
    <row r="16660" spans="1:19" x14ac:dyDescent="0.35">
      <c r="A16660">
        <v>16658</v>
      </c>
      <c r="B16660">
        <v>2043</v>
      </c>
      <c r="C16660">
        <v>1</v>
      </c>
      <c r="D16660">
        <v>1.4474314159999999</v>
      </c>
      <c r="E16660">
        <v>0.72497109900000001</v>
      </c>
      <c r="F16660">
        <v>0.906010969</v>
      </c>
      <c r="G16660">
        <v>33795.667200000004</v>
      </c>
      <c r="H16660">
        <v>0.16108760899999999</v>
      </c>
      <c r="I16660">
        <v>6.3116570999999996E-2</v>
      </c>
      <c r="J16660">
        <v>0.12715047800000001</v>
      </c>
      <c r="K16660">
        <v>4.1071942E-2</v>
      </c>
      <c r="L16660">
        <v>0.41175704400000002</v>
      </c>
      <c r="M16660">
        <v>0.15103770899999999</v>
      </c>
      <c r="N16660">
        <v>5.4515370440000002</v>
      </c>
      <c r="O16660">
        <v>3.1552945029999999</v>
      </c>
      <c r="P16660">
        <v>3.7025224880000001</v>
      </c>
      <c r="Q16660">
        <v>0</v>
      </c>
      <c r="R16660">
        <v>0</v>
      </c>
      <c r="S16660">
        <v>0</v>
      </c>
    </row>
    <row r="16661" spans="1:19" x14ac:dyDescent="0.35">
      <c r="A16661">
        <v>16659</v>
      </c>
      <c r="B16661">
        <v>2043</v>
      </c>
      <c r="C16661">
        <v>1</v>
      </c>
      <c r="D16661">
        <v>1.4228044769999999</v>
      </c>
      <c r="E16661">
        <v>0.68751675499999998</v>
      </c>
      <c r="F16661">
        <v>0.89923584599999995</v>
      </c>
      <c r="G16661">
        <v>33164.134899999997</v>
      </c>
      <c r="H16661">
        <v>0.166220749</v>
      </c>
      <c r="I16661">
        <v>6.2972181000000002E-2</v>
      </c>
      <c r="J16661">
        <v>0.137530282</v>
      </c>
      <c r="K16661">
        <v>4.4478180999999901E-2</v>
      </c>
      <c r="L16661">
        <v>0.40325275599999899</v>
      </c>
      <c r="M16661">
        <v>0.149616678</v>
      </c>
      <c r="N16661">
        <v>5.4333528600000003</v>
      </c>
      <c r="O16661">
        <v>3.1643665589999999</v>
      </c>
      <c r="P16661">
        <v>3.686745658</v>
      </c>
      <c r="Q16661">
        <v>0</v>
      </c>
      <c r="R16661">
        <v>0</v>
      </c>
      <c r="S16661">
        <v>0</v>
      </c>
    </row>
    <row r="16662" spans="1:19" x14ac:dyDescent="0.35">
      <c r="A16662">
        <v>16660</v>
      </c>
      <c r="B16662">
        <v>2043</v>
      </c>
      <c r="C16662">
        <v>1</v>
      </c>
      <c r="D16662">
        <v>1.3968282139999999</v>
      </c>
      <c r="E16662">
        <v>0.65006235800000001</v>
      </c>
      <c r="F16662">
        <v>0.89246902100000003</v>
      </c>
      <c r="G16662">
        <v>33199.401310000001</v>
      </c>
      <c r="H16662">
        <v>0.17986168299999999</v>
      </c>
      <c r="I16662">
        <v>6.4977368999999993E-2</v>
      </c>
      <c r="J16662">
        <v>0.15118126400000001</v>
      </c>
      <c r="K16662">
        <v>4.8489295000000002E-2</v>
      </c>
      <c r="L16662">
        <v>0.40272118699999898</v>
      </c>
      <c r="M16662">
        <v>0.15174369400000001</v>
      </c>
      <c r="N16662">
        <v>5.4005372199999897</v>
      </c>
      <c r="O16662">
        <v>3.1824577879999998</v>
      </c>
      <c r="P16662">
        <v>3.657077336</v>
      </c>
      <c r="Q16662">
        <v>0</v>
      </c>
      <c r="R16662">
        <v>0</v>
      </c>
      <c r="S16662">
        <v>0</v>
      </c>
    </row>
    <row r="16663" spans="1:19" x14ac:dyDescent="0.35">
      <c r="A16663">
        <v>16661</v>
      </c>
      <c r="B16663">
        <v>2043</v>
      </c>
      <c r="C16663">
        <v>1</v>
      </c>
      <c r="D16663">
        <v>1.466393872</v>
      </c>
      <c r="E16663">
        <v>0.62236499599999995</v>
      </c>
      <c r="F16663">
        <v>0.892636965</v>
      </c>
      <c r="G16663">
        <v>34121.075960000002</v>
      </c>
      <c r="H16663">
        <v>0.17969459400000001</v>
      </c>
      <c r="I16663">
        <v>6.0310265000000002E-2</v>
      </c>
      <c r="J16663">
        <v>0.161346035</v>
      </c>
      <c r="K16663">
        <v>4.9165129000000002E-2</v>
      </c>
      <c r="L16663">
        <v>0.41215783099999898</v>
      </c>
      <c r="M16663">
        <v>0.16073028</v>
      </c>
      <c r="N16663">
        <v>5.5319993209999998</v>
      </c>
      <c r="O16663">
        <v>3.098658709</v>
      </c>
      <c r="P16663">
        <v>3.6471289160000002</v>
      </c>
      <c r="Q16663">
        <v>0</v>
      </c>
      <c r="R16663">
        <v>3.1373099999999999E-3</v>
      </c>
      <c r="S16663">
        <v>0</v>
      </c>
    </row>
    <row r="16664" spans="1:19" x14ac:dyDescent="0.35">
      <c r="A16664">
        <v>16662</v>
      </c>
      <c r="B16664">
        <v>2043</v>
      </c>
      <c r="C16664">
        <v>1</v>
      </c>
      <c r="D16664">
        <v>1.5179743160000001</v>
      </c>
      <c r="E16664">
        <v>0.59293333699999995</v>
      </c>
      <c r="F16664">
        <v>0.89350935499999995</v>
      </c>
      <c r="G16664">
        <v>37646.136319999998</v>
      </c>
      <c r="H16664">
        <v>0.185785542</v>
      </c>
      <c r="I16664">
        <v>5.7789434000000001E-2</v>
      </c>
      <c r="J16664">
        <v>0.17323946300000001</v>
      </c>
      <c r="K16664">
        <v>5.0367539000000003E-2</v>
      </c>
      <c r="L16664">
        <v>0.42812988999999901</v>
      </c>
      <c r="M16664">
        <v>0.173217974</v>
      </c>
      <c r="N16664">
        <v>5.5857649649999903</v>
      </c>
      <c r="O16664">
        <v>3.0168138510000002</v>
      </c>
      <c r="P16664">
        <v>3.6344519239999999</v>
      </c>
      <c r="Q16664">
        <v>1.5887862999999999E-2</v>
      </c>
      <c r="R16664">
        <v>6.0491354999999997E-2</v>
      </c>
      <c r="S16664">
        <v>1.735604E-3</v>
      </c>
    </row>
    <row r="16665" spans="1:19" x14ac:dyDescent="0.35">
      <c r="A16665">
        <v>16663</v>
      </c>
      <c r="B16665">
        <v>2043</v>
      </c>
      <c r="C16665">
        <v>1</v>
      </c>
      <c r="D16665">
        <v>1.5699743429999999</v>
      </c>
      <c r="E16665">
        <v>0.56212720000000005</v>
      </c>
      <c r="F16665">
        <v>0.89427206299999995</v>
      </c>
      <c r="G16665">
        <v>44102.371650000001</v>
      </c>
      <c r="H16665">
        <v>0.198972856</v>
      </c>
      <c r="I16665">
        <v>5.7271097E-2</v>
      </c>
      <c r="J16665">
        <v>0.18550216</v>
      </c>
      <c r="K16665">
        <v>5.2070025999999998E-2</v>
      </c>
      <c r="L16665">
        <v>0.45161242299999899</v>
      </c>
      <c r="M16665">
        <v>0.188866232</v>
      </c>
      <c r="N16665">
        <v>5.6459120379999996</v>
      </c>
      <c r="O16665">
        <v>2.9470890519999999</v>
      </c>
      <c r="P16665">
        <v>3.6213480229999999</v>
      </c>
      <c r="Q16665">
        <v>0.14902363800000001</v>
      </c>
      <c r="R16665">
        <v>0.19232591099999999</v>
      </c>
      <c r="S16665">
        <v>0.13636358700000001</v>
      </c>
    </row>
    <row r="16666" spans="1:19" x14ac:dyDescent="0.35">
      <c r="A16666">
        <v>16664</v>
      </c>
      <c r="B16666">
        <v>2043</v>
      </c>
      <c r="C16666">
        <v>1</v>
      </c>
      <c r="D16666">
        <v>1.630893444</v>
      </c>
      <c r="E16666">
        <v>0.61056334700000003</v>
      </c>
      <c r="F16666">
        <v>0.89831423199999905</v>
      </c>
      <c r="G16666">
        <v>50104.03542</v>
      </c>
      <c r="H16666">
        <v>0.19046369799999999</v>
      </c>
      <c r="I16666">
        <v>5.9088834E-2</v>
      </c>
      <c r="J16666">
        <v>0.198112856</v>
      </c>
      <c r="K16666">
        <v>6.9003473999999995E-2</v>
      </c>
      <c r="L16666">
        <v>0.44994219699999899</v>
      </c>
      <c r="M16666">
        <v>0.19339420699999901</v>
      </c>
      <c r="N16666">
        <v>5.7423669189999904</v>
      </c>
      <c r="O16666">
        <v>2.9887428379999998</v>
      </c>
      <c r="P16666">
        <v>3.6000372639999898</v>
      </c>
      <c r="Q16666">
        <v>0.28471292199999998</v>
      </c>
      <c r="R16666">
        <v>0.32410503600000001</v>
      </c>
      <c r="S16666">
        <v>0.28854781400000001</v>
      </c>
    </row>
    <row r="16667" spans="1:19" x14ac:dyDescent="0.35">
      <c r="A16667">
        <v>16665</v>
      </c>
      <c r="B16667">
        <v>2043</v>
      </c>
      <c r="C16667">
        <v>1</v>
      </c>
      <c r="D16667">
        <v>1.6932154720000001</v>
      </c>
      <c r="E16667">
        <v>0.69387979099999997</v>
      </c>
      <c r="F16667">
        <v>0.90438836899999997</v>
      </c>
      <c r="G16667">
        <v>53834.992680000003</v>
      </c>
      <c r="H16667">
        <v>0.185715923</v>
      </c>
      <c r="I16667">
        <v>6.3538067000000004E-2</v>
      </c>
      <c r="J16667">
        <v>0.215708922</v>
      </c>
      <c r="K16667">
        <v>9.1633594999999998E-2</v>
      </c>
      <c r="L16667">
        <v>0.45596423699999999</v>
      </c>
      <c r="M16667">
        <v>0.201706311</v>
      </c>
      <c r="N16667">
        <v>5.8669243289999997</v>
      </c>
      <c r="O16667">
        <v>3.0797796179999999</v>
      </c>
      <c r="P16667">
        <v>3.6025884939999999</v>
      </c>
      <c r="Q16667">
        <v>0.389210048999999</v>
      </c>
      <c r="R16667">
        <v>0.41740761300000001</v>
      </c>
      <c r="S16667">
        <v>0.40870392999999999</v>
      </c>
    </row>
    <row r="16668" spans="1:19" x14ac:dyDescent="0.35">
      <c r="A16668">
        <v>16666</v>
      </c>
      <c r="B16668">
        <v>2043</v>
      </c>
      <c r="C16668">
        <v>1</v>
      </c>
      <c r="D16668">
        <v>1.7575254060000001</v>
      </c>
      <c r="E16668">
        <v>0.77719619600000001</v>
      </c>
      <c r="F16668">
        <v>0.91026286700000003</v>
      </c>
      <c r="G16668">
        <v>55677.315730000002</v>
      </c>
      <c r="H16668">
        <v>0.18687852199999999</v>
      </c>
      <c r="I16668">
        <v>7.0582283999999995E-2</v>
      </c>
      <c r="J16668">
        <v>0.23907784700000001</v>
      </c>
      <c r="K16668">
        <v>0.120387273999999</v>
      </c>
      <c r="L16668">
        <v>0.46911541099999998</v>
      </c>
      <c r="M16668">
        <v>0.214154134999999</v>
      </c>
      <c r="N16668">
        <v>5.9842818419999997</v>
      </c>
      <c r="O16668">
        <v>3.1621595880000002</v>
      </c>
      <c r="P16668">
        <v>3.6027310809999902</v>
      </c>
      <c r="Q16668">
        <v>0.46293068199999998</v>
      </c>
      <c r="R16668">
        <v>0.47116129800000001</v>
      </c>
      <c r="S16668">
        <v>0.49810817799999901</v>
      </c>
    </row>
    <row r="16669" spans="1:19" x14ac:dyDescent="0.35">
      <c r="A16669">
        <v>16667</v>
      </c>
      <c r="B16669">
        <v>2043</v>
      </c>
      <c r="C16669">
        <v>1</v>
      </c>
      <c r="D16669">
        <v>1.8726346890000001</v>
      </c>
      <c r="E16669">
        <v>0.88463846599999996</v>
      </c>
      <c r="F16669">
        <v>0.90841692899999904</v>
      </c>
      <c r="G16669">
        <v>56734.659760000002</v>
      </c>
      <c r="H16669">
        <v>0.152476638</v>
      </c>
      <c r="I16669">
        <v>7.9048686000000007E-2</v>
      </c>
      <c r="J16669">
        <v>0.26830130600000002</v>
      </c>
      <c r="K16669">
        <v>0.12989463400000001</v>
      </c>
      <c r="L16669">
        <v>0.47702871400000002</v>
      </c>
      <c r="M16669">
        <v>0.22908304199999999</v>
      </c>
      <c r="N16669">
        <v>6.1757992330000002</v>
      </c>
      <c r="O16669">
        <v>3.34475962</v>
      </c>
      <c r="P16669">
        <v>3.5821974000000001</v>
      </c>
      <c r="Q16669">
        <v>0.53155364299999996</v>
      </c>
      <c r="R16669">
        <v>0.52172333000000004</v>
      </c>
      <c r="S16669">
        <v>0.58072846199999995</v>
      </c>
    </row>
    <row r="16670" spans="1:19" x14ac:dyDescent="0.35">
      <c r="A16670">
        <v>16668</v>
      </c>
      <c r="B16670">
        <v>2043</v>
      </c>
      <c r="C16670">
        <v>1</v>
      </c>
      <c r="D16670">
        <v>1.992193028</v>
      </c>
      <c r="E16670">
        <v>0.99295349200000005</v>
      </c>
      <c r="F16670">
        <v>0.90592194000000004</v>
      </c>
      <c r="G16670">
        <v>56239.676140000003</v>
      </c>
      <c r="H16670">
        <v>0.12889268300000001</v>
      </c>
      <c r="I16670">
        <v>9.1054554999999995E-2</v>
      </c>
      <c r="J16670">
        <v>0.31105970900000002</v>
      </c>
      <c r="K16670">
        <v>0.143235367</v>
      </c>
      <c r="L16670">
        <v>0.48718613900000002</v>
      </c>
      <c r="M16670">
        <v>0.24857942999999899</v>
      </c>
      <c r="N16670">
        <v>6.3781552189999999</v>
      </c>
      <c r="O16670">
        <v>3.5089646550000002</v>
      </c>
      <c r="P16670">
        <v>3.5694413479999998</v>
      </c>
      <c r="Q16670">
        <v>0.54279259999999996</v>
      </c>
      <c r="R16670">
        <v>0.52398844499999997</v>
      </c>
      <c r="S16670">
        <v>0.60253597400000003</v>
      </c>
    </row>
    <row r="16671" spans="1:19" x14ac:dyDescent="0.35">
      <c r="A16671">
        <v>16669</v>
      </c>
      <c r="B16671">
        <v>2043</v>
      </c>
      <c r="C16671">
        <v>1</v>
      </c>
      <c r="D16671">
        <v>2.1128677840000001</v>
      </c>
      <c r="E16671">
        <v>1.1004860940000001</v>
      </c>
      <c r="F16671">
        <v>0.90336963699999995</v>
      </c>
      <c r="G16671">
        <v>56773.293109999999</v>
      </c>
      <c r="H16671">
        <v>0.11492148200000001</v>
      </c>
      <c r="I16671">
        <v>0.10641147099999999</v>
      </c>
      <c r="J16671">
        <v>0.35431299199999999</v>
      </c>
      <c r="K16671">
        <v>0.16142098299999999</v>
      </c>
      <c r="L16671">
        <v>0.49995397799999902</v>
      </c>
      <c r="M16671">
        <v>0.27319940100000001</v>
      </c>
      <c r="N16671">
        <v>6.5817170110000003</v>
      </c>
      <c r="O16671">
        <v>3.6619061219999902</v>
      </c>
      <c r="P16671">
        <v>3.5371533830000002</v>
      </c>
      <c r="Q16671">
        <v>0.49832888800000003</v>
      </c>
      <c r="R16671">
        <v>0.47931982499999998</v>
      </c>
      <c r="S16671">
        <v>0.56599555800000001</v>
      </c>
    </row>
    <row r="16672" spans="1:19" x14ac:dyDescent="0.35">
      <c r="A16672">
        <v>16670</v>
      </c>
      <c r="B16672">
        <v>2043</v>
      </c>
      <c r="C16672">
        <v>1</v>
      </c>
      <c r="D16672">
        <v>2.2226464090000002</v>
      </c>
      <c r="E16672">
        <v>1.0531911299999901</v>
      </c>
      <c r="F16672">
        <v>0.90642252999999895</v>
      </c>
      <c r="G16672">
        <v>57620.378230000002</v>
      </c>
      <c r="H16672">
        <v>0.10698641</v>
      </c>
      <c r="I16672">
        <v>0.100795722</v>
      </c>
      <c r="J16672">
        <v>0.36689930700000001</v>
      </c>
      <c r="K16672">
        <v>0.15996497899999901</v>
      </c>
      <c r="L16672">
        <v>0.51286220599999999</v>
      </c>
      <c r="M16672">
        <v>0.27857962400000003</v>
      </c>
      <c r="N16672">
        <v>6.737755945</v>
      </c>
      <c r="O16672">
        <v>3.569157578</v>
      </c>
      <c r="P16672">
        <v>3.505077987</v>
      </c>
      <c r="Q16672">
        <v>0.45380735100000003</v>
      </c>
      <c r="R16672">
        <v>0.43538487999999997</v>
      </c>
      <c r="S16672">
        <v>0.52919903099999999</v>
      </c>
    </row>
    <row r="16673" spans="1:19" x14ac:dyDescent="0.35">
      <c r="A16673">
        <v>16671</v>
      </c>
      <c r="B16673">
        <v>2043</v>
      </c>
      <c r="C16673">
        <v>1</v>
      </c>
      <c r="D16673">
        <v>2.342363668</v>
      </c>
      <c r="E16673">
        <v>1.0061741399999999</v>
      </c>
      <c r="F16673">
        <v>0.90218326000000004</v>
      </c>
      <c r="G16673">
        <v>57958.144260000001</v>
      </c>
      <c r="H16673">
        <v>0.106974403</v>
      </c>
      <c r="I16673">
        <v>9.7722945000000005E-2</v>
      </c>
      <c r="J16673">
        <v>0.37838796000000002</v>
      </c>
      <c r="K16673">
        <v>0.16035925100000001</v>
      </c>
      <c r="L16673">
        <v>0.527919323</v>
      </c>
      <c r="M16673">
        <v>0.28659986300000001</v>
      </c>
      <c r="N16673">
        <v>6.8985086720000002</v>
      </c>
      <c r="O16673">
        <v>3.4563227240000001</v>
      </c>
      <c r="P16673">
        <v>3.4456593799999902</v>
      </c>
      <c r="Q16673">
        <v>0.380390379</v>
      </c>
      <c r="R16673">
        <v>0.36787822799999997</v>
      </c>
      <c r="S16673">
        <v>0.44720665699999901</v>
      </c>
    </row>
    <row r="16674" spans="1:19" x14ac:dyDescent="0.35">
      <c r="A16674">
        <v>16672</v>
      </c>
      <c r="B16674">
        <v>2043</v>
      </c>
      <c r="C16674">
        <v>1</v>
      </c>
      <c r="D16674">
        <v>2.4617280529999999</v>
      </c>
      <c r="E16674">
        <v>0.95915866599999999</v>
      </c>
      <c r="F16674">
        <v>0.89796307399999997</v>
      </c>
      <c r="G16674">
        <v>58097.988109999998</v>
      </c>
      <c r="H16674">
        <v>0.113837259</v>
      </c>
      <c r="I16674">
        <v>9.7024730000000003E-2</v>
      </c>
      <c r="J16674">
        <v>0.386947504</v>
      </c>
      <c r="K16674">
        <v>0.161854571</v>
      </c>
      <c r="L16674">
        <v>0.54958592299999998</v>
      </c>
      <c r="M16674">
        <v>0.29705935700000002</v>
      </c>
      <c r="N16674">
        <v>7.0711913099999997</v>
      </c>
      <c r="O16674">
        <v>3.3584666369999998</v>
      </c>
      <c r="P16674">
        <v>3.397125639</v>
      </c>
      <c r="Q16674">
        <v>0.27605343199999999</v>
      </c>
      <c r="R16674">
        <v>0.27560005900000001</v>
      </c>
      <c r="S16674">
        <v>0.31668083299999999</v>
      </c>
    </row>
    <row r="16675" spans="1:19" x14ac:dyDescent="0.35">
      <c r="A16675">
        <v>16673</v>
      </c>
      <c r="B16675">
        <v>2043</v>
      </c>
      <c r="C16675">
        <v>1</v>
      </c>
      <c r="D16675">
        <v>2.4999668220000002</v>
      </c>
      <c r="E16675">
        <v>0.84532515200000002</v>
      </c>
      <c r="F16675">
        <v>0.90938929000000002</v>
      </c>
      <c r="G16675">
        <v>56446.798560000003</v>
      </c>
      <c r="H16675">
        <v>9.9191134E-2</v>
      </c>
      <c r="I16675">
        <v>8.0097494000000005E-2</v>
      </c>
      <c r="J16675">
        <v>0.38660936699999998</v>
      </c>
      <c r="K16675">
        <v>0.137506615</v>
      </c>
      <c r="L16675">
        <v>0.541432782</v>
      </c>
      <c r="M16675">
        <v>0.265351118</v>
      </c>
      <c r="N16675">
        <v>7.1606330170000003</v>
      </c>
      <c r="O16675">
        <v>3.1322522620000002</v>
      </c>
      <c r="P16675">
        <v>3.4009884559999999</v>
      </c>
      <c r="Q16675">
        <v>0.16382921</v>
      </c>
      <c r="R16675">
        <v>0.17934613799999999</v>
      </c>
      <c r="S16675">
        <v>0.174260265</v>
      </c>
    </row>
    <row r="16676" spans="1:19" x14ac:dyDescent="0.35">
      <c r="A16676">
        <v>16674</v>
      </c>
      <c r="B16676">
        <v>2043</v>
      </c>
      <c r="C16676">
        <v>1</v>
      </c>
      <c r="D16676">
        <v>2.5589070189999998</v>
      </c>
      <c r="E16676">
        <v>0.73155643800000003</v>
      </c>
      <c r="F16676">
        <v>0.92114824299999998</v>
      </c>
      <c r="G16676">
        <v>54050.224459999998</v>
      </c>
      <c r="H16676">
        <v>9.6197809999999995E-2</v>
      </c>
      <c r="I16676">
        <v>6.8077081999999997E-2</v>
      </c>
      <c r="J16676">
        <v>0.38714218700000003</v>
      </c>
      <c r="K16676">
        <v>0.117204352999999</v>
      </c>
      <c r="L16676">
        <v>0.53180264300000002</v>
      </c>
      <c r="M16676">
        <v>0.23800797400000001</v>
      </c>
      <c r="N16676">
        <v>7.333570774</v>
      </c>
      <c r="O16676">
        <v>2.904841394</v>
      </c>
      <c r="P16676">
        <v>3.4045901160000001</v>
      </c>
      <c r="Q16676">
        <v>4.2601209000000001E-2</v>
      </c>
      <c r="R16676">
        <v>8.7705611000000003E-2</v>
      </c>
      <c r="S16676">
        <v>3.0143579E-2</v>
      </c>
    </row>
    <row r="16677" spans="1:19" x14ac:dyDescent="0.35">
      <c r="A16677">
        <v>16675</v>
      </c>
      <c r="B16677">
        <v>2043</v>
      </c>
      <c r="C16677">
        <v>1</v>
      </c>
      <c r="D16677">
        <v>2.6180249710000001</v>
      </c>
      <c r="E16677">
        <v>0.61963446</v>
      </c>
      <c r="F16677">
        <v>0.93279656300000002</v>
      </c>
      <c r="G16677">
        <v>51796.52766</v>
      </c>
      <c r="H16677">
        <v>0.106672142</v>
      </c>
      <c r="I16677">
        <v>6.0969044999999999E-2</v>
      </c>
      <c r="J16677">
        <v>0.38829317600000002</v>
      </c>
      <c r="K16677">
        <v>0.10129094799999901</v>
      </c>
      <c r="L16677">
        <v>0.52227931599999999</v>
      </c>
      <c r="M16677">
        <v>0.215495872</v>
      </c>
      <c r="N16677">
        <v>7.4980442890000001</v>
      </c>
      <c r="O16677">
        <v>2.6910751949999998</v>
      </c>
      <c r="P16677">
        <v>3.4247566740000002</v>
      </c>
      <c r="Q16677" s="7">
        <v>4.1099999999999901E-5</v>
      </c>
      <c r="R16677">
        <v>1.7962203E-2</v>
      </c>
      <c r="S16677">
        <v>0</v>
      </c>
    </row>
    <row r="16678" spans="1:19" x14ac:dyDescent="0.35">
      <c r="A16678">
        <v>16676</v>
      </c>
      <c r="B16678">
        <v>2043</v>
      </c>
      <c r="C16678">
        <v>1</v>
      </c>
      <c r="D16678">
        <v>2.6664978189999999</v>
      </c>
      <c r="E16678">
        <v>0.58136892100000004</v>
      </c>
      <c r="F16678">
        <v>0.93909979499999996</v>
      </c>
      <c r="G16678">
        <v>49517.733520000002</v>
      </c>
      <c r="H16678">
        <v>9.3309381999999996E-2</v>
      </c>
      <c r="I16678">
        <v>5.1241196999999898E-2</v>
      </c>
      <c r="J16678">
        <v>0.38322045300000002</v>
      </c>
      <c r="K16678">
        <v>8.8950586999999998E-2</v>
      </c>
      <c r="L16678">
        <v>0.49511786899999999</v>
      </c>
      <c r="M16678">
        <v>0.17922497900000001</v>
      </c>
      <c r="N16678">
        <v>7.6516218120000001</v>
      </c>
      <c r="O16678">
        <v>2.5947256799999998</v>
      </c>
      <c r="P16678">
        <v>3.4471532329999901</v>
      </c>
      <c r="Q16678">
        <v>0</v>
      </c>
      <c r="R16678" s="7">
        <v>1.03E-5</v>
      </c>
      <c r="S16678">
        <v>0</v>
      </c>
    </row>
    <row r="16679" spans="1:19" x14ac:dyDescent="0.35">
      <c r="A16679">
        <v>16677</v>
      </c>
      <c r="B16679">
        <v>2043</v>
      </c>
      <c r="C16679">
        <v>1</v>
      </c>
      <c r="D16679">
        <v>2.7154502859999998</v>
      </c>
      <c r="E16679">
        <v>0.54659736199999998</v>
      </c>
      <c r="F16679">
        <v>0.94949052899999997</v>
      </c>
      <c r="G16679">
        <v>47749.569369999997</v>
      </c>
      <c r="H16679">
        <v>9.1357777000000001E-2</v>
      </c>
      <c r="I16679">
        <v>4.4646993000000003E-2</v>
      </c>
      <c r="J16679">
        <v>0.37926348700000001</v>
      </c>
      <c r="K16679">
        <v>8.0346214999999999E-2</v>
      </c>
      <c r="L16679">
        <v>0.476893079</v>
      </c>
      <c r="M16679">
        <v>0.14955961300000001</v>
      </c>
      <c r="N16679">
        <v>7.8125368229999896</v>
      </c>
      <c r="O16679">
        <v>2.5199858829999999</v>
      </c>
      <c r="P16679">
        <v>3.4802450249999999</v>
      </c>
      <c r="Q16679">
        <v>0</v>
      </c>
      <c r="R16679">
        <v>0</v>
      </c>
      <c r="S16679">
        <v>0</v>
      </c>
    </row>
    <row r="16680" spans="1:19" x14ac:dyDescent="0.35">
      <c r="A16680">
        <v>16678</v>
      </c>
      <c r="B16680">
        <v>2043</v>
      </c>
      <c r="C16680">
        <v>1</v>
      </c>
      <c r="D16680">
        <v>2.7654074450000001</v>
      </c>
      <c r="E16680">
        <v>0.51183821900000004</v>
      </c>
      <c r="F16680">
        <v>0.96029733900000003</v>
      </c>
      <c r="G16680">
        <v>44516.629419999997</v>
      </c>
      <c r="H16680">
        <v>0.101899658</v>
      </c>
      <c r="I16680">
        <v>4.0744612999999999E-2</v>
      </c>
      <c r="J16680">
        <v>0.37648062500000001</v>
      </c>
      <c r="K16680">
        <v>7.5732388999999997E-2</v>
      </c>
      <c r="L16680">
        <v>0.45745477499999898</v>
      </c>
      <c r="M16680">
        <v>0.126286019</v>
      </c>
      <c r="N16680">
        <v>7.9808345809999999</v>
      </c>
      <c r="O16680">
        <v>2.4496093889999999</v>
      </c>
      <c r="P16680">
        <v>3.5131519249999998</v>
      </c>
      <c r="Q16680">
        <v>0</v>
      </c>
      <c r="R16680">
        <v>0</v>
      </c>
      <c r="S16680">
        <v>0</v>
      </c>
    </row>
    <row r="16681" spans="1:19" x14ac:dyDescent="0.35">
      <c r="A16681">
        <v>16679</v>
      </c>
      <c r="B16681">
        <v>2043</v>
      </c>
      <c r="C16681">
        <v>1</v>
      </c>
      <c r="D16681">
        <v>2.7080212659999998</v>
      </c>
      <c r="E16681">
        <v>0.50947475200000003</v>
      </c>
      <c r="F16681">
        <v>0.98552785899999895</v>
      </c>
      <c r="G16681">
        <v>40768.736629999999</v>
      </c>
      <c r="H16681">
        <v>9.7372623000000005E-2</v>
      </c>
      <c r="I16681">
        <v>4.2779607999999997E-2</v>
      </c>
      <c r="J16681">
        <v>0.365812621</v>
      </c>
      <c r="K16681">
        <v>7.6931999000000001E-2</v>
      </c>
      <c r="L16681">
        <v>0.43820435499999999</v>
      </c>
      <c r="M16681">
        <v>0.111567132</v>
      </c>
      <c r="N16681">
        <v>7.9328699059999996</v>
      </c>
      <c r="O16681">
        <v>2.4355843319999999</v>
      </c>
      <c r="P16681">
        <v>3.5748527909999899</v>
      </c>
      <c r="Q16681">
        <v>0</v>
      </c>
      <c r="R16681">
        <v>0</v>
      </c>
      <c r="S16681">
        <v>0</v>
      </c>
    </row>
    <row r="16682" spans="1:19" x14ac:dyDescent="0.35">
      <c r="A16682">
        <v>16680</v>
      </c>
      <c r="B16682">
        <v>2043</v>
      </c>
      <c r="C16682">
        <v>1</v>
      </c>
      <c r="D16682">
        <v>2.642610635</v>
      </c>
      <c r="E16682">
        <v>0.50768906499999999</v>
      </c>
      <c r="F16682">
        <v>1.0110267230000001</v>
      </c>
      <c r="G16682">
        <v>37462.753579999997</v>
      </c>
      <c r="H16682">
        <v>0.100742004</v>
      </c>
      <c r="I16682">
        <v>4.5852057000000002E-2</v>
      </c>
      <c r="J16682">
        <v>0.357050374</v>
      </c>
      <c r="K16682">
        <v>7.9977762999999993E-2</v>
      </c>
      <c r="L16682">
        <v>0.42066553899999898</v>
      </c>
      <c r="M16682">
        <v>9.9912050000000002E-2</v>
      </c>
      <c r="N16682">
        <v>7.8562340260000001</v>
      </c>
      <c r="O16682">
        <v>2.4370371049999999</v>
      </c>
      <c r="P16682">
        <v>3.638483221</v>
      </c>
      <c r="Q16682">
        <v>0</v>
      </c>
      <c r="R16682">
        <v>0</v>
      </c>
      <c r="S16682">
        <v>0</v>
      </c>
    </row>
    <row r="16683" spans="1:19" x14ac:dyDescent="0.35">
      <c r="A16683">
        <v>16681</v>
      </c>
      <c r="B16683">
        <v>2043</v>
      </c>
      <c r="C16683">
        <v>2</v>
      </c>
      <c r="D16683">
        <v>0.54905903785874099</v>
      </c>
      <c r="E16683">
        <v>0.41070393397234001</v>
      </c>
      <c r="F16683">
        <v>0.60970707161233195</v>
      </c>
      <c r="G16683">
        <v>28984.835248516101</v>
      </c>
      <c r="H16683">
        <v>0.71439873615718696</v>
      </c>
      <c r="I16683">
        <v>0.196800330094721</v>
      </c>
      <c r="J16683">
        <v>0.612470302263176</v>
      </c>
      <c r="K16683">
        <v>0.18671231990950701</v>
      </c>
      <c r="L16683">
        <v>0.84523497924278601</v>
      </c>
      <c r="M16683">
        <v>0.29536199716843498</v>
      </c>
      <c r="N16683">
        <v>4.3056549116301097</v>
      </c>
      <c r="O16683">
        <v>2.9004608846776199</v>
      </c>
      <c r="P16683">
        <v>3.6889041502676001</v>
      </c>
      <c r="Q16683">
        <v>0</v>
      </c>
      <c r="R16683">
        <v>0</v>
      </c>
      <c r="S16683">
        <v>0</v>
      </c>
    </row>
    <row r="16684" spans="1:19" x14ac:dyDescent="0.35">
      <c r="A16684">
        <v>16682</v>
      </c>
      <c r="B16684">
        <v>2043</v>
      </c>
      <c r="C16684">
        <v>2</v>
      </c>
      <c r="D16684">
        <v>0.53827993129372498</v>
      </c>
      <c r="E16684">
        <v>0.41678191207052601</v>
      </c>
      <c r="F16684">
        <v>0.62023338932773697</v>
      </c>
      <c r="G16684">
        <v>27443.509727907</v>
      </c>
      <c r="H16684">
        <v>0.72182113487132604</v>
      </c>
      <c r="I16684">
        <v>0.19191999591922099</v>
      </c>
      <c r="J16684">
        <v>0.61445068829966598</v>
      </c>
      <c r="K16684">
        <v>0.18880285289196899</v>
      </c>
      <c r="L16684">
        <v>0.849502946606566</v>
      </c>
      <c r="M16684">
        <v>0.29048914167415102</v>
      </c>
      <c r="N16684">
        <v>4.2493090517099601</v>
      </c>
      <c r="O16684">
        <v>2.9331297039391302</v>
      </c>
      <c r="P16684">
        <v>3.6847813154212501</v>
      </c>
      <c r="Q16684">
        <v>0</v>
      </c>
      <c r="R16684">
        <v>0</v>
      </c>
      <c r="S16684">
        <v>0</v>
      </c>
    </row>
    <row r="16685" spans="1:19" x14ac:dyDescent="0.35">
      <c r="A16685">
        <v>16683</v>
      </c>
      <c r="B16685">
        <v>2043</v>
      </c>
      <c r="C16685">
        <v>2</v>
      </c>
      <c r="D16685">
        <v>0.52249684063295698</v>
      </c>
      <c r="E16685">
        <v>0.41285000237306002</v>
      </c>
      <c r="F16685">
        <v>0.62248618052218296</v>
      </c>
      <c r="G16685">
        <v>26771.0330131062</v>
      </c>
      <c r="H16685">
        <v>0.72728653717550795</v>
      </c>
      <c r="I16685">
        <v>0.18919894622950501</v>
      </c>
      <c r="J16685">
        <v>0.61696540286302204</v>
      </c>
      <c r="K16685">
        <v>0.19284221562777501</v>
      </c>
      <c r="L16685">
        <v>0.846917060433105</v>
      </c>
      <c r="M16685">
        <v>0.28726456738509598</v>
      </c>
      <c r="N16685">
        <v>4.1797275229392898</v>
      </c>
      <c r="O16685">
        <v>2.9714743306068598</v>
      </c>
      <c r="P16685">
        <v>3.6634554757570599</v>
      </c>
      <c r="Q16685">
        <v>0</v>
      </c>
      <c r="R16685">
        <v>0</v>
      </c>
      <c r="S16685">
        <v>0</v>
      </c>
    </row>
    <row r="16686" spans="1:19" x14ac:dyDescent="0.35">
      <c r="A16686">
        <v>16684</v>
      </c>
      <c r="B16686">
        <v>2043</v>
      </c>
      <c r="C16686">
        <v>2</v>
      </c>
      <c r="D16686">
        <v>0.50637846744831305</v>
      </c>
      <c r="E16686">
        <v>0.40928659778600301</v>
      </c>
      <c r="F16686">
        <v>0.62443574732527096</v>
      </c>
      <c r="G16686">
        <v>26611.698315613499</v>
      </c>
      <c r="H16686">
        <v>0.72774964421971799</v>
      </c>
      <c r="I16686">
        <v>0.188387542180803</v>
      </c>
      <c r="J16686">
        <v>0.618225549011159</v>
      </c>
      <c r="K16686">
        <v>0.200553527026235</v>
      </c>
      <c r="L16686">
        <v>0.837229034072274</v>
      </c>
      <c r="M16686">
        <v>0.28681697957691998</v>
      </c>
      <c r="N16686">
        <v>4.1072691761399103</v>
      </c>
      <c r="O16686">
        <v>2.99753104187785</v>
      </c>
      <c r="P16686">
        <v>3.6403874422620501</v>
      </c>
      <c r="Q16686">
        <v>0</v>
      </c>
      <c r="R16686">
        <v>0</v>
      </c>
      <c r="S16686">
        <v>0</v>
      </c>
    </row>
    <row r="16687" spans="1:19" x14ac:dyDescent="0.35">
      <c r="A16687">
        <v>16685</v>
      </c>
      <c r="B16687">
        <v>2043</v>
      </c>
      <c r="C16687">
        <v>2</v>
      </c>
      <c r="D16687">
        <v>0.51375446854506301</v>
      </c>
      <c r="E16687">
        <v>0.48074238913796102</v>
      </c>
      <c r="F16687">
        <v>0.64348216965196803</v>
      </c>
      <c r="G16687">
        <v>27077.156934168299</v>
      </c>
      <c r="H16687">
        <v>0.72272021413225196</v>
      </c>
      <c r="I16687">
        <v>0.183196234857635</v>
      </c>
      <c r="J16687">
        <v>0.62420072741610999</v>
      </c>
      <c r="K16687">
        <v>0.197845655726026</v>
      </c>
      <c r="L16687">
        <v>0.84001386846399995</v>
      </c>
      <c r="M16687">
        <v>0.28742070035827699</v>
      </c>
      <c r="N16687">
        <v>4.1228766539559398</v>
      </c>
      <c r="O16687">
        <v>3.2491698392958401</v>
      </c>
      <c r="P16687">
        <v>3.7271430504826402</v>
      </c>
      <c r="Q16687">
        <v>0</v>
      </c>
      <c r="R16687">
        <v>0</v>
      </c>
      <c r="S16687">
        <v>0</v>
      </c>
    </row>
    <row r="16688" spans="1:19" x14ac:dyDescent="0.35">
      <c r="A16688">
        <v>16686</v>
      </c>
      <c r="B16688">
        <v>2043</v>
      </c>
      <c r="C16688">
        <v>2</v>
      </c>
      <c r="D16688">
        <v>0.51864025588572005</v>
      </c>
      <c r="E16688">
        <v>0.54691259074068799</v>
      </c>
      <c r="F16688">
        <v>0.65888717176802003</v>
      </c>
      <c r="G16688">
        <v>28952.102513572601</v>
      </c>
      <c r="H16688">
        <v>0.71336029872893203</v>
      </c>
      <c r="I16688">
        <v>0.17999998507249501</v>
      </c>
      <c r="J16688">
        <v>0.62605072202450296</v>
      </c>
      <c r="K16688">
        <v>0.19769194858695599</v>
      </c>
      <c r="L16688">
        <v>0.83589257941397099</v>
      </c>
      <c r="M16688">
        <v>0.29193060822921801</v>
      </c>
      <c r="N16688">
        <v>4.11718193638555</v>
      </c>
      <c r="O16688">
        <v>3.4809918423809898</v>
      </c>
      <c r="P16688">
        <v>3.7937674275221398</v>
      </c>
      <c r="Q16688">
        <v>2.6377492500555602E-4</v>
      </c>
      <c r="R16688">
        <v>8.1435172680379797E-4</v>
      </c>
      <c r="S16688">
        <v>0</v>
      </c>
    </row>
    <row r="16689" spans="1:19" x14ac:dyDescent="0.35">
      <c r="A16689">
        <v>16687</v>
      </c>
      <c r="B16689">
        <v>2043</v>
      </c>
      <c r="C16689">
        <v>2</v>
      </c>
      <c r="D16689">
        <v>0.52326278248566804</v>
      </c>
      <c r="E16689">
        <v>0.61118414060903703</v>
      </c>
      <c r="F16689">
        <v>0.67414098870183303</v>
      </c>
      <c r="G16689">
        <v>33179.2860705926</v>
      </c>
      <c r="H16689">
        <v>0.70120088033188199</v>
      </c>
      <c r="I16689">
        <v>0.178487280999613</v>
      </c>
      <c r="J16689">
        <v>0.62404895064170596</v>
      </c>
      <c r="K16689">
        <v>0.19767205697795401</v>
      </c>
      <c r="L16689">
        <v>0.82913025413642505</v>
      </c>
      <c r="M16689">
        <v>0.300217234616449</v>
      </c>
      <c r="N16689">
        <v>4.1081341052847398</v>
      </c>
      <c r="O16689">
        <v>3.7012400053614201</v>
      </c>
      <c r="P16689">
        <v>3.8643061051735899</v>
      </c>
      <c r="Q16689">
        <v>0.107007438773205</v>
      </c>
      <c r="R16689">
        <v>8.4427957037575094E-2</v>
      </c>
      <c r="S16689">
        <v>6.3166114921147695E-2</v>
      </c>
    </row>
    <row r="16690" spans="1:19" x14ac:dyDescent="0.35">
      <c r="A16690">
        <v>16688</v>
      </c>
      <c r="B16690">
        <v>2043</v>
      </c>
      <c r="C16690">
        <v>2</v>
      </c>
      <c r="D16690">
        <v>0.53047858498372502</v>
      </c>
      <c r="E16690">
        <v>0.66663653744625595</v>
      </c>
      <c r="F16690">
        <v>0.69309629183261101</v>
      </c>
      <c r="G16690">
        <v>38373.3785999338</v>
      </c>
      <c r="H16690">
        <v>0.69450147882257196</v>
      </c>
      <c r="I16690">
        <v>0.189570689767141</v>
      </c>
      <c r="J16690">
        <v>0.62795538081738</v>
      </c>
      <c r="K16690">
        <v>0.21099365960192201</v>
      </c>
      <c r="L16690">
        <v>0.83641060815559798</v>
      </c>
      <c r="M16690">
        <v>0.34413359209038302</v>
      </c>
      <c r="N16690">
        <v>4.1154303319730801</v>
      </c>
      <c r="O16690">
        <v>3.8905517370668701</v>
      </c>
      <c r="P16690">
        <v>3.9416026425986099</v>
      </c>
      <c r="Q16690">
        <v>0.25537903425807201</v>
      </c>
      <c r="R16690">
        <v>0.17092363079675801</v>
      </c>
      <c r="S16690">
        <v>0.16103523288706501</v>
      </c>
    </row>
    <row r="16691" spans="1:19" x14ac:dyDescent="0.35">
      <c r="A16691">
        <v>16689</v>
      </c>
      <c r="B16691">
        <v>2043</v>
      </c>
      <c r="C16691">
        <v>2</v>
      </c>
      <c r="D16691">
        <v>0.540098614330495</v>
      </c>
      <c r="E16691">
        <v>0.73031878720681298</v>
      </c>
      <c r="F16691">
        <v>0.71723126397566195</v>
      </c>
      <c r="G16691">
        <v>42871.243788369102</v>
      </c>
      <c r="H16691">
        <v>0.68401309292933299</v>
      </c>
      <c r="I16691">
        <v>0.20497918729077899</v>
      </c>
      <c r="J16691">
        <v>0.62780678846434201</v>
      </c>
      <c r="K16691">
        <v>0.229128295323338</v>
      </c>
      <c r="L16691">
        <v>0.83878586280745704</v>
      </c>
      <c r="M16691">
        <v>0.39721768274434399</v>
      </c>
      <c r="N16691">
        <v>4.1377889057315</v>
      </c>
      <c r="O16691">
        <v>4.0927394312333103</v>
      </c>
      <c r="P16691">
        <v>4.0327200631028903</v>
      </c>
      <c r="Q16691">
        <v>0.31429093705940198</v>
      </c>
      <c r="R16691">
        <v>0.21070243826530699</v>
      </c>
      <c r="S16691">
        <v>0.205582235404599</v>
      </c>
    </row>
    <row r="16692" spans="1:19" x14ac:dyDescent="0.35">
      <c r="A16692">
        <v>16690</v>
      </c>
      <c r="B16692">
        <v>2043</v>
      </c>
      <c r="C16692">
        <v>2</v>
      </c>
      <c r="D16692">
        <v>0.54996964595602205</v>
      </c>
      <c r="E16692">
        <v>0.79458973116445697</v>
      </c>
      <c r="F16692">
        <v>0.73715534143011296</v>
      </c>
      <c r="G16692">
        <v>44100.871170136001</v>
      </c>
      <c r="H16692">
        <v>0.67042941820486202</v>
      </c>
      <c r="I16692">
        <v>0.22479620076347301</v>
      </c>
      <c r="J16692">
        <v>0.626777476635068</v>
      </c>
      <c r="K16692">
        <v>0.250698336596475</v>
      </c>
      <c r="L16692">
        <v>0.83587985470819903</v>
      </c>
      <c r="M16692">
        <v>0.457481839294541</v>
      </c>
      <c r="N16692">
        <v>4.1630212828511999</v>
      </c>
      <c r="O16692">
        <v>4.3187657058589197</v>
      </c>
      <c r="P16692">
        <v>4.12945507159366</v>
      </c>
      <c r="Q16692">
        <v>0.38302654102399403</v>
      </c>
      <c r="R16692">
        <v>0.28748020878448699</v>
      </c>
      <c r="S16692">
        <v>0.28309292126956798</v>
      </c>
    </row>
    <row r="16693" spans="1:19" x14ac:dyDescent="0.35">
      <c r="A16693">
        <v>16691</v>
      </c>
      <c r="B16693">
        <v>2043</v>
      </c>
      <c r="C16693">
        <v>2</v>
      </c>
      <c r="D16693">
        <v>0.57970586790548195</v>
      </c>
      <c r="E16693">
        <v>0.79682981824841803</v>
      </c>
      <c r="F16693">
        <v>0.77600471512472802</v>
      </c>
      <c r="G16693">
        <v>43959.107127742798</v>
      </c>
      <c r="H16693">
        <v>0.67856900863493697</v>
      </c>
      <c r="I16693">
        <v>0.233182464410952</v>
      </c>
      <c r="J16693">
        <v>0.62347673190068198</v>
      </c>
      <c r="K16693">
        <v>0.26623266163875098</v>
      </c>
      <c r="L16693">
        <v>0.84328809111949299</v>
      </c>
      <c r="M16693">
        <v>0.47670130155811702</v>
      </c>
      <c r="N16693">
        <v>4.2712030772532401</v>
      </c>
      <c r="O16693">
        <v>4.3030058154165198</v>
      </c>
      <c r="P16693">
        <v>4.2915990399797899</v>
      </c>
      <c r="Q16693">
        <v>0.46684029035938601</v>
      </c>
      <c r="R16693">
        <v>0.370254518731222</v>
      </c>
      <c r="S16693">
        <v>0.37121055466411002</v>
      </c>
    </row>
    <row r="16694" spans="1:19" x14ac:dyDescent="0.35">
      <c r="A16694">
        <v>16692</v>
      </c>
      <c r="B16694">
        <v>2043</v>
      </c>
      <c r="C16694">
        <v>2</v>
      </c>
      <c r="D16694">
        <v>0.60937542575997095</v>
      </c>
      <c r="E16694">
        <v>0.80094558171809804</v>
      </c>
      <c r="F16694">
        <v>0.813717224035718</v>
      </c>
      <c r="G16694">
        <v>43656.079136387802</v>
      </c>
      <c r="H16694">
        <v>0.68487946348519801</v>
      </c>
      <c r="I16694">
        <v>0.24575004219146099</v>
      </c>
      <c r="J16694">
        <v>0.62076367493499396</v>
      </c>
      <c r="K16694">
        <v>0.28603119559940998</v>
      </c>
      <c r="L16694">
        <v>0.845669011514808</v>
      </c>
      <c r="M16694">
        <v>0.49854294826300199</v>
      </c>
      <c r="N16694">
        <v>4.3816419030292302</v>
      </c>
      <c r="O16694">
        <v>4.3111976884544596</v>
      </c>
      <c r="P16694">
        <v>4.4678183368555198</v>
      </c>
      <c r="Q16694">
        <v>0.47669130523051501</v>
      </c>
      <c r="R16694">
        <v>0.38867472020004101</v>
      </c>
      <c r="S16694">
        <v>0.389642090946618</v>
      </c>
    </row>
    <row r="16695" spans="1:19" x14ac:dyDescent="0.35">
      <c r="A16695">
        <v>16693</v>
      </c>
      <c r="B16695">
        <v>2043</v>
      </c>
      <c r="C16695">
        <v>2</v>
      </c>
      <c r="D16695">
        <v>0.63844091401004499</v>
      </c>
      <c r="E16695">
        <v>0.80518043667313</v>
      </c>
      <c r="F16695">
        <v>0.84975320032186097</v>
      </c>
      <c r="G16695">
        <v>42085.674318689402</v>
      </c>
      <c r="H16695">
        <v>0.68773131879495097</v>
      </c>
      <c r="I16695">
        <v>0.26199292856926298</v>
      </c>
      <c r="J16695">
        <v>0.61654345118760501</v>
      </c>
      <c r="K16695">
        <v>0.310573009073073</v>
      </c>
      <c r="L16695">
        <v>0.84142092803318902</v>
      </c>
      <c r="M16695">
        <v>0.52119030005533395</v>
      </c>
      <c r="N16695">
        <v>4.4998561519485198</v>
      </c>
      <c r="O16695">
        <v>4.3237767774659996</v>
      </c>
      <c r="P16695">
        <v>4.6599244428053899</v>
      </c>
      <c r="Q16695">
        <v>0.41824100575371898</v>
      </c>
      <c r="R16695">
        <v>0.34758059759653998</v>
      </c>
      <c r="S16695">
        <v>0.34382808217489302</v>
      </c>
    </row>
    <row r="16696" spans="1:19" x14ac:dyDescent="0.35">
      <c r="A16696">
        <v>16694</v>
      </c>
      <c r="B16696">
        <v>2043</v>
      </c>
      <c r="C16696">
        <v>2</v>
      </c>
      <c r="D16696">
        <v>0.66050215283453695</v>
      </c>
      <c r="E16696">
        <v>0.79630998491016403</v>
      </c>
      <c r="F16696">
        <v>0.86960472429236302</v>
      </c>
      <c r="G16696">
        <v>41665.832249066501</v>
      </c>
      <c r="H16696">
        <v>0.70031117921487496</v>
      </c>
      <c r="I16696">
        <v>0.25714601455425601</v>
      </c>
      <c r="J16696">
        <v>0.61966402664121301</v>
      </c>
      <c r="K16696">
        <v>0.29107870069250802</v>
      </c>
      <c r="L16696">
        <v>0.85297819313767698</v>
      </c>
      <c r="M16696">
        <v>0.50504687801677695</v>
      </c>
      <c r="N16696">
        <v>4.59029680699033</v>
      </c>
      <c r="O16696">
        <v>4.2924835319370596</v>
      </c>
      <c r="P16696">
        <v>4.7847064727003898</v>
      </c>
      <c r="Q16696">
        <v>0.37907797933887999</v>
      </c>
      <c r="R16696">
        <v>0.32011975647420499</v>
      </c>
      <c r="S16696">
        <v>0.31580309042390298</v>
      </c>
    </row>
    <row r="16697" spans="1:19" x14ac:dyDescent="0.35">
      <c r="A16697">
        <v>16695</v>
      </c>
      <c r="B16697">
        <v>2043</v>
      </c>
      <c r="C16697">
        <v>2</v>
      </c>
      <c r="D16697">
        <v>0.68421225413692699</v>
      </c>
      <c r="E16697">
        <v>0.79616785324411299</v>
      </c>
      <c r="F16697">
        <v>0.89127498306568698</v>
      </c>
      <c r="G16697">
        <v>42054.687112868502</v>
      </c>
      <c r="H16697">
        <v>0.71221969140282104</v>
      </c>
      <c r="I16697">
        <v>0.25476092360768599</v>
      </c>
      <c r="J16697">
        <v>0.62465896498463302</v>
      </c>
      <c r="K16697">
        <v>0.27553511133375402</v>
      </c>
      <c r="L16697">
        <v>0.85911634430504102</v>
      </c>
      <c r="M16697">
        <v>0.48952612713420102</v>
      </c>
      <c r="N16697">
        <v>4.6730787984427398</v>
      </c>
      <c r="O16697">
        <v>4.2645677010023499</v>
      </c>
      <c r="P16697">
        <v>4.8894249611618497</v>
      </c>
      <c r="Q16697">
        <v>0.31456341894200401</v>
      </c>
      <c r="R16697">
        <v>0.26818135753260403</v>
      </c>
      <c r="S16697">
        <v>0.25662355977250201</v>
      </c>
    </row>
    <row r="16698" spans="1:19" x14ac:dyDescent="0.35">
      <c r="A16698">
        <v>16696</v>
      </c>
      <c r="B16698">
        <v>2043</v>
      </c>
      <c r="C16698">
        <v>2</v>
      </c>
      <c r="D16698">
        <v>0.70824863919387004</v>
      </c>
      <c r="E16698">
        <v>0.794622498129544</v>
      </c>
      <c r="F16698">
        <v>0.91541340134931204</v>
      </c>
      <c r="G16698">
        <v>42184.937727297904</v>
      </c>
      <c r="H16698">
        <v>0.72091562139746201</v>
      </c>
      <c r="I16698">
        <v>0.25508962200957103</v>
      </c>
      <c r="J16698">
        <v>0.62679265112849003</v>
      </c>
      <c r="K16698">
        <v>0.26435534470275202</v>
      </c>
      <c r="L16698">
        <v>0.85861503617513901</v>
      </c>
      <c r="M16698">
        <v>0.47562454493412398</v>
      </c>
      <c r="N16698">
        <v>4.7562076598696299</v>
      </c>
      <c r="O16698">
        <v>4.2500670644127201</v>
      </c>
      <c r="P16698">
        <v>4.9978368808429403</v>
      </c>
      <c r="Q16698">
        <v>0.214067243884526</v>
      </c>
      <c r="R16698">
        <v>0.19443523485674799</v>
      </c>
      <c r="S16698">
        <v>0.163250346258871</v>
      </c>
    </row>
    <row r="16699" spans="1:19" x14ac:dyDescent="0.35">
      <c r="A16699">
        <v>16697</v>
      </c>
      <c r="B16699">
        <v>2043</v>
      </c>
      <c r="C16699">
        <v>2</v>
      </c>
      <c r="D16699">
        <v>0.68213880655715398</v>
      </c>
      <c r="E16699">
        <v>0.71197559494573004</v>
      </c>
      <c r="F16699">
        <v>0.83500507569367199</v>
      </c>
      <c r="G16699">
        <v>42292.649894816597</v>
      </c>
      <c r="H16699">
        <v>0.72235868315460305</v>
      </c>
      <c r="I16699">
        <v>0.22542629006606299</v>
      </c>
      <c r="J16699">
        <v>0.62604291068551698</v>
      </c>
      <c r="K16699">
        <v>0.22828945594222699</v>
      </c>
      <c r="L16699">
        <v>0.86736352058821398</v>
      </c>
      <c r="M16699">
        <v>0.41495624109519502</v>
      </c>
      <c r="N16699">
        <v>4.6644798257401003</v>
      </c>
      <c r="O16699">
        <v>3.9810284060756702</v>
      </c>
      <c r="P16699">
        <v>4.6909674220732001</v>
      </c>
      <c r="Q16699">
        <v>8.1152398706164794E-2</v>
      </c>
      <c r="R16699">
        <v>9.6015651154427201E-2</v>
      </c>
      <c r="S16699">
        <v>5.4919352709612901E-2</v>
      </c>
    </row>
    <row r="16700" spans="1:19" x14ac:dyDescent="0.35">
      <c r="A16700">
        <v>16698</v>
      </c>
      <c r="B16700">
        <v>2043</v>
      </c>
      <c r="C16700">
        <v>2</v>
      </c>
      <c r="D16700">
        <v>0.657991426579977</v>
      </c>
      <c r="E16700">
        <v>0.63355123055712903</v>
      </c>
      <c r="F16700">
        <v>0.75757138336817298</v>
      </c>
      <c r="G16700">
        <v>42572.097754423499</v>
      </c>
      <c r="H16700">
        <v>0.71835427325138002</v>
      </c>
      <c r="I16700">
        <v>0.200499938573792</v>
      </c>
      <c r="J16700">
        <v>0.62241288614492796</v>
      </c>
      <c r="K16700">
        <v>0.19837654583424799</v>
      </c>
      <c r="L16700">
        <v>0.87070474595742897</v>
      </c>
      <c r="M16700">
        <v>0.36062282389614098</v>
      </c>
      <c r="N16700">
        <v>4.5899618718826201</v>
      </c>
      <c r="O16700">
        <v>3.73221783270195</v>
      </c>
      <c r="P16700">
        <v>4.3940362409039198</v>
      </c>
      <c r="Q16700">
        <v>1.3076177416991399E-2</v>
      </c>
      <c r="R16700">
        <v>2.4046148703667999E-2</v>
      </c>
      <c r="S16700">
        <v>6.1867835412466104E-3</v>
      </c>
    </row>
    <row r="16701" spans="1:19" x14ac:dyDescent="0.35">
      <c r="A16701">
        <v>16699</v>
      </c>
      <c r="B16701">
        <v>2043</v>
      </c>
      <c r="C16701">
        <v>2</v>
      </c>
      <c r="D16701">
        <v>0.63401644476352703</v>
      </c>
      <c r="E16701">
        <v>0.55638258947257102</v>
      </c>
      <c r="F16701">
        <v>0.68143819519770799</v>
      </c>
      <c r="G16701">
        <v>44111.506572904203</v>
      </c>
      <c r="H16701">
        <v>0.710741095685265</v>
      </c>
      <c r="I16701">
        <v>0.181310305932605</v>
      </c>
      <c r="J16701">
        <v>0.61603142259215804</v>
      </c>
      <c r="K16701">
        <v>0.17492554704369401</v>
      </c>
      <c r="L16701">
        <v>0.87065091769674796</v>
      </c>
      <c r="M16701">
        <v>0.31600312775807798</v>
      </c>
      <c r="N16701">
        <v>4.5184743285532196</v>
      </c>
      <c r="O16701">
        <v>3.4840484980317701</v>
      </c>
      <c r="P16701">
        <v>4.1095765023612101</v>
      </c>
      <c r="Q16701">
        <v>0</v>
      </c>
      <c r="R16701">
        <v>0</v>
      </c>
      <c r="S16701">
        <v>0</v>
      </c>
    </row>
    <row r="16702" spans="1:19" x14ac:dyDescent="0.35">
      <c r="A16702">
        <v>16700</v>
      </c>
      <c r="B16702">
        <v>2043</v>
      </c>
      <c r="C16702">
        <v>2</v>
      </c>
      <c r="D16702">
        <v>0.61323667144372995</v>
      </c>
      <c r="E16702">
        <v>0.48970058284843698</v>
      </c>
      <c r="F16702">
        <v>0.619442399535856</v>
      </c>
      <c r="G16702">
        <v>45163.690550331201</v>
      </c>
      <c r="H16702">
        <v>0.71682349932909595</v>
      </c>
      <c r="I16702">
        <v>0.17388417960043301</v>
      </c>
      <c r="J16702">
        <v>0.610419232800125</v>
      </c>
      <c r="K16702">
        <v>0.16746946754903999</v>
      </c>
      <c r="L16702">
        <v>0.87613681664628895</v>
      </c>
      <c r="M16702">
        <v>0.30697512621907702</v>
      </c>
      <c r="N16702">
        <v>4.4482241053401701</v>
      </c>
      <c r="O16702">
        <v>3.2617426915157099</v>
      </c>
      <c r="P16702">
        <v>3.8671835677432602</v>
      </c>
      <c r="Q16702">
        <v>0</v>
      </c>
      <c r="R16702">
        <v>0</v>
      </c>
      <c r="S16702">
        <v>0</v>
      </c>
    </row>
    <row r="16703" spans="1:19" x14ac:dyDescent="0.35">
      <c r="A16703">
        <v>16701</v>
      </c>
      <c r="B16703">
        <v>2043</v>
      </c>
      <c r="C16703">
        <v>2</v>
      </c>
      <c r="D16703">
        <v>0.59353682538749197</v>
      </c>
      <c r="E16703">
        <v>0.41592647679510802</v>
      </c>
      <c r="F16703">
        <v>0.55611708018985795</v>
      </c>
      <c r="G16703">
        <v>42403.891094885097</v>
      </c>
      <c r="H16703">
        <v>0.71975065706924002</v>
      </c>
      <c r="I16703">
        <v>0.170050827291783</v>
      </c>
      <c r="J16703">
        <v>0.60495115119447695</v>
      </c>
      <c r="K16703">
        <v>0.16203724014818899</v>
      </c>
      <c r="L16703">
        <v>0.87690410628364401</v>
      </c>
      <c r="M16703">
        <v>0.301834181821859</v>
      </c>
      <c r="N16703">
        <v>4.3829678485580601</v>
      </c>
      <c r="O16703">
        <v>3.0250536147993401</v>
      </c>
      <c r="P16703">
        <v>3.6417301184629198</v>
      </c>
      <c r="Q16703">
        <v>0</v>
      </c>
      <c r="R16703">
        <v>0</v>
      </c>
      <c r="S16703">
        <v>0</v>
      </c>
    </row>
    <row r="16704" spans="1:19" x14ac:dyDescent="0.35">
      <c r="A16704">
        <v>16702</v>
      </c>
      <c r="B16704">
        <v>2043</v>
      </c>
      <c r="C16704">
        <v>2</v>
      </c>
      <c r="D16704">
        <v>0.57359520957605903</v>
      </c>
      <c r="E16704">
        <v>0.34260240685986398</v>
      </c>
      <c r="F16704">
        <v>0.494300324451099</v>
      </c>
      <c r="G16704">
        <v>39042.3937026559</v>
      </c>
      <c r="H16704">
        <v>0.71497400440897796</v>
      </c>
      <c r="I16704">
        <v>0.169768012692353</v>
      </c>
      <c r="J16704">
        <v>0.59795954578669197</v>
      </c>
      <c r="K16704">
        <v>0.159279590438624</v>
      </c>
      <c r="L16704">
        <v>0.87035520631147401</v>
      </c>
      <c r="M16704">
        <v>0.30061354852975702</v>
      </c>
      <c r="N16704">
        <v>4.31713116096972</v>
      </c>
      <c r="O16704">
        <v>2.7655123815503799</v>
      </c>
      <c r="P16704">
        <v>3.40664158228283</v>
      </c>
      <c r="Q16704">
        <v>0</v>
      </c>
      <c r="R16704">
        <v>0</v>
      </c>
      <c r="S16704">
        <v>0</v>
      </c>
    </row>
    <row r="16705" spans="1:19" x14ac:dyDescent="0.35">
      <c r="A16705">
        <v>16703</v>
      </c>
      <c r="B16705">
        <v>2043</v>
      </c>
      <c r="C16705">
        <v>2</v>
      </c>
      <c r="D16705">
        <v>0.56548888882486303</v>
      </c>
      <c r="E16705">
        <v>0.34584347106072499</v>
      </c>
      <c r="F16705">
        <v>0.49578970198261002</v>
      </c>
      <c r="G16705">
        <v>35186.468514508</v>
      </c>
      <c r="H16705">
        <v>0.72759722000163396</v>
      </c>
      <c r="I16705">
        <v>0.16603874856619699</v>
      </c>
      <c r="J16705">
        <v>0.59670494204956503</v>
      </c>
      <c r="K16705">
        <v>0.157692030124718</v>
      </c>
      <c r="L16705">
        <v>0.87243890516141598</v>
      </c>
      <c r="M16705">
        <v>0.28958583017255801</v>
      </c>
      <c r="N16705">
        <v>4.2892790880452996</v>
      </c>
      <c r="O16705">
        <v>2.77440788478446</v>
      </c>
      <c r="P16705">
        <v>3.4043953272371601</v>
      </c>
      <c r="Q16705">
        <v>0</v>
      </c>
      <c r="R16705">
        <v>0</v>
      </c>
      <c r="S16705">
        <v>0</v>
      </c>
    </row>
    <row r="16706" spans="1:19" x14ac:dyDescent="0.35">
      <c r="A16706">
        <v>16704</v>
      </c>
      <c r="B16706">
        <v>2043</v>
      </c>
      <c r="C16706">
        <v>2</v>
      </c>
      <c r="D16706">
        <v>0.55812964370366502</v>
      </c>
      <c r="E16706">
        <v>0.34805344427102403</v>
      </c>
      <c r="F16706">
        <v>0.49843329089994698</v>
      </c>
      <c r="G16706">
        <v>31843.062312215101</v>
      </c>
      <c r="H16706">
        <v>0.73016129159478704</v>
      </c>
      <c r="I16706">
        <v>0.16495279779247099</v>
      </c>
      <c r="J16706">
        <v>0.59340788270211797</v>
      </c>
      <c r="K16706">
        <v>0.15885595396987801</v>
      </c>
      <c r="L16706">
        <v>0.86980892548977595</v>
      </c>
      <c r="M16706">
        <v>0.281243079322612</v>
      </c>
      <c r="N16706">
        <v>4.2650984570804003</v>
      </c>
      <c r="O16706">
        <v>2.7605339436704499</v>
      </c>
      <c r="P16706">
        <v>3.3959577191608399</v>
      </c>
      <c r="Q16706">
        <v>0</v>
      </c>
      <c r="R16706">
        <v>0</v>
      </c>
      <c r="S16706">
        <v>0</v>
      </c>
    </row>
    <row r="16707" spans="1:19" x14ac:dyDescent="0.35">
      <c r="A16707">
        <v>16705</v>
      </c>
      <c r="B16707">
        <v>2043</v>
      </c>
      <c r="C16707">
        <v>2</v>
      </c>
      <c r="D16707">
        <v>0.96575261962433701</v>
      </c>
      <c r="E16707">
        <v>0.51148492425176395</v>
      </c>
      <c r="F16707">
        <v>1.4186652297028</v>
      </c>
      <c r="G16707">
        <v>27273.4867760917</v>
      </c>
      <c r="H16707">
        <v>0.37203104655432401</v>
      </c>
      <c r="I16707">
        <v>9.3135297004126802E-2</v>
      </c>
      <c r="J16707">
        <v>0.27338086084334901</v>
      </c>
      <c r="K16707">
        <v>7.7212359220121707E-2</v>
      </c>
      <c r="L16707">
        <v>0.23326638235533501</v>
      </c>
      <c r="M16707">
        <v>8.1173565842924497E-2</v>
      </c>
      <c r="N16707">
        <v>3.56959892593144</v>
      </c>
      <c r="O16707">
        <v>2.1600874109156498</v>
      </c>
      <c r="P16707">
        <v>5.4183363464953098</v>
      </c>
      <c r="Q16707">
        <v>0</v>
      </c>
      <c r="R16707">
        <v>0</v>
      </c>
      <c r="S16707">
        <v>0</v>
      </c>
    </row>
    <row r="16708" spans="1:19" x14ac:dyDescent="0.35">
      <c r="A16708">
        <v>16706</v>
      </c>
      <c r="B16708">
        <v>2043</v>
      </c>
      <c r="C16708">
        <v>2</v>
      </c>
      <c r="D16708">
        <v>0.97535373169694195</v>
      </c>
      <c r="E16708">
        <v>0.52412510313457406</v>
      </c>
      <c r="F16708">
        <v>1.4342035820277601</v>
      </c>
      <c r="G16708">
        <v>26420.344448707499</v>
      </c>
      <c r="H16708">
        <v>0.36935626732930099</v>
      </c>
      <c r="I16708">
        <v>9.2339074870843099E-2</v>
      </c>
      <c r="J16708">
        <v>0.27398792636203601</v>
      </c>
      <c r="K16708">
        <v>7.5829116124162502E-2</v>
      </c>
      <c r="L16708">
        <v>0.22166751103983801</v>
      </c>
      <c r="M16708">
        <v>7.8179878379470102E-2</v>
      </c>
      <c r="N16708">
        <v>3.5922665598582602</v>
      </c>
      <c r="O16708">
        <v>2.2100092482273799</v>
      </c>
      <c r="P16708">
        <v>5.4963170613708199</v>
      </c>
      <c r="Q16708">
        <v>0</v>
      </c>
      <c r="R16708">
        <v>0</v>
      </c>
      <c r="S16708">
        <v>0</v>
      </c>
    </row>
    <row r="16709" spans="1:19" x14ac:dyDescent="0.35">
      <c r="A16709">
        <v>16707</v>
      </c>
      <c r="B16709">
        <v>2043</v>
      </c>
      <c r="C16709">
        <v>2</v>
      </c>
      <c r="D16709">
        <v>0.970120510348638</v>
      </c>
      <c r="E16709">
        <v>0.52786992119846299</v>
      </c>
      <c r="F16709">
        <v>1.4342110454671599</v>
      </c>
      <c r="G16709">
        <v>26117.909319854101</v>
      </c>
      <c r="H16709">
        <v>0.36896226350058797</v>
      </c>
      <c r="I16709">
        <v>9.2985974028873694E-2</v>
      </c>
      <c r="J16709">
        <v>0.27973569538512399</v>
      </c>
      <c r="K16709">
        <v>7.5517002233415106E-2</v>
      </c>
      <c r="L16709">
        <v>0.216138898506052</v>
      </c>
      <c r="M16709">
        <v>7.6883782409197493E-2</v>
      </c>
      <c r="N16709">
        <v>3.59832654665477</v>
      </c>
      <c r="O16709">
        <v>2.2372438405565198</v>
      </c>
      <c r="P16709">
        <v>5.5293020929050796</v>
      </c>
      <c r="Q16709">
        <v>0</v>
      </c>
      <c r="R16709">
        <v>0</v>
      </c>
      <c r="S16709">
        <v>0</v>
      </c>
    </row>
    <row r="16710" spans="1:19" x14ac:dyDescent="0.35">
      <c r="A16710">
        <v>16708</v>
      </c>
      <c r="B16710">
        <v>2043</v>
      </c>
      <c r="C16710">
        <v>2</v>
      </c>
      <c r="D16710">
        <v>0.96446681713940996</v>
      </c>
      <c r="E16710">
        <v>0.53153214529437998</v>
      </c>
      <c r="F16710">
        <v>1.4337336107785399</v>
      </c>
      <c r="G16710">
        <v>26386.677833564299</v>
      </c>
      <c r="H16710">
        <v>0.370357232748311</v>
      </c>
      <c r="I16710">
        <v>9.5225456036009098E-2</v>
      </c>
      <c r="J16710">
        <v>0.28931553627135198</v>
      </c>
      <c r="K16710">
        <v>7.6332761065497495E-2</v>
      </c>
      <c r="L16710">
        <v>0.217236130949299</v>
      </c>
      <c r="M16710">
        <v>7.72029472426147E-2</v>
      </c>
      <c r="N16710">
        <v>3.5887062858574299</v>
      </c>
      <c r="O16710">
        <v>2.2509503593816902</v>
      </c>
      <c r="P16710">
        <v>5.5399550067161201</v>
      </c>
      <c r="Q16710">
        <v>0</v>
      </c>
      <c r="R16710">
        <v>0</v>
      </c>
      <c r="S16710">
        <v>0</v>
      </c>
    </row>
    <row r="16711" spans="1:19" x14ac:dyDescent="0.35">
      <c r="A16711">
        <v>16709</v>
      </c>
      <c r="B16711">
        <v>2043</v>
      </c>
      <c r="C16711">
        <v>2</v>
      </c>
      <c r="D16711">
        <v>1.04703910684474</v>
      </c>
      <c r="E16711">
        <v>0.61318651801861002</v>
      </c>
      <c r="F16711">
        <v>1.5058838527429601</v>
      </c>
      <c r="G16711">
        <v>27532.487275750202</v>
      </c>
      <c r="H16711">
        <v>0.368896669106553</v>
      </c>
      <c r="I16711">
        <v>9.60475829442725E-2</v>
      </c>
      <c r="J16711">
        <v>0.28530122822218001</v>
      </c>
      <c r="K16711">
        <v>7.4983530745147797E-2</v>
      </c>
      <c r="L16711">
        <v>0.20694323135230999</v>
      </c>
      <c r="M16711">
        <v>8.0631763515245897E-2</v>
      </c>
      <c r="N16711">
        <v>3.7677701004077102</v>
      </c>
      <c r="O16711">
        <v>2.4232531910708199</v>
      </c>
      <c r="P16711">
        <v>5.7025521293888799</v>
      </c>
      <c r="Q16711" s="7">
        <v>6.0401499728477102E-12</v>
      </c>
      <c r="R16711">
        <v>1.2162953367604501E-3</v>
      </c>
      <c r="S16711" s="7">
        <v>1.1666883440839199E-8</v>
      </c>
    </row>
    <row r="16712" spans="1:19" x14ac:dyDescent="0.35">
      <c r="A16712">
        <v>16710</v>
      </c>
      <c r="B16712">
        <v>2043</v>
      </c>
      <c r="C16712">
        <v>2</v>
      </c>
      <c r="D16712">
        <v>1.11627539057702</v>
      </c>
      <c r="E16712">
        <v>0.68413051673778802</v>
      </c>
      <c r="F16712">
        <v>1.5593883081823301</v>
      </c>
      <c r="G16712">
        <v>30455.425076011401</v>
      </c>
      <c r="H16712">
        <v>0.36931985951314</v>
      </c>
      <c r="I16712">
        <v>9.8704527198900105E-2</v>
      </c>
      <c r="J16712">
        <v>0.28530179204481299</v>
      </c>
      <c r="K16712">
        <v>7.4923639020187199E-2</v>
      </c>
      <c r="L16712">
        <v>0.20214513692285799</v>
      </c>
      <c r="M16712">
        <v>8.5955327395488501E-2</v>
      </c>
      <c r="N16712">
        <v>3.8982875387448699</v>
      </c>
      <c r="O16712">
        <v>2.5446595708161799</v>
      </c>
      <c r="P16712">
        <v>5.7895264337919397</v>
      </c>
      <c r="Q16712">
        <v>1.1434288678541101E-2</v>
      </c>
      <c r="R16712">
        <v>4.0094367158528599E-2</v>
      </c>
      <c r="S16712">
        <v>8.2009944940397597E-4</v>
      </c>
    </row>
    <row r="16713" spans="1:19" x14ac:dyDescent="0.35">
      <c r="A16713">
        <v>16711</v>
      </c>
      <c r="B16713">
        <v>2043</v>
      </c>
      <c r="C16713">
        <v>2</v>
      </c>
      <c r="D16713">
        <v>1.1835811950047801</v>
      </c>
      <c r="E16713">
        <v>0.75498251665140304</v>
      </c>
      <c r="F16713">
        <v>1.6121620098645899</v>
      </c>
      <c r="G16713">
        <v>35146.9619363081</v>
      </c>
      <c r="H16713">
        <v>0.37156097584269998</v>
      </c>
      <c r="I16713">
        <v>0.103023112378118</v>
      </c>
      <c r="J16713">
        <v>0.28897917063018103</v>
      </c>
      <c r="K16713">
        <v>7.6219440864615906E-2</v>
      </c>
      <c r="L16713">
        <v>0.20258569864567799</v>
      </c>
      <c r="M16713">
        <v>9.3295710418203906E-2</v>
      </c>
      <c r="N16713">
        <v>4.0341877434540896</v>
      </c>
      <c r="O16713">
        <v>2.6675102330605398</v>
      </c>
      <c r="P16713">
        <v>5.8754695381954196</v>
      </c>
      <c r="Q16713">
        <v>0.165460744180532</v>
      </c>
      <c r="R16713">
        <v>0.179384165405996</v>
      </c>
      <c r="S16713">
        <v>0.11956309593988899</v>
      </c>
    </row>
    <row r="16714" spans="1:19" x14ac:dyDescent="0.35">
      <c r="A16714">
        <v>16712</v>
      </c>
      <c r="B16714">
        <v>2043</v>
      </c>
      <c r="C16714">
        <v>2</v>
      </c>
      <c r="D16714">
        <v>1.2510547411408</v>
      </c>
      <c r="E16714">
        <v>0.81478833000277695</v>
      </c>
      <c r="F16714">
        <v>1.6659145889529501</v>
      </c>
      <c r="G16714">
        <v>39695.043249805902</v>
      </c>
      <c r="H16714">
        <v>0.361920635343151</v>
      </c>
      <c r="I16714">
        <v>0.11180723160615</v>
      </c>
      <c r="J16714">
        <v>0.28282444340696</v>
      </c>
      <c r="K16714">
        <v>9.3795424236109398E-2</v>
      </c>
      <c r="L16714">
        <v>0.19143365676274399</v>
      </c>
      <c r="M16714">
        <v>9.4183838471031206E-2</v>
      </c>
      <c r="N16714">
        <v>4.1676540682825998</v>
      </c>
      <c r="O16714">
        <v>2.7446385381924499</v>
      </c>
      <c r="P16714">
        <v>5.9706100827958304</v>
      </c>
      <c r="Q16714">
        <v>0.31711623440261999</v>
      </c>
      <c r="R16714">
        <v>0.30819382950135099</v>
      </c>
      <c r="S16714">
        <v>0.26241706026168699</v>
      </c>
    </row>
    <row r="16715" spans="1:19" x14ac:dyDescent="0.35">
      <c r="A16715">
        <v>16713</v>
      </c>
      <c r="B16715">
        <v>2043</v>
      </c>
      <c r="C16715">
        <v>2</v>
      </c>
      <c r="D16715">
        <v>1.32763024371759</v>
      </c>
      <c r="E16715">
        <v>0.88592142088933001</v>
      </c>
      <c r="F16715">
        <v>1.72786712848418</v>
      </c>
      <c r="G16715">
        <v>41659.470398693302</v>
      </c>
      <c r="H16715">
        <v>0.35619934633574002</v>
      </c>
      <c r="I16715">
        <v>0.124979939826074</v>
      </c>
      <c r="J16715">
        <v>0.27899091102277002</v>
      </c>
      <c r="K16715">
        <v>0.11763157834056499</v>
      </c>
      <c r="L16715">
        <v>0.185088760212128</v>
      </c>
      <c r="M16715">
        <v>9.7928410216686898E-2</v>
      </c>
      <c r="N16715">
        <v>4.3167351243015801</v>
      </c>
      <c r="O16715">
        <v>2.8501301357173401</v>
      </c>
      <c r="P16715">
        <v>6.0969377827445301</v>
      </c>
      <c r="Q16715">
        <v>0.42255322757548602</v>
      </c>
      <c r="R16715">
        <v>0.40801666191728198</v>
      </c>
      <c r="S16715">
        <v>0.37557387717850998</v>
      </c>
    </row>
    <row r="16716" spans="1:19" x14ac:dyDescent="0.35">
      <c r="A16716">
        <v>16714</v>
      </c>
      <c r="B16716">
        <v>2043</v>
      </c>
      <c r="C16716">
        <v>2</v>
      </c>
      <c r="D16716">
        <v>1.40405349388023</v>
      </c>
      <c r="E16716">
        <v>0.95738749225000297</v>
      </c>
      <c r="F16716">
        <v>1.7900782694411499</v>
      </c>
      <c r="G16716">
        <v>42029.031271257598</v>
      </c>
      <c r="H16716">
        <v>0.35287153670302301</v>
      </c>
      <c r="I16716">
        <v>0.142455394759812</v>
      </c>
      <c r="J16716">
        <v>0.27794860454779102</v>
      </c>
      <c r="K16716">
        <v>0.14820838393772101</v>
      </c>
      <c r="L16716">
        <v>0.18343483595585</v>
      </c>
      <c r="M16716">
        <v>0.10443516587468001</v>
      </c>
      <c r="N16716">
        <v>4.4803458028073901</v>
      </c>
      <c r="O16716">
        <v>2.9737036680183002</v>
      </c>
      <c r="P16716">
        <v>6.2253360700346798</v>
      </c>
      <c r="Q16716">
        <v>0.48810815941533497</v>
      </c>
      <c r="R16716">
        <v>0.48287112934127202</v>
      </c>
      <c r="S16716">
        <v>0.46358465014010602</v>
      </c>
    </row>
    <row r="16717" spans="1:19" x14ac:dyDescent="0.35">
      <c r="A16717">
        <v>16715</v>
      </c>
      <c r="B16717">
        <v>2043</v>
      </c>
      <c r="C16717">
        <v>2</v>
      </c>
      <c r="D16717">
        <v>1.4393521103928799</v>
      </c>
      <c r="E16717">
        <v>0.92510325095849599</v>
      </c>
      <c r="F16717">
        <v>1.8436015915939199</v>
      </c>
      <c r="G16717">
        <v>42182.516270746499</v>
      </c>
      <c r="H16717">
        <v>0.350318245461606</v>
      </c>
      <c r="I16717">
        <v>0.15317632056802499</v>
      </c>
      <c r="J16717">
        <v>0.272628179511613</v>
      </c>
      <c r="K16717">
        <v>0.158504025507225</v>
      </c>
      <c r="L16717">
        <v>0.17887686041721701</v>
      </c>
      <c r="M16717">
        <v>0.109852367406579</v>
      </c>
      <c r="N16717">
        <v>4.5760414558170801</v>
      </c>
      <c r="O16717">
        <v>2.92173780174251</v>
      </c>
      <c r="P16717">
        <v>6.3689584028251698</v>
      </c>
      <c r="Q16717">
        <v>0.55242821011530996</v>
      </c>
      <c r="R16717">
        <v>0.556817697486088</v>
      </c>
      <c r="S16717">
        <v>0.54910635395615603</v>
      </c>
    </row>
    <row r="16718" spans="1:19" x14ac:dyDescent="0.35">
      <c r="A16718">
        <v>16716</v>
      </c>
      <c r="B16718">
        <v>2043</v>
      </c>
      <c r="C16718">
        <v>2</v>
      </c>
      <c r="D16718">
        <v>1.4795206320026599</v>
      </c>
      <c r="E16718">
        <v>0.90547267036737</v>
      </c>
      <c r="F16718">
        <v>1.9071539786247</v>
      </c>
      <c r="G16718">
        <v>40970.540515481</v>
      </c>
      <c r="H16718">
        <v>0.354243667696167</v>
      </c>
      <c r="I16718">
        <v>0.16822275581422</v>
      </c>
      <c r="J16718">
        <v>0.27138394565718998</v>
      </c>
      <c r="K16718">
        <v>0.17313020140746799</v>
      </c>
      <c r="L16718">
        <v>0.180416432370162</v>
      </c>
      <c r="M16718">
        <v>0.118096741063291</v>
      </c>
      <c r="N16718">
        <v>4.6941615137684298</v>
      </c>
      <c r="O16718">
        <v>2.9041678648765901</v>
      </c>
      <c r="P16718">
        <v>6.5450725966091703</v>
      </c>
      <c r="Q16718">
        <v>0.56055417949955899</v>
      </c>
      <c r="R16718">
        <v>0.57029081126796899</v>
      </c>
      <c r="S16718">
        <v>0.57053752731891205</v>
      </c>
    </row>
    <row r="16719" spans="1:19" x14ac:dyDescent="0.35">
      <c r="A16719">
        <v>16717</v>
      </c>
      <c r="B16719">
        <v>2043</v>
      </c>
      <c r="C16719">
        <v>2</v>
      </c>
      <c r="D16719">
        <v>1.5196943742317199</v>
      </c>
      <c r="E16719">
        <v>0.885437146645908</v>
      </c>
      <c r="F16719">
        <v>1.9702366717159701</v>
      </c>
      <c r="G16719">
        <v>40484.656317012297</v>
      </c>
      <c r="H16719">
        <v>0.36195257306075501</v>
      </c>
      <c r="I16719">
        <v>0.18785613515910901</v>
      </c>
      <c r="J16719">
        <v>0.274236275545504</v>
      </c>
      <c r="K16719">
        <v>0.192334920611897</v>
      </c>
      <c r="L16719">
        <v>0.18795964076883301</v>
      </c>
      <c r="M16719">
        <v>0.12914807387112801</v>
      </c>
      <c r="N16719">
        <v>4.8154559854948902</v>
      </c>
      <c r="O16719">
        <v>2.88413557798353</v>
      </c>
      <c r="P16719">
        <v>6.7206752906755698</v>
      </c>
      <c r="Q16719">
        <v>0.514717701136995</v>
      </c>
      <c r="R16719">
        <v>0.52585969256901599</v>
      </c>
      <c r="S16719">
        <v>0.530850915462865</v>
      </c>
    </row>
    <row r="16720" spans="1:19" x14ac:dyDescent="0.35">
      <c r="A16720">
        <v>16718</v>
      </c>
      <c r="B16720">
        <v>2043</v>
      </c>
      <c r="C16720">
        <v>2</v>
      </c>
      <c r="D16720">
        <v>1.5446543815075799</v>
      </c>
      <c r="E16720">
        <v>0.85855489144030295</v>
      </c>
      <c r="F16720">
        <v>2.02134452603114</v>
      </c>
      <c r="G16720">
        <v>40838.128913174303</v>
      </c>
      <c r="H16720">
        <v>0.36848298382731198</v>
      </c>
      <c r="I16720">
        <v>0.185563573711857</v>
      </c>
      <c r="J16720">
        <v>0.276724165727878</v>
      </c>
      <c r="K16720">
        <v>0.18898520459885201</v>
      </c>
      <c r="L16720">
        <v>0.19555262500568399</v>
      </c>
      <c r="M16720">
        <v>0.131292446675391</v>
      </c>
      <c r="N16720">
        <v>4.8652340207710996</v>
      </c>
      <c r="O16720">
        <v>2.8192340480778801</v>
      </c>
      <c r="P16720">
        <v>6.8144337369168699</v>
      </c>
      <c r="Q16720">
        <v>0.47224180097357998</v>
      </c>
      <c r="R16720">
        <v>0.48589505215142098</v>
      </c>
      <c r="S16720">
        <v>0.49471044767841499</v>
      </c>
    </row>
    <row r="16721" spans="1:19" x14ac:dyDescent="0.35">
      <c r="A16721">
        <v>16719</v>
      </c>
      <c r="B16721">
        <v>2043</v>
      </c>
      <c r="C16721">
        <v>2</v>
      </c>
      <c r="D16721">
        <v>1.5766453371548299</v>
      </c>
      <c r="E16721">
        <v>0.84140826941470304</v>
      </c>
      <c r="F16721">
        <v>2.0773190832440398</v>
      </c>
      <c r="G16721">
        <v>40722.248362196297</v>
      </c>
      <c r="H16721">
        <v>0.38050173894842099</v>
      </c>
      <c r="I16721">
        <v>0.18626131170711299</v>
      </c>
      <c r="J16721">
        <v>0.28521030979089501</v>
      </c>
      <c r="K16721">
        <v>0.18893287003935899</v>
      </c>
      <c r="L16721">
        <v>0.21044013798502501</v>
      </c>
      <c r="M16721">
        <v>0.13561947090368101</v>
      </c>
      <c r="N16721">
        <v>4.9104408640634096</v>
      </c>
      <c r="O16721">
        <v>2.7682200196745299</v>
      </c>
      <c r="P16721">
        <v>6.9111168699043102</v>
      </c>
      <c r="Q16721">
        <v>0.393183840959696</v>
      </c>
      <c r="R16721">
        <v>0.40853809356486698</v>
      </c>
      <c r="S16721">
        <v>0.41307189490135698</v>
      </c>
    </row>
    <row r="16722" spans="1:19" x14ac:dyDescent="0.35">
      <c r="A16722">
        <v>16720</v>
      </c>
      <c r="B16722">
        <v>2043</v>
      </c>
      <c r="C16722">
        <v>2</v>
      </c>
      <c r="D16722">
        <v>1.60884966644615</v>
      </c>
      <c r="E16722">
        <v>0.82443148207511596</v>
      </c>
      <c r="F16722">
        <v>2.1333816540361901</v>
      </c>
      <c r="G16722">
        <v>40329.071152090903</v>
      </c>
      <c r="H16722">
        <v>0.39607197870810801</v>
      </c>
      <c r="I16722">
        <v>0.189904824464597</v>
      </c>
      <c r="J16722">
        <v>0.29982681278509099</v>
      </c>
      <c r="K16722">
        <v>0.192147652639091</v>
      </c>
      <c r="L16722">
        <v>0.23218350846962399</v>
      </c>
      <c r="M16722">
        <v>0.14236735761548899</v>
      </c>
      <c r="N16722">
        <v>4.9679115544345498</v>
      </c>
      <c r="O16722">
        <v>2.7306064803157102</v>
      </c>
      <c r="P16722">
        <v>7.0313201005712198</v>
      </c>
      <c r="Q16722">
        <v>0.27335866693800998</v>
      </c>
      <c r="R16722">
        <v>0.290328138119196</v>
      </c>
      <c r="S16722">
        <v>0.28061942321176198</v>
      </c>
    </row>
    <row r="16723" spans="1:19" x14ac:dyDescent="0.35">
      <c r="A16723">
        <v>16721</v>
      </c>
      <c r="B16723">
        <v>2043</v>
      </c>
      <c r="C16723">
        <v>2</v>
      </c>
      <c r="D16723">
        <v>1.49785893630517</v>
      </c>
      <c r="E16723">
        <v>0.76683424149309998</v>
      </c>
      <c r="F16723">
        <v>2.0038203005497701</v>
      </c>
      <c r="G16723">
        <v>39585.6372815465</v>
      </c>
      <c r="H16723">
        <v>0.39873380518907398</v>
      </c>
      <c r="I16723">
        <v>0.16737364388565301</v>
      </c>
      <c r="J16723">
        <v>0.309345530305004</v>
      </c>
      <c r="K16723">
        <v>0.15228050669172599</v>
      </c>
      <c r="L16723">
        <v>0.23220387109402399</v>
      </c>
      <c r="M16723">
        <v>0.120840379401596</v>
      </c>
      <c r="N16723">
        <v>4.7264531954781699</v>
      </c>
      <c r="O16723">
        <v>2.6015566485794999</v>
      </c>
      <c r="P16723">
        <v>6.7299012111394703</v>
      </c>
      <c r="Q16723">
        <v>0.146385629177777</v>
      </c>
      <c r="R16723">
        <v>0.16830512076408299</v>
      </c>
      <c r="S16723">
        <v>0.13797468967693399</v>
      </c>
    </row>
    <row r="16724" spans="1:19" x14ac:dyDescent="0.35">
      <c r="A16724">
        <v>16722</v>
      </c>
      <c r="B16724">
        <v>2043</v>
      </c>
      <c r="C16724">
        <v>2</v>
      </c>
      <c r="D16724">
        <v>1.3943972805048299</v>
      </c>
      <c r="E16724">
        <v>0.720571634033913</v>
      </c>
      <c r="F16724">
        <v>1.8825729309635999</v>
      </c>
      <c r="G16724">
        <v>39102.053032976597</v>
      </c>
      <c r="H16724">
        <v>0.405677344201687</v>
      </c>
      <c r="I16724">
        <v>0.149500611578848</v>
      </c>
      <c r="J16724">
        <v>0.32251787659687797</v>
      </c>
      <c r="K16724">
        <v>0.12067556446957201</v>
      </c>
      <c r="L16724">
        <v>0.236779734326515</v>
      </c>
      <c r="M16724">
        <v>0.104052509765668</v>
      </c>
      <c r="N16724">
        <v>4.5176785180134997</v>
      </c>
      <c r="O16724">
        <v>2.5204625265247702</v>
      </c>
      <c r="P16724">
        <v>6.4590256489245697</v>
      </c>
      <c r="Q16724">
        <v>2.5267588418907999E-2</v>
      </c>
      <c r="R16724">
        <v>5.7364263682925402E-2</v>
      </c>
      <c r="S16724">
        <v>1.54503705484669E-2</v>
      </c>
    </row>
    <row r="16725" spans="1:19" x14ac:dyDescent="0.35">
      <c r="A16725">
        <v>16723</v>
      </c>
      <c r="B16725">
        <v>2043</v>
      </c>
      <c r="C16725">
        <v>2</v>
      </c>
      <c r="D16725">
        <v>1.2928050806623299</v>
      </c>
      <c r="E16725">
        <v>0.67460488836993304</v>
      </c>
      <c r="F16725">
        <v>1.76285502838611</v>
      </c>
      <c r="G16725">
        <v>39899.699613534802</v>
      </c>
      <c r="H16725">
        <v>0.41386550125539101</v>
      </c>
      <c r="I16725">
        <v>0.13613466961503901</v>
      </c>
      <c r="J16725">
        <v>0.33703035136732101</v>
      </c>
      <c r="K16725">
        <v>9.6599885905125901E-2</v>
      </c>
      <c r="L16725">
        <v>0.24611299662545399</v>
      </c>
      <c r="M16725">
        <v>9.1827865781462098E-2</v>
      </c>
      <c r="N16725">
        <v>4.3052384966030601</v>
      </c>
      <c r="O16725">
        <v>2.4393825117447001</v>
      </c>
      <c r="P16725">
        <v>6.1880339429522104</v>
      </c>
      <c r="Q16725">
        <v>2.2066873818628801E-4</v>
      </c>
      <c r="R16725">
        <v>7.2886764020088802E-3</v>
      </c>
      <c r="S16725" s="7">
        <v>1.37795353071533E-7</v>
      </c>
    </row>
    <row r="16726" spans="1:19" x14ac:dyDescent="0.35">
      <c r="A16726">
        <v>16724</v>
      </c>
      <c r="B16726">
        <v>2043</v>
      </c>
      <c r="C16726">
        <v>2</v>
      </c>
      <c r="D16726">
        <v>1.19938391644863</v>
      </c>
      <c r="E16726">
        <v>0.63693318228005902</v>
      </c>
      <c r="F16726">
        <v>1.6478447373307099</v>
      </c>
      <c r="G16726">
        <v>40162.853592150597</v>
      </c>
      <c r="H16726">
        <v>0.40377193348752</v>
      </c>
      <c r="I16726">
        <v>0.117076627077875</v>
      </c>
      <c r="J16726">
        <v>0.32760349003550798</v>
      </c>
      <c r="K16726">
        <v>8.9173172883884794E-2</v>
      </c>
      <c r="L16726">
        <v>0.23493475263212599</v>
      </c>
      <c r="M16726">
        <v>8.3198287882997504E-2</v>
      </c>
      <c r="N16726">
        <v>4.1254069742168102</v>
      </c>
      <c r="O16726">
        <v>2.3850034939509901</v>
      </c>
      <c r="P16726">
        <v>5.9505663903837203</v>
      </c>
      <c r="Q16726">
        <v>0</v>
      </c>
      <c r="R16726" s="7">
        <v>1.34976448727528E-6</v>
      </c>
      <c r="S16726">
        <v>0</v>
      </c>
    </row>
    <row r="16727" spans="1:19" x14ac:dyDescent="0.35">
      <c r="A16727">
        <v>16725</v>
      </c>
      <c r="B16727">
        <v>2043</v>
      </c>
      <c r="C16727">
        <v>2</v>
      </c>
      <c r="D16727">
        <v>1.1039803979973</v>
      </c>
      <c r="E16727">
        <v>0.58957892278083401</v>
      </c>
      <c r="F16727">
        <v>1.5351209931095799</v>
      </c>
      <c r="G16727">
        <v>38260.829800432097</v>
      </c>
      <c r="H16727">
        <v>0.39563945378215098</v>
      </c>
      <c r="I16727">
        <v>0.10280743080303199</v>
      </c>
      <c r="J16727">
        <v>0.32097809679761902</v>
      </c>
      <c r="K16727">
        <v>8.4329427520331304E-2</v>
      </c>
      <c r="L16727">
        <v>0.228790764860239</v>
      </c>
      <c r="M16727">
        <v>7.8036278827416095E-2</v>
      </c>
      <c r="N16727">
        <v>3.94956613190047</v>
      </c>
      <c r="O16727">
        <v>2.3114986864159501</v>
      </c>
      <c r="P16727">
        <v>5.7234737107439004</v>
      </c>
      <c r="Q16727">
        <v>0</v>
      </c>
      <c r="R16727">
        <v>0</v>
      </c>
      <c r="S16727">
        <v>0</v>
      </c>
    </row>
    <row r="16728" spans="1:19" x14ac:dyDescent="0.35">
      <c r="A16728">
        <v>16726</v>
      </c>
      <c r="B16728">
        <v>2043</v>
      </c>
      <c r="C16728">
        <v>2</v>
      </c>
      <c r="D16728">
        <v>1.00884668476599</v>
      </c>
      <c r="E16728">
        <v>0.54180785024371603</v>
      </c>
      <c r="F16728">
        <v>1.4225790604047699</v>
      </c>
      <c r="G16728">
        <v>34881.8643976698</v>
      </c>
      <c r="H16728">
        <v>0.39006298047072202</v>
      </c>
      <c r="I16728">
        <v>9.3047652729748104E-2</v>
      </c>
      <c r="J16728">
        <v>0.31763804875233498</v>
      </c>
      <c r="K16728">
        <v>8.1900383567277801E-2</v>
      </c>
      <c r="L16728">
        <v>0.22720219733918101</v>
      </c>
      <c r="M16728">
        <v>7.6239269888107294E-2</v>
      </c>
      <c r="N16728">
        <v>3.76137499284446</v>
      </c>
      <c r="O16728">
        <v>2.2166405072125599</v>
      </c>
      <c r="P16728">
        <v>5.4924026773485002</v>
      </c>
      <c r="Q16728">
        <v>0</v>
      </c>
      <c r="R16728">
        <v>0</v>
      </c>
      <c r="S16728">
        <v>0</v>
      </c>
    </row>
    <row r="16729" spans="1:19" x14ac:dyDescent="0.35">
      <c r="A16729">
        <v>16727</v>
      </c>
      <c r="B16729">
        <v>2043</v>
      </c>
      <c r="C16729">
        <v>2</v>
      </c>
      <c r="D16729">
        <v>1.00584214821906</v>
      </c>
      <c r="E16729">
        <v>0.57801908795090295</v>
      </c>
      <c r="F16729">
        <v>1.4321443737166999</v>
      </c>
      <c r="G16729">
        <v>31758.583368223201</v>
      </c>
      <c r="H16729">
        <v>0.38217052779570398</v>
      </c>
      <c r="I16729">
        <v>9.0266769492359705E-2</v>
      </c>
      <c r="J16729">
        <v>0.30227028457955801</v>
      </c>
      <c r="K16729">
        <v>8.0213919803624106E-2</v>
      </c>
      <c r="L16729">
        <v>0.21129567218807899</v>
      </c>
      <c r="M16729">
        <v>7.3014769743281194E-2</v>
      </c>
      <c r="N16729">
        <v>3.7440429808067299</v>
      </c>
      <c r="O16729">
        <v>2.2628401292529698</v>
      </c>
      <c r="P16729">
        <v>5.5142787737423502</v>
      </c>
      <c r="Q16729">
        <v>0</v>
      </c>
      <c r="R16729">
        <v>0</v>
      </c>
      <c r="S16729">
        <v>0</v>
      </c>
    </row>
    <row r="16730" spans="1:19" x14ac:dyDescent="0.35">
      <c r="A16730">
        <v>16728</v>
      </c>
      <c r="B16730">
        <v>2043</v>
      </c>
      <c r="C16730">
        <v>2</v>
      </c>
      <c r="D16730">
        <v>1.0040265153082</v>
      </c>
      <c r="E16730">
        <v>0.60235813512341096</v>
      </c>
      <c r="F16730">
        <v>1.4426167082828401</v>
      </c>
      <c r="G16730">
        <v>29178.818510273399</v>
      </c>
      <c r="H16730">
        <v>0.37584979889500197</v>
      </c>
      <c r="I16730">
        <v>9.0138205271107705E-2</v>
      </c>
      <c r="J16730">
        <v>0.29110141994928801</v>
      </c>
      <c r="K16730">
        <v>8.0021803104356595E-2</v>
      </c>
      <c r="L16730">
        <v>0.20156499573203199</v>
      </c>
      <c r="M16730">
        <v>7.1968077593516894E-2</v>
      </c>
      <c r="N16730">
        <v>3.7190468443835498</v>
      </c>
      <c r="O16730">
        <v>2.2811849211628301</v>
      </c>
      <c r="P16730">
        <v>5.5493929139956499</v>
      </c>
      <c r="Q16730">
        <v>0</v>
      </c>
      <c r="R16730">
        <v>0</v>
      </c>
      <c r="S16730">
        <v>0</v>
      </c>
    </row>
    <row r="16731" spans="1:19" x14ac:dyDescent="0.35">
      <c r="A16731">
        <v>16729</v>
      </c>
      <c r="B16731">
        <v>2043</v>
      </c>
      <c r="C16731">
        <v>2</v>
      </c>
      <c r="D16731">
        <v>0.53085607205937002</v>
      </c>
      <c r="E16731">
        <v>0.40086438353395099</v>
      </c>
      <c r="F16731">
        <v>0.58236394403493696</v>
      </c>
      <c r="G16731">
        <v>25998.555250373</v>
      </c>
      <c r="H16731">
        <v>0.64190477265841095</v>
      </c>
      <c r="I16731">
        <v>0.185238512839657</v>
      </c>
      <c r="J16731">
        <v>0.68796830244677898</v>
      </c>
      <c r="K16731">
        <v>0.187965449622159</v>
      </c>
      <c r="L16731">
        <v>0.35730029236108801</v>
      </c>
      <c r="M16731">
        <v>0.13734838655864101</v>
      </c>
      <c r="N16731">
        <v>2.7234764320723901</v>
      </c>
      <c r="O16731">
        <v>2.10129773750828</v>
      </c>
      <c r="P16731">
        <v>2.4549164142951301</v>
      </c>
      <c r="Q16731">
        <v>0</v>
      </c>
      <c r="R16731">
        <v>0</v>
      </c>
      <c r="S16731">
        <v>0</v>
      </c>
    </row>
    <row r="16732" spans="1:19" x14ac:dyDescent="0.35">
      <c r="A16732">
        <v>16730</v>
      </c>
      <c r="B16732">
        <v>2043</v>
      </c>
      <c r="C16732">
        <v>2</v>
      </c>
      <c r="D16732">
        <v>0.53500288355950198</v>
      </c>
      <c r="E16732">
        <v>0.39421937064174301</v>
      </c>
      <c r="F16732">
        <v>0.58891952031628403</v>
      </c>
      <c r="G16732">
        <v>24921.4164678175</v>
      </c>
      <c r="H16732">
        <v>0.65481261356276799</v>
      </c>
      <c r="I16732">
        <v>0.186709028837796</v>
      </c>
      <c r="J16732">
        <v>0.70112941318021105</v>
      </c>
      <c r="K16732">
        <v>0.18865827790414599</v>
      </c>
      <c r="L16732">
        <v>0.34691504913610199</v>
      </c>
      <c r="M16732">
        <v>0.13236909252551099</v>
      </c>
      <c r="N16732">
        <v>2.7349598255493999</v>
      </c>
      <c r="O16732">
        <v>2.0741700943572199</v>
      </c>
      <c r="P16732">
        <v>2.45752789250434</v>
      </c>
      <c r="Q16732">
        <v>0</v>
      </c>
      <c r="R16732">
        <v>0</v>
      </c>
      <c r="S16732">
        <v>0</v>
      </c>
    </row>
    <row r="16733" spans="1:19" x14ac:dyDescent="0.35">
      <c r="A16733">
        <v>16731</v>
      </c>
      <c r="B16733">
        <v>2043</v>
      </c>
      <c r="C16733">
        <v>2</v>
      </c>
      <c r="D16733">
        <v>0.53251857639465405</v>
      </c>
      <c r="E16733">
        <v>0.37684829137237402</v>
      </c>
      <c r="F16733">
        <v>0.57780710125097701</v>
      </c>
      <c r="G16733">
        <v>24379.617805503</v>
      </c>
      <c r="H16733">
        <v>0.65998215506702296</v>
      </c>
      <c r="I16733">
        <v>0.19057431027688301</v>
      </c>
      <c r="J16733">
        <v>0.71001871890081802</v>
      </c>
      <c r="K16733">
        <v>0.19299824263294099</v>
      </c>
      <c r="L16733">
        <v>0.336834901975197</v>
      </c>
      <c r="M16733">
        <v>0.12893224960638699</v>
      </c>
      <c r="N16733">
        <v>2.73584474472062</v>
      </c>
      <c r="O16733">
        <v>2.0378422932416602</v>
      </c>
      <c r="P16733">
        <v>2.4213955815545498</v>
      </c>
      <c r="Q16733">
        <v>0</v>
      </c>
      <c r="R16733">
        <v>0</v>
      </c>
      <c r="S16733">
        <v>0</v>
      </c>
    </row>
    <row r="16734" spans="1:19" x14ac:dyDescent="0.35">
      <c r="A16734">
        <v>16732</v>
      </c>
      <c r="B16734">
        <v>2043</v>
      </c>
      <c r="C16734">
        <v>2</v>
      </c>
      <c r="D16734">
        <v>0.52984994869875002</v>
      </c>
      <c r="E16734">
        <v>0.36027562360577903</v>
      </c>
      <c r="F16734">
        <v>0.566349461053964</v>
      </c>
      <c r="G16734">
        <v>24390.786671210499</v>
      </c>
      <c r="H16734">
        <v>0.65951513307737497</v>
      </c>
      <c r="I16734">
        <v>0.196263031714522</v>
      </c>
      <c r="J16734">
        <v>0.71095277968728299</v>
      </c>
      <c r="K16734">
        <v>0.19980355781982101</v>
      </c>
      <c r="L16734">
        <v>0.328022069887412</v>
      </c>
      <c r="M16734">
        <v>0.127014832403892</v>
      </c>
      <c r="N16734">
        <v>2.72976532816097</v>
      </c>
      <c r="O16734">
        <v>1.99353056612532</v>
      </c>
      <c r="P16734">
        <v>2.3822987194508398</v>
      </c>
      <c r="Q16734">
        <v>0</v>
      </c>
      <c r="R16734">
        <v>0</v>
      </c>
      <c r="S16734">
        <v>0</v>
      </c>
    </row>
    <row r="16735" spans="1:19" x14ac:dyDescent="0.35">
      <c r="A16735">
        <v>16733</v>
      </c>
      <c r="B16735">
        <v>2043</v>
      </c>
      <c r="C16735">
        <v>2</v>
      </c>
      <c r="D16735">
        <v>0.55191333720478097</v>
      </c>
      <c r="E16735">
        <v>0.43434009139040902</v>
      </c>
      <c r="F16735">
        <v>0.61530219575569101</v>
      </c>
      <c r="G16735">
        <v>25314.2882952824</v>
      </c>
      <c r="H16735">
        <v>0.68195018597046997</v>
      </c>
      <c r="I16735">
        <v>0.19579746441797299</v>
      </c>
      <c r="J16735">
        <v>0.71192349681568201</v>
      </c>
      <c r="K16735">
        <v>0.19694267657911699</v>
      </c>
      <c r="L16735">
        <v>0.321555481006921</v>
      </c>
      <c r="M16735">
        <v>0.13036600386150601</v>
      </c>
      <c r="N16735">
        <v>2.7873304169897599</v>
      </c>
      <c r="O16735">
        <v>2.1901842235080999</v>
      </c>
      <c r="P16735">
        <v>2.5014205877154301</v>
      </c>
      <c r="Q16735">
        <v>0</v>
      </c>
      <c r="R16735">
        <v>0</v>
      </c>
      <c r="S16735">
        <v>0</v>
      </c>
    </row>
    <row r="16736" spans="1:19" x14ac:dyDescent="0.35">
      <c r="A16736">
        <v>16734</v>
      </c>
      <c r="B16736">
        <v>2043</v>
      </c>
      <c r="C16736">
        <v>2</v>
      </c>
      <c r="D16736">
        <v>0.56909834256833702</v>
      </c>
      <c r="E16736">
        <v>0.50039383690852002</v>
      </c>
      <c r="F16736">
        <v>0.65642653216809099</v>
      </c>
      <c r="G16736">
        <v>27725.238680572598</v>
      </c>
      <c r="H16736">
        <v>0.68929608562012101</v>
      </c>
      <c r="I16736">
        <v>0.19778663635986399</v>
      </c>
      <c r="J16736">
        <v>0.70952778667718797</v>
      </c>
      <c r="K16736">
        <v>0.19703811709965899</v>
      </c>
      <c r="L16736">
        <v>0.31545608725522301</v>
      </c>
      <c r="M16736">
        <v>0.13530967307632399</v>
      </c>
      <c r="N16736">
        <v>2.82846566355374</v>
      </c>
      <c r="O16736">
        <v>2.3521303981173398</v>
      </c>
      <c r="P16736">
        <v>2.5712882569243098</v>
      </c>
      <c r="Q16736">
        <v>3.9568076770857604E-3</v>
      </c>
      <c r="R16736">
        <v>8.1593843211481901E-3</v>
      </c>
      <c r="S16736">
        <v>7.4946574825636198E-4</v>
      </c>
    </row>
    <row r="16737" spans="1:19" x14ac:dyDescent="0.35">
      <c r="A16737">
        <v>16735</v>
      </c>
      <c r="B16737">
        <v>2043</v>
      </c>
      <c r="C16737">
        <v>2</v>
      </c>
      <c r="D16737">
        <v>0.58609222336293998</v>
      </c>
      <c r="E16737">
        <v>0.56597951594554097</v>
      </c>
      <c r="F16737">
        <v>0.69664767014763396</v>
      </c>
      <c r="G16737">
        <v>30297.501142462799</v>
      </c>
      <c r="H16737">
        <v>0.68819988029957901</v>
      </c>
      <c r="I16737">
        <v>0.20222774675772001</v>
      </c>
      <c r="J16737">
        <v>0.69986338141597604</v>
      </c>
      <c r="K16737">
        <v>0.200140412935392</v>
      </c>
      <c r="L16737">
        <v>0.31096930984722798</v>
      </c>
      <c r="M16737">
        <v>0.14190365939564201</v>
      </c>
      <c r="N16737">
        <v>2.8715282703915799</v>
      </c>
      <c r="O16737">
        <v>2.5097385839395798</v>
      </c>
      <c r="P16737">
        <v>2.6564587748340598</v>
      </c>
      <c r="Q16737">
        <v>0.13971920322775699</v>
      </c>
      <c r="R16737">
        <v>0.111183274945218</v>
      </c>
      <c r="S16737">
        <v>0.103077405108589</v>
      </c>
    </row>
    <row r="16738" spans="1:19" x14ac:dyDescent="0.35">
      <c r="A16738">
        <v>16736</v>
      </c>
      <c r="B16738">
        <v>2043</v>
      </c>
      <c r="C16738">
        <v>2</v>
      </c>
      <c r="D16738">
        <v>0.60400364463386602</v>
      </c>
      <c r="E16738">
        <v>0.62800904286772996</v>
      </c>
      <c r="F16738">
        <v>0.74123328486943696</v>
      </c>
      <c r="G16738">
        <v>33642.293652784203</v>
      </c>
      <c r="H16738">
        <v>0.699958099537622</v>
      </c>
      <c r="I16738">
        <v>0.225479825779166</v>
      </c>
      <c r="J16738">
        <v>0.70204802407246703</v>
      </c>
      <c r="K16738">
        <v>0.22804692277693001</v>
      </c>
      <c r="L16738">
        <v>0.30210297745856202</v>
      </c>
      <c r="M16738">
        <v>0.15570462027226301</v>
      </c>
      <c r="N16738">
        <v>2.9115706401899701</v>
      </c>
      <c r="O16738">
        <v>2.6558781904821198</v>
      </c>
      <c r="P16738">
        <v>2.75467375609507</v>
      </c>
      <c r="Q16738">
        <v>0.26019022257720598</v>
      </c>
      <c r="R16738">
        <v>0.17828532493629601</v>
      </c>
      <c r="S16738">
        <v>0.22729424949985899</v>
      </c>
    </row>
    <row r="16739" spans="1:19" x14ac:dyDescent="0.35">
      <c r="A16739">
        <v>16737</v>
      </c>
      <c r="B16739">
        <v>2043</v>
      </c>
      <c r="C16739">
        <v>2</v>
      </c>
      <c r="D16739">
        <v>0.62652814600004902</v>
      </c>
      <c r="E16739">
        <v>0.69874118559723097</v>
      </c>
      <c r="F16739">
        <v>0.795137085998049</v>
      </c>
      <c r="G16739">
        <v>35753.262001999603</v>
      </c>
      <c r="H16739">
        <v>0.70492364492807702</v>
      </c>
      <c r="I16739">
        <v>0.25393437570602001</v>
      </c>
      <c r="J16739">
        <v>0.69824870810967699</v>
      </c>
      <c r="K16739">
        <v>0.26392498620243399</v>
      </c>
      <c r="L16739">
        <v>0.29686733490788098</v>
      </c>
      <c r="M16739">
        <v>0.17280443696985301</v>
      </c>
      <c r="N16739">
        <v>2.96527251509734</v>
      </c>
      <c r="O16739">
        <v>2.8150331404803199</v>
      </c>
      <c r="P16739">
        <v>2.8829727904794198</v>
      </c>
      <c r="Q16739">
        <v>0.351441825273</v>
      </c>
      <c r="R16739">
        <v>0.24611057565889599</v>
      </c>
      <c r="S16739">
        <v>0.32669564167967802</v>
      </c>
    </row>
    <row r="16740" spans="1:19" x14ac:dyDescent="0.35">
      <c r="A16740">
        <v>16738</v>
      </c>
      <c r="B16740">
        <v>2043</v>
      </c>
      <c r="C16740">
        <v>2</v>
      </c>
      <c r="D16740">
        <v>0.64820991766034497</v>
      </c>
      <c r="E16740">
        <v>0.76777105857745198</v>
      </c>
      <c r="F16740">
        <v>0.84910788087856304</v>
      </c>
      <c r="G16740">
        <v>36333.773639700703</v>
      </c>
      <c r="H16740">
        <v>0.70499062527521905</v>
      </c>
      <c r="I16740">
        <v>0.28442260647215201</v>
      </c>
      <c r="J16740">
        <v>0.69021289133501695</v>
      </c>
      <c r="K16740">
        <v>0.30779260423115601</v>
      </c>
      <c r="L16740">
        <v>0.29587771926857098</v>
      </c>
      <c r="M16740">
        <v>0.19304517258256701</v>
      </c>
      <c r="N16740">
        <v>3.02692345085093</v>
      </c>
      <c r="O16740">
        <v>2.9831259971363799</v>
      </c>
      <c r="P16740">
        <v>3.0164619067117799</v>
      </c>
      <c r="Q16740">
        <v>0.42584933436455802</v>
      </c>
      <c r="R16740">
        <v>0.31645155246580797</v>
      </c>
      <c r="S16740">
        <v>0.41829653005949202</v>
      </c>
    </row>
    <row r="16741" spans="1:19" x14ac:dyDescent="0.35">
      <c r="A16741">
        <v>16739</v>
      </c>
      <c r="B16741">
        <v>2043</v>
      </c>
      <c r="C16741">
        <v>2</v>
      </c>
      <c r="D16741">
        <v>0.66269276380416897</v>
      </c>
      <c r="E16741">
        <v>0.75886302933788297</v>
      </c>
      <c r="F16741">
        <v>0.904733395218562</v>
      </c>
      <c r="G16741">
        <v>36602.353498828699</v>
      </c>
      <c r="H16741">
        <v>0.710126630100547</v>
      </c>
      <c r="I16741">
        <v>0.29553215199934602</v>
      </c>
      <c r="J16741">
        <v>0.69737427070354896</v>
      </c>
      <c r="K16741">
        <v>0.32510659494465399</v>
      </c>
      <c r="L16741">
        <v>0.29237438834867202</v>
      </c>
      <c r="M16741">
        <v>0.1935543981824</v>
      </c>
      <c r="N16741">
        <v>3.0846904018851902</v>
      </c>
      <c r="O16741">
        <v>3.0062354698520801</v>
      </c>
      <c r="P16741">
        <v>3.1908034651597501</v>
      </c>
      <c r="Q16741">
        <v>0.506699300506672</v>
      </c>
      <c r="R16741">
        <v>0.39002040911295799</v>
      </c>
      <c r="S16741">
        <v>0.51467037814538896</v>
      </c>
    </row>
    <row r="16742" spans="1:19" x14ac:dyDescent="0.35">
      <c r="A16742">
        <v>16740</v>
      </c>
      <c r="B16742">
        <v>2043</v>
      </c>
      <c r="C16742">
        <v>2</v>
      </c>
      <c r="D16742">
        <v>0.67850697073799104</v>
      </c>
      <c r="E16742">
        <v>0.75452239183424197</v>
      </c>
      <c r="F16742">
        <v>0.96331239323554696</v>
      </c>
      <c r="G16742">
        <v>35872.522510642397</v>
      </c>
      <c r="H16742">
        <v>0.70827907215142505</v>
      </c>
      <c r="I16742">
        <v>0.30871155145309997</v>
      </c>
      <c r="J16742">
        <v>0.70016747652761502</v>
      </c>
      <c r="K16742">
        <v>0.348130813686021</v>
      </c>
      <c r="L16742">
        <v>0.29290640880538998</v>
      </c>
      <c r="M16742">
        <v>0.19633998328624699</v>
      </c>
      <c r="N16742">
        <v>3.1504174273509302</v>
      </c>
      <c r="O16742">
        <v>3.0503570501002701</v>
      </c>
      <c r="P16742">
        <v>3.3919954018927201</v>
      </c>
      <c r="Q16742">
        <v>0.52040720131895402</v>
      </c>
      <c r="R16742">
        <v>0.40819094795924499</v>
      </c>
      <c r="S16742">
        <v>0.53720377183143397</v>
      </c>
    </row>
    <row r="16743" spans="1:19" x14ac:dyDescent="0.35">
      <c r="A16743">
        <v>16741</v>
      </c>
      <c r="B16743">
        <v>2043</v>
      </c>
      <c r="C16743">
        <v>2</v>
      </c>
      <c r="D16743">
        <v>0.69428707126913503</v>
      </c>
      <c r="E16743">
        <v>0.75037192757567095</v>
      </c>
      <c r="F16743">
        <v>1.0201030269481199</v>
      </c>
      <c r="G16743">
        <v>34802.568177707697</v>
      </c>
      <c r="H16743">
        <v>0.69934937737362302</v>
      </c>
      <c r="I16743">
        <v>0.32448049484755198</v>
      </c>
      <c r="J16743">
        <v>0.693748756784346</v>
      </c>
      <c r="K16743">
        <v>0.37524008999532199</v>
      </c>
      <c r="L16743">
        <v>0.29664351860002802</v>
      </c>
      <c r="M16743">
        <v>0.20146143026161101</v>
      </c>
      <c r="N16743">
        <v>3.2167819459507601</v>
      </c>
      <c r="O16743">
        <v>3.0904569729830098</v>
      </c>
      <c r="P16743">
        <v>3.5994273658148801</v>
      </c>
      <c r="Q16743">
        <v>0.47065267006091099</v>
      </c>
      <c r="R16743">
        <v>0.37392409743872002</v>
      </c>
      <c r="S16743">
        <v>0.49088816378318301</v>
      </c>
    </row>
    <row r="16744" spans="1:19" x14ac:dyDescent="0.35">
      <c r="A16744">
        <v>16742</v>
      </c>
      <c r="B16744">
        <v>2043</v>
      </c>
      <c r="C16744">
        <v>2</v>
      </c>
      <c r="D16744">
        <v>0.70285945598729105</v>
      </c>
      <c r="E16744">
        <v>0.73899886723481101</v>
      </c>
      <c r="F16744">
        <v>1.0561102846586099</v>
      </c>
      <c r="G16744">
        <v>34346.264562426302</v>
      </c>
      <c r="H16744">
        <v>0.69983560223069996</v>
      </c>
      <c r="I16744">
        <v>0.31495302738317899</v>
      </c>
      <c r="J16744">
        <v>0.70302148218090998</v>
      </c>
      <c r="K16744">
        <v>0.35819534459040497</v>
      </c>
      <c r="L16744">
        <v>0.30176620167176299</v>
      </c>
      <c r="M16744">
        <v>0.19661908306563899</v>
      </c>
      <c r="N16744">
        <v>3.2650622748190101</v>
      </c>
      <c r="O16744">
        <v>3.10718747301578</v>
      </c>
      <c r="P16744">
        <v>3.7328876659146402</v>
      </c>
      <c r="Q16744">
        <v>0.43212353501591899</v>
      </c>
      <c r="R16744">
        <v>0.348073807933724</v>
      </c>
      <c r="S16744">
        <v>0.45755533452776498</v>
      </c>
    </row>
    <row r="16745" spans="1:19" x14ac:dyDescent="0.35">
      <c r="A16745">
        <v>16743</v>
      </c>
      <c r="B16745">
        <v>2043</v>
      </c>
      <c r="C16745">
        <v>2</v>
      </c>
      <c r="D16745">
        <v>0.71289043128144902</v>
      </c>
      <c r="E16745">
        <v>0.73218248617066695</v>
      </c>
      <c r="F16745">
        <v>1.0980468772857599</v>
      </c>
      <c r="G16745">
        <v>34324.172566337998</v>
      </c>
      <c r="H16745">
        <v>0.693291702930386</v>
      </c>
      <c r="I16745">
        <v>0.30767236390778502</v>
      </c>
      <c r="J16745">
        <v>0.70280429611877104</v>
      </c>
      <c r="K16745">
        <v>0.34417170804428299</v>
      </c>
      <c r="L16745">
        <v>0.31026249373451098</v>
      </c>
      <c r="M16745">
        <v>0.193899563410734</v>
      </c>
      <c r="N16745">
        <v>3.3053492188823101</v>
      </c>
      <c r="O16745">
        <v>3.12380979614887</v>
      </c>
      <c r="P16745">
        <v>3.8472643118723999</v>
      </c>
      <c r="Q16745">
        <v>0.354912677964973</v>
      </c>
      <c r="R16745">
        <v>0.29063597108897299</v>
      </c>
      <c r="S16745">
        <v>0.37810106449271702</v>
      </c>
    </row>
    <row r="16746" spans="1:19" x14ac:dyDescent="0.35">
      <c r="A16746">
        <v>16744</v>
      </c>
      <c r="B16746">
        <v>2043</v>
      </c>
      <c r="C16746">
        <v>2</v>
      </c>
      <c r="D16746">
        <v>0.723346240833591</v>
      </c>
      <c r="E16746">
        <v>0.72618570014850903</v>
      </c>
      <c r="F16746">
        <v>1.1404193647244401</v>
      </c>
      <c r="G16746">
        <v>34161.411018082101</v>
      </c>
      <c r="H16746">
        <v>0.68053596246429804</v>
      </c>
      <c r="I16746">
        <v>0.30293379403259901</v>
      </c>
      <c r="J16746">
        <v>0.69495906984459499</v>
      </c>
      <c r="K16746">
        <v>0.33415909807280297</v>
      </c>
      <c r="L16746">
        <v>0.32192377208756201</v>
      </c>
      <c r="M16746">
        <v>0.19317079473965301</v>
      </c>
      <c r="N16746">
        <v>3.3495207129865001</v>
      </c>
      <c r="O16746">
        <v>3.137090264812</v>
      </c>
      <c r="P16746">
        <v>3.9693756740663901</v>
      </c>
      <c r="Q16746">
        <v>0.230196778858405</v>
      </c>
      <c r="R16746">
        <v>0.19659349642933099</v>
      </c>
      <c r="S16746">
        <v>0.24482365559115801</v>
      </c>
    </row>
    <row r="16747" spans="1:19" x14ac:dyDescent="0.35">
      <c r="A16747">
        <v>16745</v>
      </c>
      <c r="B16747">
        <v>2043</v>
      </c>
      <c r="C16747">
        <v>2</v>
      </c>
      <c r="D16747">
        <v>0.68162874873732604</v>
      </c>
      <c r="E16747">
        <v>0.66795128568758</v>
      </c>
      <c r="F16747">
        <v>1.03424804119819</v>
      </c>
      <c r="G16747">
        <v>33722.676876920101</v>
      </c>
      <c r="H16747">
        <v>0.67551716377145798</v>
      </c>
      <c r="I16747">
        <v>0.27131766474750801</v>
      </c>
      <c r="J16747">
        <v>0.69707625160226505</v>
      </c>
      <c r="K16747">
        <v>0.27374181323809998</v>
      </c>
      <c r="L16747">
        <v>0.32330336221120198</v>
      </c>
      <c r="M16747">
        <v>0.15800861733552801</v>
      </c>
      <c r="N16747">
        <v>3.23674375576873</v>
      </c>
      <c r="O16747">
        <v>2.96774329944849</v>
      </c>
      <c r="P16747">
        <v>3.6800231274990902</v>
      </c>
      <c r="Q16747">
        <v>0.102070789497944</v>
      </c>
      <c r="R16747">
        <v>0.103128941411587</v>
      </c>
      <c r="S16747">
        <v>0.105341611056862</v>
      </c>
    </row>
    <row r="16748" spans="1:19" x14ac:dyDescent="0.35">
      <c r="A16748">
        <v>16746</v>
      </c>
      <c r="B16748">
        <v>2043</v>
      </c>
      <c r="C16748">
        <v>2</v>
      </c>
      <c r="D16748">
        <v>0.64271930765007901</v>
      </c>
      <c r="E16748">
        <v>0.61449560194549102</v>
      </c>
      <c r="F16748">
        <v>0.93114710620781005</v>
      </c>
      <c r="G16748">
        <v>34079.895135650499</v>
      </c>
      <c r="H16748">
        <v>0.669333907288026</v>
      </c>
      <c r="I16748">
        <v>0.24307692162304001</v>
      </c>
      <c r="J16748">
        <v>0.69519994736535295</v>
      </c>
      <c r="K16748">
        <v>0.223155832205262</v>
      </c>
      <c r="L16748">
        <v>0.32771688141105398</v>
      </c>
      <c r="M16748">
        <v>0.12950821547535099</v>
      </c>
      <c r="N16748">
        <v>3.13195342069766</v>
      </c>
      <c r="O16748">
        <v>2.8243868214643402</v>
      </c>
      <c r="P16748">
        <v>3.4082539972599699</v>
      </c>
      <c r="Q16748">
        <v>9.0963121098366195E-3</v>
      </c>
      <c r="R16748">
        <v>2.93563458675066E-2</v>
      </c>
      <c r="S16748">
        <v>8.4050037534705892E-3</v>
      </c>
    </row>
    <row r="16749" spans="1:19" x14ac:dyDescent="0.35">
      <c r="A16749">
        <v>16747</v>
      </c>
      <c r="B16749">
        <v>2043</v>
      </c>
      <c r="C16749">
        <v>2</v>
      </c>
      <c r="D16749">
        <v>0.60447357109139599</v>
      </c>
      <c r="E16749">
        <v>0.56059623194502195</v>
      </c>
      <c r="F16749">
        <v>0.83028779910760098</v>
      </c>
      <c r="G16749">
        <v>36775.2628214898</v>
      </c>
      <c r="H16749">
        <v>0.65879372815920501</v>
      </c>
      <c r="I16749">
        <v>0.218872513312863</v>
      </c>
      <c r="J16749">
        <v>0.68139996451511098</v>
      </c>
      <c r="K16749">
        <v>0.182803936081956</v>
      </c>
      <c r="L16749">
        <v>0.334073044659768</v>
      </c>
      <c r="M16749">
        <v>0.107878442611252</v>
      </c>
      <c r="N16749">
        <v>3.02582831289119</v>
      </c>
      <c r="O16749">
        <v>2.6912473188351398</v>
      </c>
      <c r="P16749">
        <v>3.1382750215040001</v>
      </c>
      <c r="Q16749">
        <v>0</v>
      </c>
      <c r="R16749" s="7">
        <v>7.0941958030868704E-5</v>
      </c>
      <c r="S16749">
        <v>0</v>
      </c>
    </row>
    <row r="16750" spans="1:19" x14ac:dyDescent="0.35">
      <c r="A16750">
        <v>16748</v>
      </c>
      <c r="B16750">
        <v>2043</v>
      </c>
      <c r="C16750">
        <v>2</v>
      </c>
      <c r="D16750">
        <v>0.56962119040800396</v>
      </c>
      <c r="E16750">
        <v>0.51388938219554003</v>
      </c>
      <c r="F16750">
        <v>0.73959778802374398</v>
      </c>
      <c r="G16750">
        <v>38189.605712683799</v>
      </c>
      <c r="H16750">
        <v>0.65438450904999401</v>
      </c>
      <c r="I16750">
        <v>0.20899893808471301</v>
      </c>
      <c r="J16750">
        <v>0.67984861091211601</v>
      </c>
      <c r="K16750">
        <v>0.16831482934744199</v>
      </c>
      <c r="L16750">
        <v>0.33451858455253197</v>
      </c>
      <c r="M16750">
        <v>0.10726846267113101</v>
      </c>
      <c r="N16750">
        <v>2.9240363207004898</v>
      </c>
      <c r="O16750">
        <v>2.5623813767466501</v>
      </c>
      <c r="P16750">
        <v>2.9018317604016901</v>
      </c>
      <c r="Q16750">
        <v>0</v>
      </c>
      <c r="R16750">
        <v>0</v>
      </c>
      <c r="S16750">
        <v>0</v>
      </c>
    </row>
    <row r="16751" spans="1:19" x14ac:dyDescent="0.35">
      <c r="A16751">
        <v>16749</v>
      </c>
      <c r="B16751">
        <v>2043</v>
      </c>
      <c r="C16751">
        <v>2</v>
      </c>
      <c r="D16751">
        <v>0.53577916890220101</v>
      </c>
      <c r="E16751">
        <v>0.464282612284106</v>
      </c>
      <c r="F16751">
        <v>0.65310426030735502</v>
      </c>
      <c r="G16751">
        <v>35798.253643788201</v>
      </c>
      <c r="H16751">
        <v>0.64641043811023402</v>
      </c>
      <c r="I16751">
        <v>0.20196525776044499</v>
      </c>
      <c r="J16751">
        <v>0.67583417232881804</v>
      </c>
      <c r="K16751">
        <v>0.15738714883972901</v>
      </c>
      <c r="L16751">
        <v>0.33604811314434402</v>
      </c>
      <c r="M16751">
        <v>0.109449301653658</v>
      </c>
      <c r="N16751">
        <v>2.8284821525453498</v>
      </c>
      <c r="O16751">
        <v>2.4261954971754398</v>
      </c>
      <c r="P16751">
        <v>2.69591551685085</v>
      </c>
      <c r="Q16751">
        <v>0</v>
      </c>
      <c r="R16751">
        <v>0</v>
      </c>
      <c r="S16751">
        <v>0</v>
      </c>
    </row>
    <row r="16752" spans="1:19" x14ac:dyDescent="0.35">
      <c r="A16752">
        <v>16750</v>
      </c>
      <c r="B16752">
        <v>2043</v>
      </c>
      <c r="C16752">
        <v>2</v>
      </c>
      <c r="D16752">
        <v>0.502325839129241</v>
      </c>
      <c r="E16752">
        <v>0.41458817108184798</v>
      </c>
      <c r="F16752">
        <v>0.56650565047146895</v>
      </c>
      <c r="G16752">
        <v>32778.229515767001</v>
      </c>
      <c r="H16752">
        <v>0.63708783861436702</v>
      </c>
      <c r="I16752">
        <v>0.198915984716064</v>
      </c>
      <c r="J16752">
        <v>0.66712373766667299</v>
      </c>
      <c r="K16752">
        <v>0.15000344902394899</v>
      </c>
      <c r="L16752">
        <v>0.33892618539581698</v>
      </c>
      <c r="M16752">
        <v>0.114478130622287</v>
      </c>
      <c r="N16752">
        <v>2.7291232540140098</v>
      </c>
      <c r="O16752">
        <v>2.2934154925502401</v>
      </c>
      <c r="P16752">
        <v>2.4808474335459798</v>
      </c>
      <c r="Q16752">
        <v>0</v>
      </c>
      <c r="R16752">
        <v>0</v>
      </c>
      <c r="S16752">
        <v>0</v>
      </c>
    </row>
    <row r="16753" spans="1:19" x14ac:dyDescent="0.35">
      <c r="A16753">
        <v>16751</v>
      </c>
      <c r="B16753">
        <v>2043</v>
      </c>
      <c r="C16753">
        <v>2</v>
      </c>
      <c r="D16753">
        <v>0.50261021719353105</v>
      </c>
      <c r="E16753">
        <v>0.40242470865609198</v>
      </c>
      <c r="F16753">
        <v>0.573381269969233</v>
      </c>
      <c r="G16753">
        <v>29790.502794832701</v>
      </c>
      <c r="H16753">
        <v>0.64361381733176504</v>
      </c>
      <c r="I16753">
        <v>0.19581062308703001</v>
      </c>
      <c r="J16753">
        <v>0.6712194505836</v>
      </c>
      <c r="K16753">
        <v>0.14605567059699401</v>
      </c>
      <c r="L16753">
        <v>0.33092581000980298</v>
      </c>
      <c r="M16753">
        <v>0.112886415823146</v>
      </c>
      <c r="N16753">
        <v>2.7234089411744602</v>
      </c>
      <c r="O16753">
        <v>2.25024459654164</v>
      </c>
      <c r="P16753">
        <v>2.4917115244313801</v>
      </c>
      <c r="Q16753">
        <v>0</v>
      </c>
      <c r="R16753">
        <v>0</v>
      </c>
      <c r="S16753">
        <v>0</v>
      </c>
    </row>
    <row r="16754" spans="1:19" x14ac:dyDescent="0.35">
      <c r="A16754">
        <v>16752</v>
      </c>
      <c r="B16754">
        <v>2043</v>
      </c>
      <c r="C16754">
        <v>2</v>
      </c>
      <c r="D16754">
        <v>0.50345222093778397</v>
      </c>
      <c r="E16754">
        <v>0.388591981698586</v>
      </c>
      <c r="F16754">
        <v>0.58253154316876998</v>
      </c>
      <c r="G16754">
        <v>27082.729920726</v>
      </c>
      <c r="H16754">
        <v>0.64847782450076796</v>
      </c>
      <c r="I16754">
        <v>0.19475320952561501</v>
      </c>
      <c r="J16754">
        <v>0.66908963587680204</v>
      </c>
      <c r="K16754">
        <v>0.14514313680644</v>
      </c>
      <c r="L16754">
        <v>0.32611827960574702</v>
      </c>
      <c r="M16754">
        <v>0.112865650724714</v>
      </c>
      <c r="N16754">
        <v>2.7180308891323199</v>
      </c>
      <c r="O16754">
        <v>2.1905209259470801</v>
      </c>
      <c r="P16754">
        <v>2.5048834924869499</v>
      </c>
      <c r="Q16754">
        <v>0</v>
      </c>
      <c r="R16754">
        <v>0</v>
      </c>
      <c r="S16754">
        <v>0</v>
      </c>
    </row>
    <row r="16755" spans="1:19" x14ac:dyDescent="0.35">
      <c r="A16755">
        <v>16753</v>
      </c>
      <c r="B16755">
        <v>2043</v>
      </c>
      <c r="C16755">
        <v>2</v>
      </c>
      <c r="D16755">
        <v>0.56833407580988204</v>
      </c>
      <c r="E16755">
        <v>1.00406193853334</v>
      </c>
      <c r="F16755">
        <v>0.95398780662040805</v>
      </c>
      <c r="G16755">
        <v>28496.524939474399</v>
      </c>
      <c r="H16755">
        <v>0.37801238877104198</v>
      </c>
      <c r="I16755">
        <v>9.3567349752625595E-2</v>
      </c>
      <c r="J16755">
        <v>0.32157390173073302</v>
      </c>
      <c r="K16755">
        <v>9.0905938854476898E-2</v>
      </c>
      <c r="L16755">
        <v>0.59714582010345596</v>
      </c>
      <c r="M16755">
        <v>0.14679614615730599</v>
      </c>
      <c r="N16755">
        <v>3.1477081618863099</v>
      </c>
      <c r="O16755">
        <v>5.1982706844848501</v>
      </c>
      <c r="P16755">
        <v>4.4104023406402098</v>
      </c>
      <c r="Q16755">
        <v>0</v>
      </c>
      <c r="R16755">
        <v>0</v>
      </c>
      <c r="S16755">
        <v>0</v>
      </c>
    </row>
    <row r="16756" spans="1:19" x14ac:dyDescent="0.35">
      <c r="A16756">
        <v>16754</v>
      </c>
      <c r="B16756">
        <v>2043</v>
      </c>
      <c r="C16756">
        <v>2</v>
      </c>
      <c r="D16756">
        <v>0.57105681304544098</v>
      </c>
      <c r="E16756">
        <v>1.0407814649654299</v>
      </c>
      <c r="F16756">
        <v>0.95358285143256505</v>
      </c>
      <c r="G16756">
        <v>27382.740256123201</v>
      </c>
      <c r="H16756">
        <v>0.38154059621135</v>
      </c>
      <c r="I16756">
        <v>9.1647166044161399E-2</v>
      </c>
      <c r="J16756">
        <v>0.31182201236101498</v>
      </c>
      <c r="K16756">
        <v>8.6334192090926007E-2</v>
      </c>
      <c r="L16756">
        <v>0.60515529575234805</v>
      </c>
      <c r="M16756">
        <v>0.14260577606555799</v>
      </c>
      <c r="N16756">
        <v>3.1393345607566898</v>
      </c>
      <c r="O16756">
        <v>5.2595764209648896</v>
      </c>
      <c r="P16756">
        <v>4.3956208564955697</v>
      </c>
      <c r="Q16756">
        <v>0</v>
      </c>
      <c r="R16756">
        <v>0</v>
      </c>
      <c r="S16756">
        <v>0</v>
      </c>
    </row>
    <row r="16757" spans="1:19" x14ac:dyDescent="0.35">
      <c r="A16757">
        <v>16755</v>
      </c>
      <c r="B16757">
        <v>2043</v>
      </c>
      <c r="C16757">
        <v>2</v>
      </c>
      <c r="D16757">
        <v>0.55484517506454301</v>
      </c>
      <c r="E16757">
        <v>1.06111195205899</v>
      </c>
      <c r="F16757">
        <v>0.94059765835239495</v>
      </c>
      <c r="G16757">
        <v>27006.907228968299</v>
      </c>
      <c r="H16757">
        <v>0.38283348184040999</v>
      </c>
      <c r="I16757">
        <v>9.1435269630605706E-2</v>
      </c>
      <c r="J16757">
        <v>0.30434859127730102</v>
      </c>
      <c r="K16757">
        <v>8.1851513807330897E-2</v>
      </c>
      <c r="L16757">
        <v>0.61217824146561695</v>
      </c>
      <c r="M16757">
        <v>0.13992664563519899</v>
      </c>
      <c r="N16757">
        <v>3.1135488887689702</v>
      </c>
      <c r="O16757">
        <v>5.3108427768341402</v>
      </c>
      <c r="P16757">
        <v>4.36037526314177</v>
      </c>
      <c r="Q16757">
        <v>0</v>
      </c>
      <c r="R16757">
        <v>0</v>
      </c>
      <c r="S16757">
        <v>0</v>
      </c>
    </row>
    <row r="16758" spans="1:19" x14ac:dyDescent="0.35">
      <c r="A16758">
        <v>16756</v>
      </c>
      <c r="B16758">
        <v>2043</v>
      </c>
      <c r="C16758">
        <v>2</v>
      </c>
      <c r="D16758">
        <v>0.53816412557514903</v>
      </c>
      <c r="E16758">
        <v>1.08702086722346</v>
      </c>
      <c r="F16758">
        <v>0.92545785936261205</v>
      </c>
      <c r="G16758">
        <v>27154.4111529197</v>
      </c>
      <c r="H16758">
        <v>0.383989935491513</v>
      </c>
      <c r="I16758">
        <v>9.2866639017868E-2</v>
      </c>
      <c r="J16758">
        <v>0.29991165533639502</v>
      </c>
      <c r="K16758">
        <v>7.9311963147713799E-2</v>
      </c>
      <c r="L16758">
        <v>0.61573844185391202</v>
      </c>
      <c r="M16758">
        <v>0.139373867823265</v>
      </c>
      <c r="N16758">
        <v>3.0741053525151498</v>
      </c>
      <c r="O16758">
        <v>5.3196605617272503</v>
      </c>
      <c r="P16758">
        <v>4.31789374328741</v>
      </c>
      <c r="Q16758">
        <v>0</v>
      </c>
      <c r="R16758">
        <v>0</v>
      </c>
      <c r="S16758">
        <v>0</v>
      </c>
    </row>
    <row r="16759" spans="1:19" x14ac:dyDescent="0.35">
      <c r="A16759">
        <v>16757</v>
      </c>
      <c r="B16759">
        <v>2043</v>
      </c>
      <c r="C16759">
        <v>2</v>
      </c>
      <c r="D16759">
        <v>0.62892629329056304</v>
      </c>
      <c r="E16759">
        <v>1.2603305074982201</v>
      </c>
      <c r="F16759">
        <v>0.980820043463691</v>
      </c>
      <c r="G16759">
        <v>28265.577264465901</v>
      </c>
      <c r="H16759">
        <v>0.374019980605034</v>
      </c>
      <c r="I16759">
        <v>9.0074582253719698E-2</v>
      </c>
      <c r="J16759">
        <v>0.298761332545598</v>
      </c>
      <c r="K16759">
        <v>7.6463644654271606E-2</v>
      </c>
      <c r="L16759">
        <v>0.62869607105506797</v>
      </c>
      <c r="M16759">
        <v>0.14861487151852901</v>
      </c>
      <c r="N16759">
        <v>3.2769350264596402</v>
      </c>
      <c r="O16759">
        <v>5.84306561093618</v>
      </c>
      <c r="P16759">
        <v>4.4640266591567404</v>
      </c>
      <c r="Q16759">
        <v>0</v>
      </c>
      <c r="R16759">
        <v>0</v>
      </c>
      <c r="S16759">
        <v>0</v>
      </c>
    </row>
    <row r="16760" spans="1:19" x14ac:dyDescent="0.35">
      <c r="A16760">
        <v>16758</v>
      </c>
      <c r="B16760">
        <v>2043</v>
      </c>
      <c r="C16760">
        <v>2</v>
      </c>
      <c r="D16760">
        <v>0.71115707284838003</v>
      </c>
      <c r="E16760">
        <v>1.41375513491488</v>
      </c>
      <c r="F16760">
        <v>1.0263621915656</v>
      </c>
      <c r="G16760">
        <v>31497.023250945698</v>
      </c>
      <c r="H16760">
        <v>0.36611246331661201</v>
      </c>
      <c r="I16760">
        <v>8.9001802410014097E-2</v>
      </c>
      <c r="J16760">
        <v>0.30277343465350398</v>
      </c>
      <c r="K16760">
        <v>7.5477835244669195E-2</v>
      </c>
      <c r="L16760">
        <v>0.64292470207381602</v>
      </c>
      <c r="M16760">
        <v>0.16047950419688101</v>
      </c>
      <c r="N16760">
        <v>3.44524556318424</v>
      </c>
      <c r="O16760">
        <v>6.29382158599301</v>
      </c>
      <c r="P16760">
        <v>4.5568065216854201</v>
      </c>
      <c r="Q16760">
        <v>6.8957663142675402E-3</v>
      </c>
      <c r="R16760">
        <v>1.3764602903053799E-2</v>
      </c>
      <c r="S16760" s="7">
        <v>1.24360760018445E-6</v>
      </c>
    </row>
    <row r="16761" spans="1:19" x14ac:dyDescent="0.35">
      <c r="A16761">
        <v>16759</v>
      </c>
      <c r="B16761">
        <v>2043</v>
      </c>
      <c r="C16761">
        <v>2</v>
      </c>
      <c r="D16761">
        <v>0.79081083372404504</v>
      </c>
      <c r="E16761">
        <v>1.5678512156556399</v>
      </c>
      <c r="F16761">
        <v>1.0707212899815499</v>
      </c>
      <c r="G16761">
        <v>35634.426472637599</v>
      </c>
      <c r="H16761">
        <v>0.35981175755457301</v>
      </c>
      <c r="I16761">
        <v>8.96825414379884E-2</v>
      </c>
      <c r="J16761">
        <v>0.30728280334992197</v>
      </c>
      <c r="K16761">
        <v>7.5726079256955098E-2</v>
      </c>
      <c r="L16761">
        <v>0.65332759053867795</v>
      </c>
      <c r="M16761">
        <v>0.17492711099861</v>
      </c>
      <c r="N16761">
        <v>3.6180485333406298</v>
      </c>
      <c r="O16761">
        <v>6.7274283767941698</v>
      </c>
      <c r="P16761">
        <v>4.6427842833026798</v>
      </c>
      <c r="Q16761">
        <v>0.15603580377371601</v>
      </c>
      <c r="R16761">
        <v>0.122155753384596</v>
      </c>
      <c r="S16761">
        <v>8.0651746238239799E-2</v>
      </c>
    </row>
    <row r="16762" spans="1:19" x14ac:dyDescent="0.35">
      <c r="A16762">
        <v>16760</v>
      </c>
      <c r="B16762">
        <v>2043</v>
      </c>
      <c r="C16762">
        <v>2</v>
      </c>
      <c r="D16762">
        <v>0.86747068697365903</v>
      </c>
      <c r="E16762">
        <v>1.69946861594878</v>
      </c>
      <c r="F16762">
        <v>1.11634464659032</v>
      </c>
      <c r="G16762">
        <v>40367.672098634503</v>
      </c>
      <c r="H16762">
        <v>0.35092230327611801</v>
      </c>
      <c r="I16762">
        <v>9.6945488255092901E-2</v>
      </c>
      <c r="J16762">
        <v>0.30976937602272098</v>
      </c>
      <c r="K16762">
        <v>8.44019453283993E-2</v>
      </c>
      <c r="L16762">
        <v>0.64845013716136302</v>
      </c>
      <c r="M16762">
        <v>0.19658316109459001</v>
      </c>
      <c r="N16762">
        <v>3.7835290239630699</v>
      </c>
      <c r="O16762">
        <v>7.0880841362887503</v>
      </c>
      <c r="P16762">
        <v>4.7359512981067198</v>
      </c>
      <c r="Q16762">
        <v>0.32574933035710402</v>
      </c>
      <c r="R16762">
        <v>0.21733882290583501</v>
      </c>
      <c r="S16762">
        <v>0.197218943330252</v>
      </c>
    </row>
    <row r="16763" spans="1:19" x14ac:dyDescent="0.35">
      <c r="A16763">
        <v>16761</v>
      </c>
      <c r="B16763">
        <v>2043</v>
      </c>
      <c r="C16763">
        <v>2</v>
      </c>
      <c r="D16763">
        <v>0.95562514700176104</v>
      </c>
      <c r="E16763">
        <v>1.8570110829684301</v>
      </c>
      <c r="F16763">
        <v>1.1666034506488401</v>
      </c>
      <c r="G16763">
        <v>42793.859472728902</v>
      </c>
      <c r="H16763">
        <v>0.34412132675760498</v>
      </c>
      <c r="I16763">
        <v>0.108089763795735</v>
      </c>
      <c r="J16763">
        <v>0.31417699716554298</v>
      </c>
      <c r="K16763">
        <v>9.7214061441758398E-2</v>
      </c>
      <c r="L16763">
        <v>0.64241327051288299</v>
      </c>
      <c r="M16763">
        <v>0.22367540567727601</v>
      </c>
      <c r="N16763">
        <v>3.9634563575214798</v>
      </c>
      <c r="O16763">
        <v>7.47121585879081</v>
      </c>
      <c r="P16763">
        <v>4.8417828830598504</v>
      </c>
      <c r="Q16763">
        <v>0.43102311832436702</v>
      </c>
      <c r="R16763">
        <v>0.28988679120387201</v>
      </c>
      <c r="S16763">
        <v>0.283148314770029</v>
      </c>
    </row>
    <row r="16764" spans="1:19" x14ac:dyDescent="0.35">
      <c r="A16764">
        <v>16762</v>
      </c>
      <c r="B16764">
        <v>2043</v>
      </c>
      <c r="C16764">
        <v>2</v>
      </c>
      <c r="D16764">
        <v>1.04339911347204</v>
      </c>
      <c r="E16764">
        <v>1.9936367005847899</v>
      </c>
      <c r="F16764">
        <v>1.2174781846049301</v>
      </c>
      <c r="G16764">
        <v>43299.9267747138</v>
      </c>
      <c r="H16764">
        <v>0.337724148562349</v>
      </c>
      <c r="I16764">
        <v>0.123120078500043</v>
      </c>
      <c r="J16764">
        <v>0.31992469873658302</v>
      </c>
      <c r="K16764">
        <v>0.1138944937901</v>
      </c>
      <c r="L16764">
        <v>0.63337241735864303</v>
      </c>
      <c r="M16764">
        <v>0.25631748615101302</v>
      </c>
      <c r="N16764">
        <v>4.15429197156661</v>
      </c>
      <c r="O16764">
        <v>7.9048886304243302</v>
      </c>
      <c r="P16764">
        <v>4.9564929595654501</v>
      </c>
      <c r="Q16764">
        <v>0.50691149492877097</v>
      </c>
      <c r="R16764">
        <v>0.35804972308060501</v>
      </c>
      <c r="S16764">
        <v>0.36513945471524201</v>
      </c>
    </row>
    <row r="16765" spans="1:19" x14ac:dyDescent="0.35">
      <c r="A16765">
        <v>16763</v>
      </c>
      <c r="B16765">
        <v>2043</v>
      </c>
      <c r="C16765">
        <v>2</v>
      </c>
      <c r="D16765">
        <v>1.08550802452716</v>
      </c>
      <c r="E16765">
        <v>1.9483655112041101</v>
      </c>
      <c r="F16765">
        <v>1.27780937424178</v>
      </c>
      <c r="G16765">
        <v>43203.2766532733</v>
      </c>
      <c r="H16765">
        <v>0.32370125466841498</v>
      </c>
      <c r="I16765">
        <v>0.13383953344961</v>
      </c>
      <c r="J16765">
        <v>0.31987636313703099</v>
      </c>
      <c r="K16765">
        <v>0.125964497930345</v>
      </c>
      <c r="L16765">
        <v>0.63326530196350606</v>
      </c>
      <c r="M16765">
        <v>0.26256584380690001</v>
      </c>
      <c r="N16765">
        <v>4.2708847902715297</v>
      </c>
      <c r="O16765">
        <v>7.8478185985328004</v>
      </c>
      <c r="P16765">
        <v>5.1148559713901296</v>
      </c>
      <c r="Q16765">
        <v>0.59062405296987697</v>
      </c>
      <c r="R16765">
        <v>0.42875369293858701</v>
      </c>
      <c r="S16765">
        <v>0.45093426136770498</v>
      </c>
    </row>
    <row r="16766" spans="1:19" x14ac:dyDescent="0.35">
      <c r="A16766">
        <v>16764</v>
      </c>
      <c r="B16766">
        <v>2043</v>
      </c>
      <c r="C16766">
        <v>2</v>
      </c>
      <c r="D16766">
        <v>1.1296422536206701</v>
      </c>
      <c r="E16766">
        <v>1.91902461291458</v>
      </c>
      <c r="F16766">
        <v>1.34288966239379</v>
      </c>
      <c r="G16766">
        <v>41804.393086723197</v>
      </c>
      <c r="H16766">
        <v>0.31383712555926702</v>
      </c>
      <c r="I16766">
        <v>0.147763807327461</v>
      </c>
      <c r="J16766">
        <v>0.32316644645815101</v>
      </c>
      <c r="K16766">
        <v>0.14361088344123801</v>
      </c>
      <c r="L16766">
        <v>0.63186337387929603</v>
      </c>
      <c r="M16766">
        <v>0.27258578589799398</v>
      </c>
      <c r="N16766">
        <v>4.4134075875703296</v>
      </c>
      <c r="O16766">
        <v>7.83437175036397</v>
      </c>
      <c r="P16766">
        <v>5.3081598091374902</v>
      </c>
      <c r="Q16766">
        <v>0.60110912111719395</v>
      </c>
      <c r="R16766">
        <v>0.43959031941122501</v>
      </c>
      <c r="S16766">
        <v>0.47023708729883501</v>
      </c>
    </row>
    <row r="16767" spans="1:19" x14ac:dyDescent="0.35">
      <c r="A16767">
        <v>16765</v>
      </c>
      <c r="B16767">
        <v>2043</v>
      </c>
      <c r="C16767">
        <v>2</v>
      </c>
      <c r="D16767">
        <v>1.1733579322324701</v>
      </c>
      <c r="E16767">
        <v>1.8922925862455899</v>
      </c>
      <c r="F16767">
        <v>1.4081128236342899</v>
      </c>
      <c r="G16767">
        <v>40902.700743794499</v>
      </c>
      <c r="H16767">
        <v>0.30819366563220602</v>
      </c>
      <c r="I16767">
        <v>0.16486971068931799</v>
      </c>
      <c r="J16767">
        <v>0.33067348803463498</v>
      </c>
      <c r="K16767">
        <v>0.167151160674187</v>
      </c>
      <c r="L16767">
        <v>0.62733720149665795</v>
      </c>
      <c r="M16767">
        <v>0.286187505638406</v>
      </c>
      <c r="N16767">
        <v>4.5631023091176601</v>
      </c>
      <c r="O16767">
        <v>7.8426630758596296</v>
      </c>
      <c r="P16767">
        <v>5.5122879732831702</v>
      </c>
      <c r="Q16767">
        <v>0.54256759002866495</v>
      </c>
      <c r="R16767">
        <v>0.39378161629748898</v>
      </c>
      <c r="S16767">
        <v>0.42690941961657503</v>
      </c>
    </row>
    <row r="16768" spans="1:19" x14ac:dyDescent="0.35">
      <c r="A16768">
        <v>16766</v>
      </c>
      <c r="B16768">
        <v>2043</v>
      </c>
      <c r="C16768">
        <v>2</v>
      </c>
      <c r="D16768">
        <v>1.1969139344865001</v>
      </c>
      <c r="E16768">
        <v>1.85386725543139</v>
      </c>
      <c r="F16768">
        <v>1.46458628137908</v>
      </c>
      <c r="G16768">
        <v>40936.387099371801</v>
      </c>
      <c r="H16768">
        <v>0.302188721763819</v>
      </c>
      <c r="I16768">
        <v>0.16314292428282501</v>
      </c>
      <c r="J16768">
        <v>0.334604840958524</v>
      </c>
      <c r="K16768">
        <v>0.16209117318018301</v>
      </c>
      <c r="L16768">
        <v>0.64069387819061896</v>
      </c>
      <c r="M16768">
        <v>0.28321590138188901</v>
      </c>
      <c r="N16768">
        <v>4.6449330702698104</v>
      </c>
      <c r="O16768">
        <v>7.7230275453192796</v>
      </c>
      <c r="P16768">
        <v>5.6541629008223397</v>
      </c>
      <c r="Q16768">
        <v>0.49636539707748001</v>
      </c>
      <c r="R16768">
        <v>0.355966257792871</v>
      </c>
      <c r="S16768">
        <v>0.39413363969505599</v>
      </c>
    </row>
    <row r="16769" spans="1:19" x14ac:dyDescent="0.35">
      <c r="A16769">
        <v>16767</v>
      </c>
      <c r="B16769">
        <v>2043</v>
      </c>
      <c r="C16769">
        <v>2</v>
      </c>
      <c r="D16769">
        <v>1.23103046073605</v>
      </c>
      <c r="E16769">
        <v>1.84319276977177</v>
      </c>
      <c r="F16769">
        <v>1.5288913891910401</v>
      </c>
      <c r="G16769">
        <v>40905.610675944197</v>
      </c>
      <c r="H16769">
        <v>0.300446308764591</v>
      </c>
      <c r="I16769">
        <v>0.16351542286824</v>
      </c>
      <c r="J16769">
        <v>0.34267721297189102</v>
      </c>
      <c r="K16769">
        <v>0.16152714966429299</v>
      </c>
      <c r="L16769">
        <v>0.65054823797283101</v>
      </c>
      <c r="M16769">
        <v>0.28317477095100502</v>
      </c>
      <c r="N16769">
        <v>4.7225960034660197</v>
      </c>
      <c r="O16769">
        <v>7.6509844374250404</v>
      </c>
      <c r="P16769">
        <v>5.7885583822546698</v>
      </c>
      <c r="Q16769">
        <v>0.41191765824319998</v>
      </c>
      <c r="R16769">
        <v>0.293025658518479</v>
      </c>
      <c r="S16769">
        <v>0.32530119872915297</v>
      </c>
    </row>
    <row r="16770" spans="1:19" x14ac:dyDescent="0.35">
      <c r="A16770">
        <v>16768</v>
      </c>
      <c r="B16770">
        <v>2043</v>
      </c>
      <c r="C16770">
        <v>2</v>
      </c>
      <c r="D16770">
        <v>1.26535506656606</v>
      </c>
      <c r="E16770">
        <v>1.84373990514646</v>
      </c>
      <c r="F16770">
        <v>1.59309955119966</v>
      </c>
      <c r="G16770">
        <v>40527.107997365303</v>
      </c>
      <c r="H16770">
        <v>0.30222978288131302</v>
      </c>
      <c r="I16770">
        <v>0.16612059028356299</v>
      </c>
      <c r="J16770">
        <v>0.35073751039751</v>
      </c>
      <c r="K16770">
        <v>0.165147830007808</v>
      </c>
      <c r="L16770">
        <v>0.65980116169012404</v>
      </c>
      <c r="M16770">
        <v>0.28631353553143202</v>
      </c>
      <c r="N16770">
        <v>4.8111952390510497</v>
      </c>
      <c r="O16770">
        <v>7.6006915543993703</v>
      </c>
      <c r="P16770">
        <v>5.9381112179495004</v>
      </c>
      <c r="Q16770">
        <v>0.28048357231957499</v>
      </c>
      <c r="R16770">
        <v>0.20366045132588101</v>
      </c>
      <c r="S16770">
        <v>0.21248586373660899</v>
      </c>
    </row>
    <row r="16771" spans="1:19" x14ac:dyDescent="0.35">
      <c r="A16771">
        <v>16769</v>
      </c>
      <c r="B16771">
        <v>2043</v>
      </c>
      <c r="C16771">
        <v>2</v>
      </c>
      <c r="D16771">
        <v>1.1391211249797699</v>
      </c>
      <c r="E16771">
        <v>1.71975483684357</v>
      </c>
      <c r="F16771">
        <v>1.50422393870785</v>
      </c>
      <c r="G16771">
        <v>39925.300473163297</v>
      </c>
      <c r="H16771">
        <v>0.29447497865684502</v>
      </c>
      <c r="I16771">
        <v>0.139832165925517</v>
      </c>
      <c r="J16771">
        <v>0.353133710455452</v>
      </c>
      <c r="K16771">
        <v>0.13405139678459299</v>
      </c>
      <c r="L16771">
        <v>0.668587138084345</v>
      </c>
      <c r="M16771">
        <v>0.24542471708260899</v>
      </c>
      <c r="N16771">
        <v>4.5072852631938201</v>
      </c>
      <c r="O16771">
        <v>7.3418371180656203</v>
      </c>
      <c r="P16771">
        <v>5.7956030067532103</v>
      </c>
      <c r="Q16771">
        <v>0.12328504705795899</v>
      </c>
      <c r="R16771">
        <v>0.101029344714244</v>
      </c>
      <c r="S16771">
        <v>8.1725945707833203E-2</v>
      </c>
    </row>
    <row r="16772" spans="1:19" x14ac:dyDescent="0.35">
      <c r="A16772">
        <v>16770</v>
      </c>
      <c r="B16772">
        <v>2043</v>
      </c>
      <c r="C16772">
        <v>2</v>
      </c>
      <c r="D16772">
        <v>1.01845393772908</v>
      </c>
      <c r="E16772">
        <v>1.61293118695223</v>
      </c>
      <c r="F16772">
        <v>1.42002990324796</v>
      </c>
      <c r="G16772">
        <v>39863.123161277399</v>
      </c>
      <c r="H16772">
        <v>0.29040738350450201</v>
      </c>
      <c r="I16772">
        <v>0.118647455186453</v>
      </c>
      <c r="J16772">
        <v>0.35361103475355499</v>
      </c>
      <c r="K16772">
        <v>0.111058252741459</v>
      </c>
      <c r="L16772">
        <v>0.67611497601674797</v>
      </c>
      <c r="M16772">
        <v>0.21426532107872701</v>
      </c>
      <c r="N16772">
        <v>4.2264334299076403</v>
      </c>
      <c r="O16772">
        <v>7.1611125992423199</v>
      </c>
      <c r="P16772">
        <v>5.6784021141467598</v>
      </c>
      <c r="Q16772">
        <v>1.5879688761481402E-2</v>
      </c>
      <c r="R16772">
        <v>2.8875766592582699E-2</v>
      </c>
      <c r="S16772">
        <v>6.8144063038453797E-3</v>
      </c>
    </row>
    <row r="16773" spans="1:19" x14ac:dyDescent="0.35">
      <c r="A16773">
        <v>16771</v>
      </c>
      <c r="B16773">
        <v>2043</v>
      </c>
      <c r="C16773">
        <v>2</v>
      </c>
      <c r="D16773">
        <v>0.90028414862632</v>
      </c>
      <c r="E16773">
        <v>1.5084418538942399</v>
      </c>
      <c r="F16773">
        <v>1.3374035647172799</v>
      </c>
      <c r="G16773">
        <v>41316.648237189103</v>
      </c>
      <c r="H16773">
        <v>0.28918867867993298</v>
      </c>
      <c r="I16773">
        <v>0.10268404733377801</v>
      </c>
      <c r="J16773">
        <v>0.354459024674804</v>
      </c>
      <c r="K16773">
        <v>9.4937469848451694E-2</v>
      </c>
      <c r="L16773">
        <v>0.68188830893247299</v>
      </c>
      <c r="M16773">
        <v>0.19190823976712701</v>
      </c>
      <c r="N16773">
        <v>3.9432829280088599</v>
      </c>
      <c r="O16773">
        <v>6.9797784653869597</v>
      </c>
      <c r="P16773">
        <v>5.56814899036896</v>
      </c>
      <c r="Q16773">
        <v>0</v>
      </c>
      <c r="R16773" s="7">
        <v>8.1730783955495002E-6</v>
      </c>
      <c r="S16773">
        <v>0</v>
      </c>
    </row>
    <row r="16774" spans="1:19" x14ac:dyDescent="0.35">
      <c r="A16774">
        <v>16772</v>
      </c>
      <c r="B16774">
        <v>2043</v>
      </c>
      <c r="C16774">
        <v>2</v>
      </c>
      <c r="D16774">
        <v>0.79319953158327905</v>
      </c>
      <c r="E16774">
        <v>1.4291115684676301</v>
      </c>
      <c r="F16774">
        <v>1.2574851916565799</v>
      </c>
      <c r="G16774">
        <v>42140.205794269503</v>
      </c>
      <c r="H16774">
        <v>0.28190182820007698</v>
      </c>
      <c r="I16774">
        <v>9.2861953712031695E-2</v>
      </c>
      <c r="J16774">
        <v>0.35733274536560999</v>
      </c>
      <c r="K16774">
        <v>9.1465836794223598E-2</v>
      </c>
      <c r="L16774">
        <v>0.68432944185994105</v>
      </c>
      <c r="M16774">
        <v>0.19247760931629401</v>
      </c>
      <c r="N16774">
        <v>3.6942598064441001</v>
      </c>
      <c r="O16774">
        <v>6.90251721213808</v>
      </c>
      <c r="P16774">
        <v>5.4846228340545498</v>
      </c>
      <c r="Q16774">
        <v>0</v>
      </c>
      <c r="R16774">
        <v>0</v>
      </c>
      <c r="S16774">
        <v>0</v>
      </c>
    </row>
    <row r="16775" spans="1:19" x14ac:dyDescent="0.35">
      <c r="A16775">
        <v>16773</v>
      </c>
      <c r="B16775">
        <v>2043</v>
      </c>
      <c r="C16775">
        <v>2</v>
      </c>
      <c r="D16775">
        <v>0.68299455099638595</v>
      </c>
      <c r="E16775">
        <v>1.2931002455412099</v>
      </c>
      <c r="F16775">
        <v>1.18148636157001</v>
      </c>
      <c r="G16775">
        <v>39378.859181176602</v>
      </c>
      <c r="H16775">
        <v>0.28019940825141698</v>
      </c>
      <c r="I16775">
        <v>8.6044715908888694E-2</v>
      </c>
      <c r="J16775">
        <v>0.36100207991884298</v>
      </c>
      <c r="K16775">
        <v>9.0168456958946402E-2</v>
      </c>
      <c r="L16775">
        <v>0.68423890075107396</v>
      </c>
      <c r="M16775">
        <v>0.19566188726254199</v>
      </c>
      <c r="N16775">
        <v>3.4523806874221599</v>
      </c>
      <c r="O16775">
        <v>6.7319612489771803</v>
      </c>
      <c r="P16775">
        <v>5.4259718721860297</v>
      </c>
      <c r="Q16775">
        <v>0</v>
      </c>
      <c r="R16775">
        <v>0</v>
      </c>
      <c r="S16775">
        <v>0</v>
      </c>
    </row>
    <row r="16776" spans="1:19" x14ac:dyDescent="0.35">
      <c r="A16776">
        <v>16774</v>
      </c>
      <c r="B16776">
        <v>2043</v>
      </c>
      <c r="C16776">
        <v>2</v>
      </c>
      <c r="D16776">
        <v>0.57335536881994498</v>
      </c>
      <c r="E16776">
        <v>1.16068246000676</v>
      </c>
      <c r="F16776">
        <v>1.10670202113001</v>
      </c>
      <c r="G16776">
        <v>35971.152219203002</v>
      </c>
      <c r="H16776">
        <v>0.28380606565135302</v>
      </c>
      <c r="I16776">
        <v>8.2279920721183994E-2</v>
      </c>
      <c r="J16776">
        <v>0.36657978531305102</v>
      </c>
      <c r="K16776">
        <v>9.1146340221013006E-2</v>
      </c>
      <c r="L16776">
        <v>0.67518308863023702</v>
      </c>
      <c r="M16776">
        <v>0.20147132071104201</v>
      </c>
      <c r="N16776">
        <v>3.1988513134331802</v>
      </c>
      <c r="O16776">
        <v>6.5314675911047004</v>
      </c>
      <c r="P16776">
        <v>5.3557606931136501</v>
      </c>
      <c r="Q16776">
        <v>0</v>
      </c>
      <c r="R16776">
        <v>0</v>
      </c>
      <c r="S16776">
        <v>0</v>
      </c>
    </row>
    <row r="16777" spans="1:19" x14ac:dyDescent="0.35">
      <c r="A16777">
        <v>16775</v>
      </c>
      <c r="B16777">
        <v>2043</v>
      </c>
      <c r="C16777">
        <v>2</v>
      </c>
      <c r="D16777">
        <v>0.56474299889181301</v>
      </c>
      <c r="E16777">
        <v>1.1796728539910699</v>
      </c>
      <c r="F16777">
        <v>1.11331008597283</v>
      </c>
      <c r="G16777">
        <v>32705.815986376201</v>
      </c>
      <c r="H16777">
        <v>0.27978672044751501</v>
      </c>
      <c r="I16777">
        <v>8.1908791269089898E-2</v>
      </c>
      <c r="J16777">
        <v>0.36357610504805099</v>
      </c>
      <c r="K16777">
        <v>9.3298193557646694E-2</v>
      </c>
      <c r="L16777">
        <v>0.67205069535585704</v>
      </c>
      <c r="M16777">
        <v>0.19808661808943101</v>
      </c>
      <c r="N16777">
        <v>3.1656309521685402</v>
      </c>
      <c r="O16777">
        <v>6.5016288898528698</v>
      </c>
      <c r="P16777">
        <v>5.3286030798680697</v>
      </c>
      <c r="Q16777">
        <v>0</v>
      </c>
      <c r="R16777">
        <v>0</v>
      </c>
      <c r="S16777">
        <v>0</v>
      </c>
    </row>
    <row r="16778" spans="1:19" x14ac:dyDescent="0.35">
      <c r="A16778">
        <v>16776</v>
      </c>
      <c r="B16778">
        <v>2043</v>
      </c>
      <c r="C16778">
        <v>2</v>
      </c>
      <c r="D16778">
        <v>0.557078672690698</v>
      </c>
      <c r="E16778">
        <v>1.1824288570786401</v>
      </c>
      <c r="F16778">
        <v>1.12153775534377</v>
      </c>
      <c r="G16778">
        <v>29996.030087979401</v>
      </c>
      <c r="H16778">
        <v>0.27951663225719803</v>
      </c>
      <c r="I16778">
        <v>8.3090761962866105E-2</v>
      </c>
      <c r="J16778">
        <v>0.36231602488766002</v>
      </c>
      <c r="K16778">
        <v>9.7019273545930304E-2</v>
      </c>
      <c r="L16778">
        <v>0.66445695041340302</v>
      </c>
      <c r="M16778">
        <v>0.19546976810125999</v>
      </c>
      <c r="N16778">
        <v>3.11751470685188</v>
      </c>
      <c r="O16778">
        <v>6.4124312037234503</v>
      </c>
      <c r="P16778">
        <v>5.2993325721484803</v>
      </c>
      <c r="Q16778">
        <v>0</v>
      </c>
      <c r="R16778">
        <v>0</v>
      </c>
      <c r="S16778">
        <v>0</v>
      </c>
    </row>
    <row r="16779" spans="1:19" x14ac:dyDescent="0.35">
      <c r="A16779">
        <v>16777</v>
      </c>
      <c r="B16779">
        <v>2043</v>
      </c>
      <c r="C16779">
        <v>2</v>
      </c>
      <c r="D16779">
        <v>1.0392746820000001</v>
      </c>
      <c r="E16779">
        <v>0.58431523200000002</v>
      </c>
      <c r="F16779">
        <v>1.3132482190000001</v>
      </c>
      <c r="G16779">
        <v>32597.849839999999</v>
      </c>
      <c r="H16779">
        <v>0.26504089600000003</v>
      </c>
      <c r="I16779">
        <v>6.31218159999999E-2</v>
      </c>
      <c r="J16779">
        <v>0.17271588299999999</v>
      </c>
      <c r="K16779">
        <v>3.6290112999999999E-2</v>
      </c>
      <c r="L16779">
        <v>0.39338192199999999</v>
      </c>
      <c r="M16779">
        <v>0.115898773</v>
      </c>
      <c r="N16779">
        <v>3.5106238999999899</v>
      </c>
      <c r="O16779">
        <v>2.2927478300000002</v>
      </c>
      <c r="P16779">
        <v>5.0754789909999998</v>
      </c>
      <c r="Q16779">
        <v>0</v>
      </c>
      <c r="R16779">
        <v>0</v>
      </c>
      <c r="S16779">
        <v>0</v>
      </c>
    </row>
    <row r="16780" spans="1:19" x14ac:dyDescent="0.35">
      <c r="A16780">
        <v>16778</v>
      </c>
      <c r="B16780">
        <v>2043</v>
      </c>
      <c r="C16780">
        <v>2</v>
      </c>
      <c r="D16780">
        <v>0.95987012199999999</v>
      </c>
      <c r="E16780">
        <v>0.62686432999999997</v>
      </c>
      <c r="F16780">
        <v>1.2439492089999999</v>
      </c>
      <c r="G16780">
        <v>31240.525269999998</v>
      </c>
      <c r="H16780">
        <v>0.265399159</v>
      </c>
      <c r="I16780">
        <v>5.8717828999999902E-2</v>
      </c>
      <c r="J16780">
        <v>0.183155712</v>
      </c>
      <c r="K16780">
        <v>3.6871567000000001E-2</v>
      </c>
      <c r="L16780">
        <v>0.36066004899999998</v>
      </c>
      <c r="M16780">
        <v>0.113987071</v>
      </c>
      <c r="N16780">
        <v>3.4002470950000001</v>
      </c>
      <c r="O16780">
        <v>2.3872049799999999</v>
      </c>
      <c r="P16780">
        <v>4.9761022669999901</v>
      </c>
      <c r="Q16780">
        <v>0</v>
      </c>
      <c r="R16780">
        <v>0</v>
      </c>
      <c r="S16780">
        <v>0</v>
      </c>
    </row>
    <row r="16781" spans="1:19" x14ac:dyDescent="0.35">
      <c r="A16781">
        <v>16779</v>
      </c>
      <c r="B16781">
        <v>2043</v>
      </c>
      <c r="C16781">
        <v>2</v>
      </c>
      <c r="D16781">
        <v>0.87261851599999996</v>
      </c>
      <c r="E16781">
        <v>0.64153728200000004</v>
      </c>
      <c r="F16781">
        <v>1.1552836879999999</v>
      </c>
      <c r="G16781">
        <v>30687.069749999999</v>
      </c>
      <c r="H16781">
        <v>0.26873306000000002</v>
      </c>
      <c r="I16781">
        <v>5.7212941000000003E-2</v>
      </c>
      <c r="J16781">
        <v>0.20096349199999999</v>
      </c>
      <c r="K16781">
        <v>3.7922595000000003E-2</v>
      </c>
      <c r="L16781">
        <v>0.333020174</v>
      </c>
      <c r="M16781">
        <v>0.11356812600000001</v>
      </c>
      <c r="N16781">
        <v>3.2655073899999998</v>
      </c>
      <c r="O16781">
        <v>2.3885793039999998</v>
      </c>
      <c r="P16781">
        <v>4.8248496269999999</v>
      </c>
      <c r="Q16781">
        <v>0</v>
      </c>
      <c r="R16781">
        <v>0</v>
      </c>
      <c r="S16781">
        <v>0</v>
      </c>
    </row>
    <row r="16782" spans="1:19" x14ac:dyDescent="0.35">
      <c r="A16782">
        <v>16780</v>
      </c>
      <c r="B16782">
        <v>2043</v>
      </c>
      <c r="C16782">
        <v>2</v>
      </c>
      <c r="D16782">
        <v>0.78536998800000002</v>
      </c>
      <c r="E16782">
        <v>0.65621023899999997</v>
      </c>
      <c r="F16782">
        <v>1.066546674</v>
      </c>
      <c r="G16782">
        <v>30505.474109999999</v>
      </c>
      <c r="H16782">
        <v>0.27591351600000003</v>
      </c>
      <c r="I16782">
        <v>5.8684999999999897E-2</v>
      </c>
      <c r="J16782">
        <v>0.22530117</v>
      </c>
      <c r="K16782">
        <v>3.9403852000000003E-2</v>
      </c>
      <c r="L16782">
        <v>0.31103164999999999</v>
      </c>
      <c r="M16782">
        <v>0.114448908999999</v>
      </c>
      <c r="N16782">
        <v>3.110963103</v>
      </c>
      <c r="O16782">
        <v>2.4017759760000001</v>
      </c>
      <c r="P16782">
        <v>4.6658984779999999</v>
      </c>
      <c r="Q16782">
        <v>0</v>
      </c>
      <c r="R16782">
        <v>0</v>
      </c>
      <c r="S16782">
        <v>0</v>
      </c>
    </row>
    <row r="16783" spans="1:19" x14ac:dyDescent="0.35">
      <c r="A16783">
        <v>16781</v>
      </c>
      <c r="B16783">
        <v>2043</v>
      </c>
      <c r="C16783">
        <v>2</v>
      </c>
      <c r="D16783">
        <v>0.79512741899999995</v>
      </c>
      <c r="E16783">
        <v>0.59922286199999997</v>
      </c>
      <c r="F16783">
        <v>1.1398498829999999</v>
      </c>
      <c r="G16783">
        <v>31930.483219999998</v>
      </c>
      <c r="H16783">
        <v>0.27710224</v>
      </c>
      <c r="I16783">
        <v>6.0468790000000001E-2</v>
      </c>
      <c r="J16783">
        <v>0.22421227799999999</v>
      </c>
      <c r="K16783">
        <v>3.6427094E-2</v>
      </c>
      <c r="L16783">
        <v>0.29232784299999998</v>
      </c>
      <c r="M16783">
        <v>0.12928378600000001</v>
      </c>
      <c r="N16783">
        <v>3.11317953</v>
      </c>
      <c r="O16783">
        <v>2.3243052249999998</v>
      </c>
      <c r="P16783">
        <v>4.80694428099999</v>
      </c>
      <c r="Q16783">
        <v>0</v>
      </c>
      <c r="R16783">
        <v>6.7770299999999999E-4</v>
      </c>
      <c r="S16783">
        <v>0</v>
      </c>
    </row>
    <row r="16784" spans="1:19" x14ac:dyDescent="0.35">
      <c r="A16784">
        <v>16782</v>
      </c>
      <c r="B16784">
        <v>2043</v>
      </c>
      <c r="C16784">
        <v>2</v>
      </c>
      <c r="D16784">
        <v>0.78803190899999997</v>
      </c>
      <c r="E16784">
        <v>0.54207883300000004</v>
      </c>
      <c r="F16784">
        <v>1.1974379799999999</v>
      </c>
      <c r="G16784">
        <v>35070.32516</v>
      </c>
      <c r="H16784">
        <v>0.28291259699999999</v>
      </c>
      <c r="I16784">
        <v>6.4632593999999904E-2</v>
      </c>
      <c r="J16784">
        <v>0.22565460700000001</v>
      </c>
      <c r="K16784">
        <v>3.4007685000000003E-2</v>
      </c>
      <c r="L16784">
        <v>0.27682805700000002</v>
      </c>
      <c r="M16784">
        <v>0.14705095300000001</v>
      </c>
      <c r="N16784">
        <v>3.0632826529999999</v>
      </c>
      <c r="O16784">
        <v>2.2158913500000001</v>
      </c>
      <c r="P16784">
        <v>4.8919864569999998</v>
      </c>
      <c r="Q16784">
        <v>1.5173090000000001E-3</v>
      </c>
      <c r="R16784">
        <v>3.1313083999999998E-2</v>
      </c>
      <c r="S16784" s="7">
        <v>1.8199999999999999E-5</v>
      </c>
    </row>
    <row r="16785" spans="1:19" x14ac:dyDescent="0.35">
      <c r="A16785">
        <v>16783</v>
      </c>
      <c r="B16785">
        <v>2043</v>
      </c>
      <c r="C16785">
        <v>2</v>
      </c>
      <c r="D16785">
        <v>0.78056292400000005</v>
      </c>
      <c r="E16785">
        <v>0.48493482799999998</v>
      </c>
      <c r="F16785">
        <v>1.2551447309999999</v>
      </c>
      <c r="G16785">
        <v>40360.76554</v>
      </c>
      <c r="H16785">
        <v>0.29446914299999999</v>
      </c>
      <c r="I16785">
        <v>7.1277205999999899E-2</v>
      </c>
      <c r="J16785">
        <v>0.229226915</v>
      </c>
      <c r="K16785">
        <v>3.2035222000000002E-2</v>
      </c>
      <c r="L16785">
        <v>0.265226293</v>
      </c>
      <c r="M16785">
        <v>0.16811069100000001</v>
      </c>
      <c r="N16785">
        <v>3.0140286710000002</v>
      </c>
      <c r="O16785">
        <v>2.1062470040000001</v>
      </c>
      <c r="P16785">
        <v>4.9796287069999998</v>
      </c>
      <c r="Q16785">
        <v>0.14779471199999999</v>
      </c>
      <c r="R16785">
        <v>0.175545384</v>
      </c>
      <c r="S16785">
        <v>0.129521312</v>
      </c>
    </row>
    <row r="16786" spans="1:19" x14ac:dyDescent="0.35">
      <c r="A16786">
        <v>16784</v>
      </c>
      <c r="B16786">
        <v>2043</v>
      </c>
      <c r="C16786">
        <v>2</v>
      </c>
      <c r="D16786">
        <v>0.77525997800000002</v>
      </c>
      <c r="E16786">
        <v>0.42787248700000002</v>
      </c>
      <c r="F16786">
        <v>1.320533409</v>
      </c>
      <c r="G16786">
        <v>46029.292800000003</v>
      </c>
      <c r="H16786">
        <v>0.29234826000000003</v>
      </c>
      <c r="I16786">
        <v>7.7651844999999997E-2</v>
      </c>
      <c r="J16786">
        <v>0.20791041900000001</v>
      </c>
      <c r="K16786">
        <v>3.7402629E-2</v>
      </c>
      <c r="L16786">
        <v>0.26161442200000001</v>
      </c>
      <c r="M16786">
        <v>0.16217909</v>
      </c>
      <c r="N16786">
        <v>2.9787580419999999</v>
      </c>
      <c r="O16786">
        <v>2.0091096180000001</v>
      </c>
      <c r="P16786">
        <v>5.13606414499999</v>
      </c>
      <c r="Q16786">
        <v>0.302205222</v>
      </c>
      <c r="R16786">
        <v>0.31232363499999999</v>
      </c>
      <c r="S16786">
        <v>0.294541047</v>
      </c>
    </row>
    <row r="16787" spans="1:19" x14ac:dyDescent="0.35">
      <c r="A16787">
        <v>16785</v>
      </c>
      <c r="B16787">
        <v>2043</v>
      </c>
      <c r="C16787">
        <v>2</v>
      </c>
      <c r="D16787">
        <v>0.76776734899999999</v>
      </c>
      <c r="E16787">
        <v>0.38405828600000003</v>
      </c>
      <c r="F16787">
        <v>1.3884368970000001</v>
      </c>
      <c r="G16787">
        <v>49615.80459</v>
      </c>
      <c r="H16787">
        <v>0.291213575</v>
      </c>
      <c r="I16787">
        <v>8.8534779999999993E-2</v>
      </c>
      <c r="J16787">
        <v>0.18914561599999999</v>
      </c>
      <c r="K16787">
        <v>4.5815243999999998E-2</v>
      </c>
      <c r="L16787">
        <v>0.26373812400000002</v>
      </c>
      <c r="M16787">
        <v>0.16079916499999999</v>
      </c>
      <c r="N16787">
        <v>2.948752093</v>
      </c>
      <c r="O16787">
        <v>1.9639225060000001</v>
      </c>
      <c r="P16787">
        <v>5.3280828749999998</v>
      </c>
      <c r="Q16787">
        <v>0.41564119599999899</v>
      </c>
      <c r="R16787">
        <v>0.420632169</v>
      </c>
      <c r="S16787">
        <v>0.41151303299999997</v>
      </c>
    </row>
    <row r="16788" spans="1:19" x14ac:dyDescent="0.35">
      <c r="A16788">
        <v>16786</v>
      </c>
      <c r="B16788">
        <v>2043</v>
      </c>
      <c r="C16788">
        <v>2</v>
      </c>
      <c r="D16788">
        <v>0.760306449</v>
      </c>
      <c r="E16788">
        <v>0.34024409100000003</v>
      </c>
      <c r="F16788">
        <v>1.457451254</v>
      </c>
      <c r="G16788">
        <v>50941.371200000001</v>
      </c>
      <c r="H16788">
        <v>0.29179124299999998</v>
      </c>
      <c r="I16788">
        <v>0.103751661</v>
      </c>
      <c r="J16788">
        <v>0.17323994500000001</v>
      </c>
      <c r="K16788">
        <v>5.6997182E-2</v>
      </c>
      <c r="L16788">
        <v>0.27128726800000003</v>
      </c>
      <c r="M16788">
        <v>0.16379454900000001</v>
      </c>
      <c r="N16788">
        <v>2.9043163189999999</v>
      </c>
      <c r="O16788">
        <v>1.90030159</v>
      </c>
      <c r="P16788">
        <v>5.5024683349999997</v>
      </c>
      <c r="Q16788">
        <v>0.49495136299999998</v>
      </c>
      <c r="R16788">
        <v>0.50454898800000003</v>
      </c>
      <c r="S16788">
        <v>0.48586101799999998</v>
      </c>
    </row>
    <row r="16789" spans="1:19" x14ac:dyDescent="0.35">
      <c r="A16789">
        <v>16787</v>
      </c>
      <c r="B16789">
        <v>2043</v>
      </c>
      <c r="C16789">
        <v>2</v>
      </c>
      <c r="D16789">
        <v>0.75845684800000002</v>
      </c>
      <c r="E16789">
        <v>0.340946953</v>
      </c>
      <c r="F16789">
        <v>1.5524463770000001</v>
      </c>
      <c r="G16789">
        <v>52673.532449999999</v>
      </c>
      <c r="H16789">
        <v>0.283017937</v>
      </c>
      <c r="I16789">
        <v>0.122967087</v>
      </c>
      <c r="J16789">
        <v>0.15260781100000001</v>
      </c>
      <c r="K16789">
        <v>7.3459888000000001E-2</v>
      </c>
      <c r="L16789">
        <v>0.27990578199999999</v>
      </c>
      <c r="M16789">
        <v>0.151605833</v>
      </c>
      <c r="N16789">
        <v>2.9003195150000001</v>
      </c>
      <c r="O16789">
        <v>1.86472595799999</v>
      </c>
      <c r="P16789">
        <v>5.745597997</v>
      </c>
      <c r="Q16789">
        <v>0.57046296900000004</v>
      </c>
      <c r="R16789">
        <v>0.58572905200000003</v>
      </c>
      <c r="S16789">
        <v>0.55579541300000002</v>
      </c>
    </row>
    <row r="16790" spans="1:19" x14ac:dyDescent="0.35">
      <c r="A16790">
        <v>16788</v>
      </c>
      <c r="B16790">
        <v>2043</v>
      </c>
      <c r="C16790">
        <v>2</v>
      </c>
      <c r="D16790">
        <v>0.76411929999999995</v>
      </c>
      <c r="E16790">
        <v>0.34166492599999998</v>
      </c>
      <c r="F16790">
        <v>1.6558274449999999</v>
      </c>
      <c r="G16790">
        <v>52377.854299999999</v>
      </c>
      <c r="H16790">
        <v>0.28088428599999998</v>
      </c>
      <c r="I16790">
        <v>0.14896599899999999</v>
      </c>
      <c r="J16790">
        <v>0.13704306499999999</v>
      </c>
      <c r="K16790">
        <v>9.6159796000000006E-2</v>
      </c>
      <c r="L16790">
        <v>0.29364849900000001</v>
      </c>
      <c r="M16790">
        <v>0.14390529199999999</v>
      </c>
      <c r="N16790">
        <v>2.9236201780000002</v>
      </c>
      <c r="O16790">
        <v>1.844511354</v>
      </c>
      <c r="P16790">
        <v>6.0304514490000001</v>
      </c>
      <c r="Q16790">
        <v>0.58912317199999997</v>
      </c>
      <c r="R16790">
        <v>0.60597848799999998</v>
      </c>
      <c r="S16790">
        <v>0.56961693499999999</v>
      </c>
    </row>
    <row r="16791" spans="1:19" x14ac:dyDescent="0.35">
      <c r="A16791">
        <v>16789</v>
      </c>
      <c r="B16791">
        <v>2043</v>
      </c>
      <c r="C16791">
        <v>2</v>
      </c>
      <c r="D16791">
        <v>0.76978712100000002</v>
      </c>
      <c r="E16791">
        <v>0.34238298</v>
      </c>
      <c r="F16791">
        <v>1.759192777</v>
      </c>
      <c r="G16791">
        <v>52740.116970000003</v>
      </c>
      <c r="H16791">
        <v>0.28261831700000001</v>
      </c>
      <c r="I16791">
        <v>0.18235194099999999</v>
      </c>
      <c r="J16791">
        <v>0.126196486</v>
      </c>
      <c r="K16791">
        <v>0.125081215</v>
      </c>
      <c r="L16791">
        <v>0.31254529399999997</v>
      </c>
      <c r="M16791">
        <v>0.14041521300000001</v>
      </c>
      <c r="N16791">
        <v>2.9488371330000001</v>
      </c>
      <c r="O16791">
        <v>1.7987666120000001</v>
      </c>
      <c r="P16791">
        <v>6.3152948389999999</v>
      </c>
      <c r="Q16791">
        <v>0.55411461699999998</v>
      </c>
      <c r="R16791">
        <v>0.56857814799999995</v>
      </c>
      <c r="S16791">
        <v>0.53022798800000004</v>
      </c>
    </row>
    <row r="16792" spans="1:19" x14ac:dyDescent="0.35">
      <c r="A16792">
        <v>16790</v>
      </c>
      <c r="B16792">
        <v>2043</v>
      </c>
      <c r="C16792">
        <v>2</v>
      </c>
      <c r="D16792">
        <v>0.76703979899999997</v>
      </c>
      <c r="E16792">
        <v>0.34294240300000001</v>
      </c>
      <c r="F16792">
        <v>1.8515088740000001</v>
      </c>
      <c r="G16792">
        <v>53280.523509999999</v>
      </c>
      <c r="H16792">
        <v>0.27450742700000003</v>
      </c>
      <c r="I16792">
        <v>0.184197006</v>
      </c>
      <c r="J16792">
        <v>0.11689624899999999</v>
      </c>
      <c r="K16792">
        <v>0.13619297599999999</v>
      </c>
      <c r="L16792">
        <v>0.30950104099999998</v>
      </c>
      <c r="M16792">
        <v>0.12857259500000001</v>
      </c>
      <c r="N16792">
        <v>2.9649712319999999</v>
      </c>
      <c r="O16792">
        <v>1.73601387999999</v>
      </c>
      <c r="P16792">
        <v>6.5157112530000001</v>
      </c>
      <c r="Q16792">
        <v>0.52250121500000002</v>
      </c>
      <c r="R16792">
        <v>0.53598101899999995</v>
      </c>
      <c r="S16792">
        <v>0.49326289499999998</v>
      </c>
    </row>
    <row r="16793" spans="1:19" x14ac:dyDescent="0.35">
      <c r="A16793">
        <v>16791</v>
      </c>
      <c r="B16793">
        <v>2043</v>
      </c>
      <c r="C16793">
        <v>2</v>
      </c>
      <c r="D16793">
        <v>0.77018709600000002</v>
      </c>
      <c r="E16793">
        <v>0.34396873700000002</v>
      </c>
      <c r="F16793">
        <v>1.9599787399999999</v>
      </c>
      <c r="G16793">
        <v>52419.024810000003</v>
      </c>
      <c r="H16793">
        <v>0.27012292399999999</v>
      </c>
      <c r="I16793">
        <v>0.18876352699999999</v>
      </c>
      <c r="J16793">
        <v>0.117596559</v>
      </c>
      <c r="K16793">
        <v>0.15071389900000001</v>
      </c>
      <c r="L16793">
        <v>0.31982749100000002</v>
      </c>
      <c r="M16793">
        <v>0.119566636</v>
      </c>
      <c r="N16793">
        <v>2.989051211</v>
      </c>
      <c r="O16793">
        <v>1.673368585</v>
      </c>
      <c r="P16793">
        <v>6.706259899</v>
      </c>
      <c r="Q16793">
        <v>0.44636852099999902</v>
      </c>
      <c r="R16793">
        <v>0.45894943900000001</v>
      </c>
      <c r="S16793">
        <v>0.41651618400000001</v>
      </c>
    </row>
    <row r="16794" spans="1:19" x14ac:dyDescent="0.35">
      <c r="A16794">
        <v>16792</v>
      </c>
      <c r="B16794">
        <v>2043</v>
      </c>
      <c r="C16794">
        <v>2</v>
      </c>
      <c r="D16794">
        <v>0.77327089299999996</v>
      </c>
      <c r="E16794">
        <v>0.34499507600000001</v>
      </c>
      <c r="F16794">
        <v>2.0673010999999999</v>
      </c>
      <c r="G16794">
        <v>53014.169479999997</v>
      </c>
      <c r="H16794">
        <v>0.27091869299999999</v>
      </c>
      <c r="I16794">
        <v>0.19663278000000001</v>
      </c>
      <c r="J16794">
        <v>0.12837675400000001</v>
      </c>
      <c r="K16794">
        <v>0.169114399</v>
      </c>
      <c r="L16794">
        <v>0.344889475</v>
      </c>
      <c r="M16794">
        <v>0.11379593</v>
      </c>
      <c r="N16794">
        <v>3.0243723149999999</v>
      </c>
      <c r="O16794">
        <v>1.6115017970000001</v>
      </c>
      <c r="P16794">
        <v>6.918417228</v>
      </c>
      <c r="Q16794">
        <v>0.32072580099999998</v>
      </c>
      <c r="R16794">
        <v>0.33368286200000002</v>
      </c>
      <c r="S16794">
        <v>0.29494632500000001</v>
      </c>
    </row>
    <row r="16795" spans="1:19" x14ac:dyDescent="0.35">
      <c r="A16795">
        <v>16793</v>
      </c>
      <c r="B16795">
        <v>2043</v>
      </c>
      <c r="C16795">
        <v>2</v>
      </c>
      <c r="D16795">
        <v>0.75339839500000005</v>
      </c>
      <c r="E16795">
        <v>0.338260265</v>
      </c>
      <c r="F16795">
        <v>1.9020336760000001</v>
      </c>
      <c r="G16795">
        <v>51066.19556</v>
      </c>
      <c r="H16795">
        <v>0.26509956800000001</v>
      </c>
      <c r="I16795">
        <v>0.16554803600000001</v>
      </c>
      <c r="J16795">
        <v>0.13160691099999999</v>
      </c>
      <c r="K16795">
        <v>0.127511554</v>
      </c>
      <c r="L16795">
        <v>0.35292241000000002</v>
      </c>
      <c r="M16795">
        <v>0.102609373</v>
      </c>
      <c r="N16795">
        <v>3.0245764899999998</v>
      </c>
      <c r="O16795">
        <v>1.5664077519999999</v>
      </c>
      <c r="P16795">
        <v>6.529429371</v>
      </c>
      <c r="Q16795">
        <v>0.18509152399999901</v>
      </c>
      <c r="R16795">
        <v>0.203175565</v>
      </c>
      <c r="S16795">
        <v>0.161699331</v>
      </c>
    </row>
    <row r="16796" spans="1:19" x14ac:dyDescent="0.35">
      <c r="A16796">
        <v>16794</v>
      </c>
      <c r="B16796">
        <v>2043</v>
      </c>
      <c r="C16796">
        <v>2</v>
      </c>
      <c r="D16796">
        <v>0.746661028</v>
      </c>
      <c r="E16796">
        <v>0.33126378099999998</v>
      </c>
      <c r="F16796">
        <v>1.7620900479999999</v>
      </c>
      <c r="G16796">
        <v>49068.097909999997</v>
      </c>
      <c r="H16796">
        <v>0.26696431900000001</v>
      </c>
      <c r="I16796">
        <v>0.139927998</v>
      </c>
      <c r="J16796">
        <v>0.14143477800000001</v>
      </c>
      <c r="K16796">
        <v>9.4316277000000004E-2</v>
      </c>
      <c r="L16796">
        <v>0.36491236300000002</v>
      </c>
      <c r="M16796">
        <v>9.5747675999999907E-2</v>
      </c>
      <c r="N16796">
        <v>3.067877894</v>
      </c>
      <c r="O16796">
        <v>1.534423979</v>
      </c>
      <c r="P16796">
        <v>6.2172955500000002</v>
      </c>
      <c r="Q16796">
        <v>4.2821167E-2</v>
      </c>
      <c r="R16796">
        <v>8.0708005999999999E-2</v>
      </c>
      <c r="S16796">
        <v>2.7105692000000001E-2</v>
      </c>
    </row>
    <row r="16797" spans="1:19" x14ac:dyDescent="0.35">
      <c r="A16797">
        <v>16795</v>
      </c>
      <c r="B16797">
        <v>2043</v>
      </c>
      <c r="C16797">
        <v>2</v>
      </c>
      <c r="D16797">
        <v>0.74002489100000002</v>
      </c>
      <c r="E16797">
        <v>0.32427100800000003</v>
      </c>
      <c r="F16797">
        <v>1.6210002109999999</v>
      </c>
      <c r="G16797">
        <v>47899.096590000001</v>
      </c>
      <c r="H16797">
        <v>0.274751892</v>
      </c>
      <c r="I16797">
        <v>0.11941434299999901</v>
      </c>
      <c r="J16797">
        <v>0.15833330600000001</v>
      </c>
      <c r="K16797">
        <v>6.8416135000000003E-2</v>
      </c>
      <c r="L16797">
        <v>0.37895863899999999</v>
      </c>
      <c r="M16797">
        <v>9.2795407999999996E-2</v>
      </c>
      <c r="N16797">
        <v>3.107720053</v>
      </c>
      <c r="O16797">
        <v>1.505500413</v>
      </c>
      <c r="P16797">
        <v>5.9027874630000001</v>
      </c>
      <c r="Q16797" s="7">
        <v>8.5799999999999992E-6</v>
      </c>
      <c r="R16797">
        <v>1.7350265E-2</v>
      </c>
      <c r="S16797">
        <v>0</v>
      </c>
    </row>
    <row r="16798" spans="1:19" x14ac:dyDescent="0.35">
      <c r="A16798">
        <v>16796</v>
      </c>
      <c r="B16798">
        <v>2043</v>
      </c>
      <c r="C16798">
        <v>2</v>
      </c>
      <c r="D16798">
        <v>0.73838411699999995</v>
      </c>
      <c r="E16798">
        <v>0.31735139200000001</v>
      </c>
      <c r="F16798">
        <v>1.4805505400000001</v>
      </c>
      <c r="G16798">
        <v>46176.558400000002</v>
      </c>
      <c r="H16798">
        <v>0.26820825700000001</v>
      </c>
      <c r="I16798">
        <v>9.3818055999999997E-2</v>
      </c>
      <c r="J16798">
        <v>0.139323851</v>
      </c>
      <c r="K16798">
        <v>5.3030612999999997E-2</v>
      </c>
      <c r="L16798">
        <v>0.370744827</v>
      </c>
      <c r="M16798">
        <v>8.3107341000000001E-2</v>
      </c>
      <c r="N16798">
        <v>3.0935019910000001</v>
      </c>
      <c r="O16798">
        <v>1.504436471</v>
      </c>
      <c r="P16798">
        <v>5.5464604890000002</v>
      </c>
      <c r="Q16798">
        <v>0</v>
      </c>
      <c r="R16798">
        <v>0</v>
      </c>
      <c r="S16798">
        <v>0</v>
      </c>
    </row>
    <row r="16799" spans="1:19" x14ac:dyDescent="0.35">
      <c r="A16799">
        <v>16797</v>
      </c>
      <c r="B16799">
        <v>2043</v>
      </c>
      <c r="C16799">
        <v>2</v>
      </c>
      <c r="D16799">
        <v>0.73722822899999996</v>
      </c>
      <c r="E16799">
        <v>0.31040853200000001</v>
      </c>
      <c r="F16799">
        <v>1.346947409</v>
      </c>
      <c r="G16799">
        <v>44474.419959999999</v>
      </c>
      <c r="H16799">
        <v>0.267244963</v>
      </c>
      <c r="I16799">
        <v>7.3249096E-2</v>
      </c>
      <c r="J16799">
        <v>0.12589492599999999</v>
      </c>
      <c r="K16799">
        <v>4.1070993E-2</v>
      </c>
      <c r="L16799">
        <v>0.364445093</v>
      </c>
      <c r="M16799">
        <v>7.6851638E-2</v>
      </c>
      <c r="N16799">
        <v>3.0815905240000001</v>
      </c>
      <c r="O16799">
        <v>1.503615476</v>
      </c>
      <c r="P16799">
        <v>5.2149566390000004</v>
      </c>
      <c r="Q16799">
        <v>0</v>
      </c>
      <c r="R16799">
        <v>0</v>
      </c>
      <c r="S16799">
        <v>0</v>
      </c>
    </row>
    <row r="16800" spans="1:19" x14ac:dyDescent="0.35">
      <c r="A16800">
        <v>16798</v>
      </c>
      <c r="B16800">
        <v>2043</v>
      </c>
      <c r="C16800">
        <v>2</v>
      </c>
      <c r="D16800">
        <v>0.73609577400000004</v>
      </c>
      <c r="E16800">
        <v>0.30346567499999999</v>
      </c>
      <c r="F16800">
        <v>1.214367022</v>
      </c>
      <c r="G16800">
        <v>41088.58266</v>
      </c>
      <c r="H16800">
        <v>0.27085603400000002</v>
      </c>
      <c r="I16800">
        <v>5.7500991000000001E-2</v>
      </c>
      <c r="J16800">
        <v>0.1172006</v>
      </c>
      <c r="K16800">
        <v>3.2480507999999998E-2</v>
      </c>
      <c r="L16800">
        <v>0.35730091899999999</v>
      </c>
      <c r="M16800">
        <v>7.3584285999999999E-2</v>
      </c>
      <c r="N16800">
        <v>3.0874725750000001</v>
      </c>
      <c r="O16800">
        <v>1.503062254</v>
      </c>
      <c r="P16800">
        <v>4.9113210839999999</v>
      </c>
      <c r="Q16800">
        <v>0</v>
      </c>
      <c r="R16800">
        <v>0</v>
      </c>
      <c r="S16800">
        <v>0</v>
      </c>
    </row>
    <row r="16801" spans="1:19" x14ac:dyDescent="0.35">
      <c r="A16801">
        <v>16799</v>
      </c>
      <c r="B16801">
        <v>2043</v>
      </c>
      <c r="C16801">
        <v>2</v>
      </c>
      <c r="D16801">
        <v>0.845934344</v>
      </c>
      <c r="E16801">
        <v>0.327093723</v>
      </c>
      <c r="F16801">
        <v>1.2159931740000001</v>
      </c>
      <c r="G16801">
        <v>37650.819730000003</v>
      </c>
      <c r="H16801">
        <v>0.25642984800000002</v>
      </c>
      <c r="I16801">
        <v>5.2751933999999903E-2</v>
      </c>
      <c r="J16801">
        <v>0.11798038700000001</v>
      </c>
      <c r="K16801">
        <v>3.4357535000000002E-2</v>
      </c>
      <c r="L16801">
        <v>0.33408915500000003</v>
      </c>
      <c r="M16801">
        <v>7.6751530999999901E-2</v>
      </c>
      <c r="N16801">
        <v>3.2842699839999998</v>
      </c>
      <c r="O16801">
        <v>1.621434362</v>
      </c>
      <c r="P16801">
        <v>4.8941258159999999</v>
      </c>
      <c r="Q16801">
        <v>0</v>
      </c>
      <c r="R16801">
        <v>0</v>
      </c>
      <c r="S16801">
        <v>0</v>
      </c>
    </row>
    <row r="16802" spans="1:19" x14ac:dyDescent="0.35">
      <c r="A16802">
        <v>16800</v>
      </c>
      <c r="B16802">
        <v>2043</v>
      </c>
      <c r="C16802">
        <v>2</v>
      </c>
      <c r="D16802">
        <v>0.95362593100000004</v>
      </c>
      <c r="E16802">
        <v>0.350943693</v>
      </c>
      <c r="F16802">
        <v>1.191931729</v>
      </c>
      <c r="G16802">
        <v>34536.309580000001</v>
      </c>
      <c r="H16802">
        <v>0.24669369699999999</v>
      </c>
      <c r="I16802">
        <v>5.0797161E-2</v>
      </c>
      <c r="J16802">
        <v>0.12624025799999999</v>
      </c>
      <c r="K16802">
        <v>3.7260980999999999E-2</v>
      </c>
      <c r="L16802">
        <v>0.31633381500000002</v>
      </c>
      <c r="M16802">
        <v>8.2408359999999903E-2</v>
      </c>
      <c r="N16802">
        <v>3.4656182809999998</v>
      </c>
      <c r="O16802">
        <v>1.7247148999999899</v>
      </c>
      <c r="P16802">
        <v>4.8070178569999999</v>
      </c>
      <c r="Q16802">
        <v>0</v>
      </c>
      <c r="R16802">
        <v>0</v>
      </c>
      <c r="S16802">
        <v>0</v>
      </c>
    </row>
    <row r="16803" spans="1:19" x14ac:dyDescent="0.35">
      <c r="A16803">
        <v>16801</v>
      </c>
      <c r="B16803">
        <v>2043</v>
      </c>
      <c r="C16803">
        <v>3</v>
      </c>
      <c r="D16803">
        <v>1.23536025830982</v>
      </c>
      <c r="E16803">
        <v>1.0094266319866301</v>
      </c>
      <c r="F16803">
        <v>0.89692223267141902</v>
      </c>
      <c r="G16803">
        <v>27954.6876525685</v>
      </c>
      <c r="H16803">
        <v>0.36776182605395402</v>
      </c>
      <c r="I16803">
        <v>8.8450123697113706E-2</v>
      </c>
      <c r="J16803">
        <v>0.19896832888861701</v>
      </c>
      <c r="K16803">
        <v>5.6798903243084398E-2</v>
      </c>
      <c r="L16803">
        <v>0.18740910409101899</v>
      </c>
      <c r="M16803">
        <v>7.4588464287650702E-2</v>
      </c>
      <c r="N16803">
        <v>4.3096989444629701</v>
      </c>
      <c r="O16803">
        <v>3.9028616006190502</v>
      </c>
      <c r="P16803">
        <v>3.28546249934594</v>
      </c>
      <c r="Q16803">
        <v>0</v>
      </c>
      <c r="R16803">
        <v>0</v>
      </c>
      <c r="S16803">
        <v>0</v>
      </c>
    </row>
    <row r="16804" spans="1:19" x14ac:dyDescent="0.35">
      <c r="A16804">
        <v>16802</v>
      </c>
      <c r="B16804">
        <v>2043</v>
      </c>
      <c r="C16804">
        <v>3</v>
      </c>
      <c r="D16804">
        <v>1.22327307717223</v>
      </c>
      <c r="E16804">
        <v>1.03709467355469</v>
      </c>
      <c r="F16804">
        <v>0.89565903413923798</v>
      </c>
      <c r="G16804">
        <v>26935.899515097</v>
      </c>
      <c r="H16804">
        <v>0.363671028747313</v>
      </c>
      <c r="I16804">
        <v>8.7285455121473204E-2</v>
      </c>
      <c r="J16804">
        <v>0.196761722674031</v>
      </c>
      <c r="K16804">
        <v>5.53227480619468E-2</v>
      </c>
      <c r="L16804">
        <v>0.17917000661813601</v>
      </c>
      <c r="M16804">
        <v>7.1908037424482402E-2</v>
      </c>
      <c r="N16804">
        <v>4.28839104262582</v>
      </c>
      <c r="O16804">
        <v>3.9062971182606501</v>
      </c>
      <c r="P16804">
        <v>3.29396684417422</v>
      </c>
      <c r="Q16804">
        <v>0</v>
      </c>
      <c r="R16804">
        <v>0</v>
      </c>
      <c r="S16804">
        <v>0</v>
      </c>
    </row>
    <row r="16805" spans="1:19" x14ac:dyDescent="0.35">
      <c r="A16805">
        <v>16803</v>
      </c>
      <c r="B16805">
        <v>2043</v>
      </c>
      <c r="C16805">
        <v>3</v>
      </c>
      <c r="D16805">
        <v>1.2009994457962301</v>
      </c>
      <c r="E16805">
        <v>1.0654540672003301</v>
      </c>
      <c r="F16805">
        <v>0.88073880695477103</v>
      </c>
      <c r="G16805">
        <v>26493.8557195006</v>
      </c>
      <c r="H16805">
        <v>0.36643750786340801</v>
      </c>
      <c r="I16805">
        <v>8.7655256634382506E-2</v>
      </c>
      <c r="J16805">
        <v>0.19963383218663799</v>
      </c>
      <c r="K16805">
        <v>5.4497531343615901E-2</v>
      </c>
      <c r="L16805">
        <v>0.17793543429919401</v>
      </c>
      <c r="M16805">
        <v>7.0934163264890701E-2</v>
      </c>
      <c r="N16805">
        <v>4.2521915036160696</v>
      </c>
      <c r="O16805">
        <v>3.92018616798515</v>
      </c>
      <c r="P16805">
        <v>3.277914452708</v>
      </c>
      <c r="Q16805">
        <v>0</v>
      </c>
      <c r="R16805">
        <v>0</v>
      </c>
      <c r="S16805">
        <v>0</v>
      </c>
    </row>
    <row r="16806" spans="1:19" x14ac:dyDescent="0.35">
      <c r="A16806">
        <v>16804</v>
      </c>
      <c r="B16806">
        <v>2043</v>
      </c>
      <c r="C16806">
        <v>3</v>
      </c>
      <c r="D16806">
        <v>1.1786900339814801</v>
      </c>
      <c r="E16806">
        <v>1.0938495508320101</v>
      </c>
      <c r="F16806">
        <v>0.86557041021224501</v>
      </c>
      <c r="G16806">
        <v>26598.872000973901</v>
      </c>
      <c r="H16806">
        <v>0.37497088129280698</v>
      </c>
      <c r="I16806">
        <v>8.9460966238165504E-2</v>
      </c>
      <c r="J16806">
        <v>0.20789703417156499</v>
      </c>
      <c r="K16806">
        <v>5.4358896381505102E-2</v>
      </c>
      <c r="L16806">
        <v>0.18317529024808599</v>
      </c>
      <c r="M16806">
        <v>7.1496129453686094E-2</v>
      </c>
      <c r="N16806">
        <v>4.2093805143792302</v>
      </c>
      <c r="O16806">
        <v>3.92330911288821</v>
      </c>
      <c r="P16806">
        <v>3.25429788666401</v>
      </c>
      <c r="Q16806">
        <v>0</v>
      </c>
      <c r="R16806">
        <v>0</v>
      </c>
      <c r="S16806">
        <v>0</v>
      </c>
    </row>
    <row r="16807" spans="1:19" x14ac:dyDescent="0.35">
      <c r="A16807">
        <v>16805</v>
      </c>
      <c r="B16807">
        <v>2043</v>
      </c>
      <c r="C16807">
        <v>3</v>
      </c>
      <c r="D16807">
        <v>1.23202334721711</v>
      </c>
      <c r="E16807">
        <v>1.14746343129256</v>
      </c>
      <c r="F16807">
        <v>0.899472677490325</v>
      </c>
      <c r="G16807">
        <v>27212.0366105838</v>
      </c>
      <c r="H16807">
        <v>0.36898209130230197</v>
      </c>
      <c r="I16807">
        <v>9.28206690054173E-2</v>
      </c>
      <c r="J16807">
        <v>0.20522802898412801</v>
      </c>
      <c r="K16807">
        <v>5.2379773954713799E-2</v>
      </c>
      <c r="L16807">
        <v>0.17687471001812599</v>
      </c>
      <c r="M16807">
        <v>7.47540127340931E-2</v>
      </c>
      <c r="N16807">
        <v>4.2972860964739796</v>
      </c>
      <c r="O16807">
        <v>4.01357673901704</v>
      </c>
      <c r="P16807">
        <v>3.3252581141839501</v>
      </c>
      <c r="Q16807" s="7">
        <v>1.8615445240132898E-12</v>
      </c>
      <c r="R16807">
        <v>2.9557872263283199E-3</v>
      </c>
      <c r="S16807" s="7">
        <v>3.7430268206464702E-8</v>
      </c>
    </row>
    <row r="16808" spans="1:19" x14ac:dyDescent="0.35">
      <c r="A16808">
        <v>16806</v>
      </c>
      <c r="B16808">
        <v>2043</v>
      </c>
      <c r="C16808">
        <v>3</v>
      </c>
      <c r="D16808">
        <v>1.26913541504977</v>
      </c>
      <c r="E16808">
        <v>1.1932245651162601</v>
      </c>
      <c r="F16808">
        <v>0.92470679543227297</v>
      </c>
      <c r="G16808">
        <v>29468.923779268702</v>
      </c>
      <c r="H16808">
        <v>0.36837956676594802</v>
      </c>
      <c r="I16808">
        <v>9.8273514151870106E-2</v>
      </c>
      <c r="J16808">
        <v>0.20880100515828801</v>
      </c>
      <c r="K16808">
        <v>5.1188243499696799E-2</v>
      </c>
      <c r="L16808">
        <v>0.17551714422003101</v>
      </c>
      <c r="M16808">
        <v>8.0047564211237002E-2</v>
      </c>
      <c r="N16808">
        <v>4.3396965903572102</v>
      </c>
      <c r="O16808">
        <v>4.0950896542872703</v>
      </c>
      <c r="P16808">
        <v>3.3642510071371001</v>
      </c>
      <c r="Q16808">
        <v>1.3014963342975701E-2</v>
      </c>
      <c r="R16808">
        <v>4.5981818198313401E-2</v>
      </c>
      <c r="S16808">
        <v>2.54229114385356E-3</v>
      </c>
    </row>
    <row r="16809" spans="1:19" x14ac:dyDescent="0.35">
      <c r="A16809">
        <v>16807</v>
      </c>
      <c r="B16809">
        <v>2043</v>
      </c>
      <c r="C16809">
        <v>3</v>
      </c>
      <c r="D16809">
        <v>1.3057609505928001</v>
      </c>
      <c r="E16809">
        <v>1.23754160890197</v>
      </c>
      <c r="F16809">
        <v>0.94932724226832299</v>
      </c>
      <c r="G16809">
        <v>33412.6381230154</v>
      </c>
      <c r="H16809">
        <v>0.37311692780715999</v>
      </c>
      <c r="I16809">
        <v>0.105983321600265</v>
      </c>
      <c r="J16809">
        <v>0.21798799300177699</v>
      </c>
      <c r="K16809">
        <v>5.0814931992782801E-2</v>
      </c>
      <c r="L16809">
        <v>0.17957193962049101</v>
      </c>
      <c r="M16809">
        <v>8.7422609393895595E-2</v>
      </c>
      <c r="N16809">
        <v>4.3808661199214898</v>
      </c>
      <c r="O16809">
        <v>4.2087518065426002</v>
      </c>
      <c r="P16809">
        <v>3.40394113004976</v>
      </c>
      <c r="Q16809">
        <v>0.15977217350804701</v>
      </c>
      <c r="R16809">
        <v>0.18215610641507701</v>
      </c>
      <c r="S16809">
        <v>0.13224457221917099</v>
      </c>
    </row>
    <row r="16810" spans="1:19" x14ac:dyDescent="0.35">
      <c r="A16810">
        <v>16808</v>
      </c>
      <c r="B16810">
        <v>2043</v>
      </c>
      <c r="C16810">
        <v>3</v>
      </c>
      <c r="D16810">
        <v>1.3424437496939901</v>
      </c>
      <c r="E16810">
        <v>1.2503173431669601</v>
      </c>
      <c r="F16810">
        <v>0.97652450792201195</v>
      </c>
      <c r="G16810">
        <v>37680.315272469299</v>
      </c>
      <c r="H16810">
        <v>0.36597943421253598</v>
      </c>
      <c r="I16810">
        <v>0.11498876268371599</v>
      </c>
      <c r="J16810">
        <v>0.205192268655781</v>
      </c>
      <c r="K16810">
        <v>5.9144479427650602E-2</v>
      </c>
      <c r="L16810">
        <v>0.16487719272147</v>
      </c>
      <c r="M16810">
        <v>9.24937587528743E-2</v>
      </c>
      <c r="N16810">
        <v>4.4278514794221797</v>
      </c>
      <c r="O16810">
        <v>4.2599160331843304</v>
      </c>
      <c r="P16810">
        <v>3.4565766962556199</v>
      </c>
      <c r="Q16810">
        <v>0.303888054757736</v>
      </c>
      <c r="R16810">
        <v>0.302292448586577</v>
      </c>
      <c r="S16810">
        <v>0.27154564681527499</v>
      </c>
    </row>
    <row r="16811" spans="1:19" x14ac:dyDescent="0.35">
      <c r="A16811">
        <v>16809</v>
      </c>
      <c r="B16811">
        <v>2043</v>
      </c>
      <c r="C16811">
        <v>3</v>
      </c>
      <c r="D16811">
        <v>1.3835973228452401</v>
      </c>
      <c r="E16811">
        <v>1.27300792631559</v>
      </c>
      <c r="F16811">
        <v>1.01213994222134</v>
      </c>
      <c r="G16811">
        <v>40322.986255230098</v>
      </c>
      <c r="H16811">
        <v>0.364859876822967</v>
      </c>
      <c r="I16811">
        <v>0.128618992765486</v>
      </c>
      <c r="J16811">
        <v>0.19708489642143501</v>
      </c>
      <c r="K16811">
        <v>7.1215487428549107E-2</v>
      </c>
      <c r="L16811">
        <v>0.15577642827253799</v>
      </c>
      <c r="M16811">
        <v>0.101347655685547</v>
      </c>
      <c r="N16811">
        <v>4.4853847530052704</v>
      </c>
      <c r="O16811">
        <v>4.3340897099774898</v>
      </c>
      <c r="P16811">
        <v>3.5269242595184598</v>
      </c>
      <c r="Q16811">
        <v>0.40576722475181498</v>
      </c>
      <c r="R16811">
        <v>0.395956715787187</v>
      </c>
      <c r="S16811">
        <v>0.38211869120792002</v>
      </c>
    </row>
    <row r="16812" spans="1:19" x14ac:dyDescent="0.35">
      <c r="A16812">
        <v>16810</v>
      </c>
      <c r="B16812">
        <v>2043</v>
      </c>
      <c r="C16812">
        <v>3</v>
      </c>
      <c r="D16812">
        <v>1.42463029754201</v>
      </c>
      <c r="E16812">
        <v>1.29583615296997</v>
      </c>
      <c r="F16812">
        <v>1.0478517844544899</v>
      </c>
      <c r="G16812">
        <v>41361.492974132503</v>
      </c>
      <c r="H16812">
        <v>0.36887310192030598</v>
      </c>
      <c r="I16812">
        <v>0.14647918311701</v>
      </c>
      <c r="J16812">
        <v>0.194346475340793</v>
      </c>
      <c r="K16812">
        <v>8.7171462327268107E-2</v>
      </c>
      <c r="L16812">
        <v>0.15241442115498999</v>
      </c>
      <c r="M16812">
        <v>0.113036268979155</v>
      </c>
      <c r="N16812">
        <v>4.5397474757788601</v>
      </c>
      <c r="O16812">
        <v>4.4206632887447102</v>
      </c>
      <c r="P16812">
        <v>3.5971789985044</v>
      </c>
      <c r="Q16812">
        <v>0.47666252263872499</v>
      </c>
      <c r="R16812">
        <v>0.46776456167908098</v>
      </c>
      <c r="S16812">
        <v>0.46686573783403401</v>
      </c>
    </row>
    <row r="16813" spans="1:19" x14ac:dyDescent="0.35">
      <c r="A16813">
        <v>16811</v>
      </c>
      <c r="B16813">
        <v>2043</v>
      </c>
      <c r="C16813">
        <v>3</v>
      </c>
      <c r="D16813">
        <v>1.4644595613742799</v>
      </c>
      <c r="E16813">
        <v>1.28233111432477</v>
      </c>
      <c r="F16813">
        <v>1.1036694203208199</v>
      </c>
      <c r="G16813">
        <v>42045.392335999997</v>
      </c>
      <c r="H16813">
        <v>0.36338888797893298</v>
      </c>
      <c r="I16813">
        <v>0.155867141582646</v>
      </c>
      <c r="J16813">
        <v>0.18718669571000399</v>
      </c>
      <c r="K16813">
        <v>9.7131454162057707E-2</v>
      </c>
      <c r="L16813">
        <v>0.148251764928228</v>
      </c>
      <c r="M16813">
        <v>0.122024749441039</v>
      </c>
      <c r="N16813">
        <v>4.6076232136100197</v>
      </c>
      <c r="O16813">
        <v>4.4263282849544403</v>
      </c>
      <c r="P16813">
        <v>3.7175438701523502</v>
      </c>
      <c r="Q16813">
        <v>0.54696002787225695</v>
      </c>
      <c r="R16813">
        <v>0.53880043953745305</v>
      </c>
      <c r="S16813">
        <v>0.54890963423315997</v>
      </c>
    </row>
    <row r="16814" spans="1:19" x14ac:dyDescent="0.35">
      <c r="A16814">
        <v>16812</v>
      </c>
      <c r="B16814">
        <v>2043</v>
      </c>
      <c r="C16814">
        <v>3</v>
      </c>
      <c r="D16814">
        <v>1.5114075836561101</v>
      </c>
      <c r="E16814">
        <v>1.27256868494352</v>
      </c>
      <c r="F16814">
        <v>1.1624401491701</v>
      </c>
      <c r="G16814">
        <v>41731.063725563399</v>
      </c>
      <c r="H16814">
        <v>0.36471944262807998</v>
      </c>
      <c r="I16814">
        <v>0.168901712377556</v>
      </c>
      <c r="J16814">
        <v>0.18787931412894401</v>
      </c>
      <c r="K16814">
        <v>0.11120175141600699</v>
      </c>
      <c r="L16814">
        <v>0.15179890199760401</v>
      </c>
      <c r="M16814">
        <v>0.13424937844718501</v>
      </c>
      <c r="N16814">
        <v>4.6958066060250596</v>
      </c>
      <c r="O16814">
        <v>4.4323515705315204</v>
      </c>
      <c r="P16814">
        <v>3.8499614676106901</v>
      </c>
      <c r="Q16814">
        <v>0.55743224806820701</v>
      </c>
      <c r="R16814">
        <v>0.55156676269361204</v>
      </c>
      <c r="S16814">
        <v>0.56901576686586897</v>
      </c>
    </row>
    <row r="16815" spans="1:19" x14ac:dyDescent="0.35">
      <c r="A16815">
        <v>16813</v>
      </c>
      <c r="B16815">
        <v>2043</v>
      </c>
      <c r="C16815">
        <v>3</v>
      </c>
      <c r="D16815">
        <v>1.55788652548592</v>
      </c>
      <c r="E16815">
        <v>1.2623685453106499</v>
      </c>
      <c r="F16815">
        <v>1.2209332955674399</v>
      </c>
      <c r="G16815">
        <v>41130.994594603602</v>
      </c>
      <c r="H16815">
        <v>0.36953233007029501</v>
      </c>
      <c r="I16815">
        <v>0.186164022022692</v>
      </c>
      <c r="J16815">
        <v>0.194778586999975</v>
      </c>
      <c r="K16815">
        <v>0.12964381975662501</v>
      </c>
      <c r="L16815">
        <v>0.16328547214484199</v>
      </c>
      <c r="M16815">
        <v>0.14960319879354</v>
      </c>
      <c r="N16815">
        <v>4.7838961961478601</v>
      </c>
      <c r="O16815">
        <v>4.3616284321746397</v>
      </c>
      <c r="P16815">
        <v>3.98452499637109</v>
      </c>
      <c r="Q16815">
        <v>0.51052094573134899</v>
      </c>
      <c r="R16815">
        <v>0.50852899499196402</v>
      </c>
      <c r="S16815">
        <v>0.53019763865760505</v>
      </c>
    </row>
    <row r="16816" spans="1:19" x14ac:dyDescent="0.35">
      <c r="A16816">
        <v>16814</v>
      </c>
      <c r="B16816">
        <v>2043</v>
      </c>
      <c r="C16816">
        <v>3</v>
      </c>
      <c r="D16816">
        <v>1.59363791000443</v>
      </c>
      <c r="E16816">
        <v>1.2570561294379901</v>
      </c>
      <c r="F16816">
        <v>1.26739701176551</v>
      </c>
      <c r="G16816">
        <v>41142.251075849599</v>
      </c>
      <c r="H16816">
        <v>0.37979859230833102</v>
      </c>
      <c r="I16816">
        <v>0.18178970626966301</v>
      </c>
      <c r="J16816">
        <v>0.19768380463745899</v>
      </c>
      <c r="K16816">
        <v>0.13214154846468701</v>
      </c>
      <c r="L16816">
        <v>0.16529396507608099</v>
      </c>
      <c r="M16816">
        <v>0.148727616638858</v>
      </c>
      <c r="N16816">
        <v>4.8415383201117601</v>
      </c>
      <c r="O16816">
        <v>4.2961484562948398</v>
      </c>
      <c r="P16816">
        <v>4.0681225597151203</v>
      </c>
      <c r="Q16816">
        <v>0.46788627192043802</v>
      </c>
      <c r="R16816">
        <v>0.47019571170702801</v>
      </c>
      <c r="S16816">
        <v>0.49562164527707803</v>
      </c>
    </row>
    <row r="16817" spans="1:19" x14ac:dyDescent="0.35">
      <c r="A16817">
        <v>16815</v>
      </c>
      <c r="B16817">
        <v>2043</v>
      </c>
      <c r="C16817">
        <v>3</v>
      </c>
      <c r="D16817">
        <v>1.63360008596991</v>
      </c>
      <c r="E16817">
        <v>1.2506358100217301</v>
      </c>
      <c r="F16817">
        <v>1.31525530635316</v>
      </c>
      <c r="G16817">
        <v>41232.426006754802</v>
      </c>
      <c r="H16817">
        <v>0.39689354053319698</v>
      </c>
      <c r="I16817">
        <v>0.18126383137959601</v>
      </c>
      <c r="J16817">
        <v>0.20640635384557801</v>
      </c>
      <c r="K16817">
        <v>0.13810382560412399</v>
      </c>
      <c r="L16817">
        <v>0.17404059286487</v>
      </c>
      <c r="M16817">
        <v>0.15033692548418701</v>
      </c>
      <c r="N16817">
        <v>4.8996596118416598</v>
      </c>
      <c r="O16817">
        <v>4.2346075769473304</v>
      </c>
      <c r="P16817">
        <v>4.1517012539783398</v>
      </c>
      <c r="Q16817">
        <v>0.39304997164334698</v>
      </c>
      <c r="R16817">
        <v>0.39802866466981002</v>
      </c>
      <c r="S16817">
        <v>0.41765560429407</v>
      </c>
    </row>
    <row r="16818" spans="1:19" x14ac:dyDescent="0.35">
      <c r="A16818">
        <v>16816</v>
      </c>
      <c r="B16818">
        <v>2043</v>
      </c>
      <c r="C16818">
        <v>3</v>
      </c>
      <c r="D16818">
        <v>1.6736293695412801</v>
      </c>
      <c r="E16818">
        <v>1.2443696333608001</v>
      </c>
      <c r="F16818">
        <v>1.36331222974523</v>
      </c>
      <c r="G16818">
        <v>41104.946621001698</v>
      </c>
      <c r="H16818">
        <v>0.41563753165270301</v>
      </c>
      <c r="I16818">
        <v>0.18474976837455601</v>
      </c>
      <c r="J16818">
        <v>0.220220728819396</v>
      </c>
      <c r="K16818">
        <v>0.147771695616121</v>
      </c>
      <c r="L16818">
        <v>0.188008736589901</v>
      </c>
      <c r="M16818">
        <v>0.154275097574603</v>
      </c>
      <c r="N16818">
        <v>4.9752882840552104</v>
      </c>
      <c r="O16818">
        <v>4.1831347864934196</v>
      </c>
      <c r="P16818">
        <v>4.2422019203891699</v>
      </c>
      <c r="Q16818">
        <v>0.27909151445321501</v>
      </c>
      <c r="R16818">
        <v>0.291600037076989</v>
      </c>
      <c r="S16818">
        <v>0.290842510904819</v>
      </c>
    </row>
    <row r="16819" spans="1:19" x14ac:dyDescent="0.35">
      <c r="A16819">
        <v>16817</v>
      </c>
      <c r="B16819">
        <v>2043</v>
      </c>
      <c r="C16819">
        <v>3</v>
      </c>
      <c r="D16819">
        <v>1.59406703349667</v>
      </c>
      <c r="E16819">
        <v>1.15189840313742</v>
      </c>
      <c r="F16819">
        <v>1.2680478109919</v>
      </c>
      <c r="G16819">
        <v>40564.361247753899</v>
      </c>
      <c r="H16819">
        <v>0.41513978824755998</v>
      </c>
      <c r="I16819">
        <v>0.165868872196581</v>
      </c>
      <c r="J16819">
        <v>0.217318714288181</v>
      </c>
      <c r="K16819">
        <v>0.11678235064637001</v>
      </c>
      <c r="L16819">
        <v>0.18300778394744599</v>
      </c>
      <c r="M16819">
        <v>0.12968996362052301</v>
      </c>
      <c r="N16819">
        <v>4.8430666298061498</v>
      </c>
      <c r="O16819">
        <v>3.9800221711183301</v>
      </c>
      <c r="P16819">
        <v>4.0339426668548199</v>
      </c>
      <c r="Q16819">
        <v>0.15041278707300301</v>
      </c>
      <c r="R16819">
        <v>0.16982665023146301</v>
      </c>
      <c r="S16819">
        <v>0.14717573746142201</v>
      </c>
    </row>
    <row r="16820" spans="1:19" x14ac:dyDescent="0.35">
      <c r="A16820">
        <v>16818</v>
      </c>
      <c r="B16820">
        <v>2043</v>
      </c>
      <c r="C16820">
        <v>3</v>
      </c>
      <c r="D16820">
        <v>1.52378144916154</v>
      </c>
      <c r="E16820">
        <v>1.06852101727374</v>
      </c>
      <c r="F16820">
        <v>1.1776693065149799</v>
      </c>
      <c r="G16820">
        <v>40212.155770384299</v>
      </c>
      <c r="H16820">
        <v>0.42073597764167098</v>
      </c>
      <c r="I16820">
        <v>0.151678739282048</v>
      </c>
      <c r="J16820">
        <v>0.21809095648289001</v>
      </c>
      <c r="K16820">
        <v>9.2185091853347001E-2</v>
      </c>
      <c r="L16820">
        <v>0.18371250288334601</v>
      </c>
      <c r="M16820">
        <v>0.109764227012858</v>
      </c>
      <c r="N16820">
        <v>4.7375916983141799</v>
      </c>
      <c r="O16820">
        <v>3.8069923813453599</v>
      </c>
      <c r="P16820">
        <v>3.8483400508904602</v>
      </c>
      <c r="Q16820">
        <v>3.16214714144019E-2</v>
      </c>
      <c r="R16820">
        <v>6.7979587949615602E-2</v>
      </c>
      <c r="S16820">
        <v>2.2313448024673901E-2</v>
      </c>
    </row>
    <row r="16821" spans="1:19" x14ac:dyDescent="0.35">
      <c r="A16821">
        <v>16819</v>
      </c>
      <c r="B16821">
        <v>2043</v>
      </c>
      <c r="C16821">
        <v>3</v>
      </c>
      <c r="D16821">
        <v>1.4536878863159199</v>
      </c>
      <c r="E16821">
        <v>0.98678759884080003</v>
      </c>
      <c r="F16821">
        <v>1.0877696306887199</v>
      </c>
      <c r="G16821">
        <v>40173.054391868798</v>
      </c>
      <c r="H16821">
        <v>0.43353078084984498</v>
      </c>
      <c r="I16821">
        <v>0.14229493263846199</v>
      </c>
      <c r="J16821">
        <v>0.22135931262332001</v>
      </c>
      <c r="K16821">
        <v>7.3569468099495799E-2</v>
      </c>
      <c r="L16821">
        <v>0.19067034226101201</v>
      </c>
      <c r="M16821">
        <v>9.4621864623235796E-2</v>
      </c>
      <c r="N16821">
        <v>4.6322418233004203</v>
      </c>
      <c r="O16821">
        <v>3.6790705802330499</v>
      </c>
      <c r="P16821">
        <v>3.6629569350055302</v>
      </c>
      <c r="Q16821">
        <v>3.6941699225069102E-4</v>
      </c>
      <c r="R16821">
        <v>1.29439915258623E-2</v>
      </c>
      <c r="S16821" s="7">
        <v>1.6993951805030499E-7</v>
      </c>
    </row>
    <row r="16822" spans="1:19" x14ac:dyDescent="0.35">
      <c r="A16822">
        <v>16820</v>
      </c>
      <c r="B16822">
        <v>2043</v>
      </c>
      <c r="C16822">
        <v>3</v>
      </c>
      <c r="D16822">
        <v>1.3909743810159001</v>
      </c>
      <c r="E16822">
        <v>0.91354923400826005</v>
      </c>
      <c r="F16822">
        <v>1.0047874770777701</v>
      </c>
      <c r="G16822">
        <v>39695.246537671301</v>
      </c>
      <c r="H16822">
        <v>0.42504273133000198</v>
      </c>
      <c r="I16822">
        <v>0.122258636298155</v>
      </c>
      <c r="J16822">
        <v>0.20229399302315501</v>
      </c>
      <c r="K16822">
        <v>6.03967581930894E-2</v>
      </c>
      <c r="L16822">
        <v>0.17557525837358301</v>
      </c>
      <c r="M16822">
        <v>8.2546165306593006E-2</v>
      </c>
      <c r="N16822">
        <v>4.5278216478323801</v>
      </c>
      <c r="O16822">
        <v>3.5783677522378099</v>
      </c>
      <c r="P16822">
        <v>3.49873307822677</v>
      </c>
      <c r="Q16822">
        <v>0</v>
      </c>
      <c r="R16822" s="7">
        <v>2.72111306899771E-6</v>
      </c>
      <c r="S16822">
        <v>0</v>
      </c>
    </row>
    <row r="16823" spans="1:19" x14ac:dyDescent="0.35">
      <c r="A16823">
        <v>16821</v>
      </c>
      <c r="B16823">
        <v>2043</v>
      </c>
      <c r="C16823">
        <v>3</v>
      </c>
      <c r="D16823">
        <v>1.32933005844921</v>
      </c>
      <c r="E16823">
        <v>0.84224578790462301</v>
      </c>
      <c r="F16823">
        <v>0.92561809210932799</v>
      </c>
      <c r="G16823">
        <v>38449.335450028098</v>
      </c>
      <c r="H16823">
        <v>0.42150036911364902</v>
      </c>
      <c r="I16823">
        <v>0.107035052123283</v>
      </c>
      <c r="J16823">
        <v>0.18550598206195501</v>
      </c>
      <c r="K16823">
        <v>5.0854686171468301E-2</v>
      </c>
      <c r="L16823">
        <v>0.16660235478513799</v>
      </c>
      <c r="M16823">
        <v>7.4656563490274594E-2</v>
      </c>
      <c r="N16823">
        <v>4.4274826976792196</v>
      </c>
      <c r="O16823">
        <v>3.4531281682900401</v>
      </c>
      <c r="P16823">
        <v>3.34029728825494</v>
      </c>
      <c r="Q16823">
        <v>0</v>
      </c>
      <c r="R16823">
        <v>0</v>
      </c>
      <c r="S16823">
        <v>0</v>
      </c>
    </row>
    <row r="16824" spans="1:19" x14ac:dyDescent="0.35">
      <c r="A16824">
        <v>16822</v>
      </c>
      <c r="B16824">
        <v>2043</v>
      </c>
      <c r="C16824">
        <v>3</v>
      </c>
      <c r="D16824">
        <v>1.2678288251671499</v>
      </c>
      <c r="E16824">
        <v>0.771128646026631</v>
      </c>
      <c r="F16824">
        <v>0.84667386740919504</v>
      </c>
      <c r="G16824">
        <v>35740.200844990497</v>
      </c>
      <c r="H16824">
        <v>0.42177946357301299</v>
      </c>
      <c r="I16824">
        <v>9.6749903349022795E-2</v>
      </c>
      <c r="J16824">
        <v>0.173620912192466</v>
      </c>
      <c r="K16824">
        <v>4.4682248493558001E-2</v>
      </c>
      <c r="L16824">
        <v>0.16338507343692699</v>
      </c>
      <c r="M16824">
        <v>7.0894183787099704E-2</v>
      </c>
      <c r="N16824">
        <v>4.3179892799296002</v>
      </c>
      <c r="O16824">
        <v>3.3102546739893799</v>
      </c>
      <c r="P16824">
        <v>3.1823870896686799</v>
      </c>
      <c r="Q16824">
        <v>0</v>
      </c>
      <c r="R16824">
        <v>0</v>
      </c>
      <c r="S16824">
        <v>0</v>
      </c>
    </row>
    <row r="16825" spans="1:19" x14ac:dyDescent="0.35">
      <c r="A16825">
        <v>16823</v>
      </c>
      <c r="B16825">
        <v>2043</v>
      </c>
      <c r="C16825">
        <v>3</v>
      </c>
      <c r="D16825">
        <v>1.25749625524052</v>
      </c>
      <c r="E16825">
        <v>0.77066027424234895</v>
      </c>
      <c r="F16825">
        <v>0.84357868530232705</v>
      </c>
      <c r="G16825">
        <v>32864.828009860998</v>
      </c>
      <c r="H16825">
        <v>0.42395483826357699</v>
      </c>
      <c r="I16825">
        <v>9.2166029798750604E-2</v>
      </c>
      <c r="J16825">
        <v>0.16486867436035799</v>
      </c>
      <c r="K16825">
        <v>4.4302652332389801E-2</v>
      </c>
      <c r="L16825">
        <v>0.15505219213282201</v>
      </c>
      <c r="M16825">
        <v>6.7991121586112896E-2</v>
      </c>
      <c r="N16825">
        <v>4.28859576795137</v>
      </c>
      <c r="O16825">
        <v>3.2920313138847002</v>
      </c>
      <c r="P16825">
        <v>3.1808620612975802</v>
      </c>
      <c r="Q16825">
        <v>0</v>
      </c>
      <c r="R16825">
        <v>0</v>
      </c>
      <c r="S16825">
        <v>0</v>
      </c>
    </row>
    <row r="16826" spans="1:19" x14ac:dyDescent="0.35">
      <c r="A16826">
        <v>16824</v>
      </c>
      <c r="B16826">
        <v>2043</v>
      </c>
      <c r="C16826">
        <v>3</v>
      </c>
      <c r="D16826">
        <v>1.2464003925637701</v>
      </c>
      <c r="E16826">
        <v>0.76749025418405203</v>
      </c>
      <c r="F16826">
        <v>0.84097723995289098</v>
      </c>
      <c r="G16826">
        <v>29898.7895576507</v>
      </c>
      <c r="H16826">
        <v>0.42617414171552198</v>
      </c>
      <c r="I16826">
        <v>9.0102507087244904E-2</v>
      </c>
      <c r="J16826">
        <v>0.16058970661757599</v>
      </c>
      <c r="K16826">
        <v>4.4996025648258199E-2</v>
      </c>
      <c r="L16826">
        <v>0.15340220695053</v>
      </c>
      <c r="M16826">
        <v>6.7731125483339899E-2</v>
      </c>
      <c r="N16826">
        <v>4.2583001535451803</v>
      </c>
      <c r="O16826">
        <v>3.2634330226797599</v>
      </c>
      <c r="P16826">
        <v>3.1760558220865098</v>
      </c>
      <c r="Q16826">
        <v>0</v>
      </c>
      <c r="R16826">
        <v>0</v>
      </c>
      <c r="S16826">
        <v>0</v>
      </c>
    </row>
    <row r="16827" spans="1:19" x14ac:dyDescent="0.35">
      <c r="A16827">
        <v>16825</v>
      </c>
      <c r="B16827">
        <v>2043</v>
      </c>
      <c r="C16827">
        <v>3</v>
      </c>
      <c r="D16827">
        <v>0.62134590278519397</v>
      </c>
      <c r="E16827">
        <v>0.443498255937186</v>
      </c>
      <c r="F16827">
        <v>0.46003820960035402</v>
      </c>
      <c r="G16827">
        <v>28412.116735279698</v>
      </c>
      <c r="H16827">
        <v>0.70235439354607998</v>
      </c>
      <c r="I16827">
        <v>0.154608513727718</v>
      </c>
      <c r="J16827">
        <v>0.606083541892807</v>
      </c>
      <c r="K16827">
        <v>0.12943560799760301</v>
      </c>
      <c r="L16827">
        <v>0.73129369162906799</v>
      </c>
      <c r="M16827">
        <v>0.214213639604664</v>
      </c>
      <c r="N16827">
        <v>5.1129610009031801</v>
      </c>
      <c r="O16827">
        <v>3.7130363584385302</v>
      </c>
      <c r="P16827">
        <v>3.8504212821108701</v>
      </c>
      <c r="Q16827">
        <v>0</v>
      </c>
      <c r="R16827">
        <v>0</v>
      </c>
      <c r="S16827">
        <v>0</v>
      </c>
    </row>
    <row r="16828" spans="1:19" x14ac:dyDescent="0.35">
      <c r="A16828">
        <v>16826</v>
      </c>
      <c r="B16828">
        <v>2043</v>
      </c>
      <c r="C16828">
        <v>3</v>
      </c>
      <c r="D16828">
        <v>0.62601232291162101</v>
      </c>
      <c r="E16828">
        <v>0.43767925312967298</v>
      </c>
      <c r="F16828">
        <v>0.46138817877499899</v>
      </c>
      <c r="G16828">
        <v>27008.891194620901</v>
      </c>
      <c r="H16828">
        <v>0.70956603626256798</v>
      </c>
      <c r="I16828">
        <v>0.149357444589932</v>
      </c>
      <c r="J16828">
        <v>0.60393350002700597</v>
      </c>
      <c r="K16828">
        <v>0.129317116177535</v>
      </c>
      <c r="L16828">
        <v>0.726506576186013</v>
      </c>
      <c r="M16828">
        <v>0.21094683325419999</v>
      </c>
      <c r="N16828">
        <v>5.1172112844577002</v>
      </c>
      <c r="O16828">
        <v>3.7461322949156699</v>
      </c>
      <c r="P16828">
        <v>3.8403565090426399</v>
      </c>
      <c r="Q16828">
        <v>0</v>
      </c>
      <c r="R16828">
        <v>0</v>
      </c>
      <c r="S16828">
        <v>0</v>
      </c>
    </row>
    <row r="16829" spans="1:19" x14ac:dyDescent="0.35">
      <c r="A16829">
        <v>16827</v>
      </c>
      <c r="B16829">
        <v>2043</v>
      </c>
      <c r="C16829">
        <v>3</v>
      </c>
      <c r="D16829">
        <v>0.628764856862425</v>
      </c>
      <c r="E16829">
        <v>0.43594049236823301</v>
      </c>
      <c r="F16829">
        <v>0.46067736095547002</v>
      </c>
      <c r="G16829">
        <v>26301.1486879107</v>
      </c>
      <c r="H16829">
        <v>0.713362628929603</v>
      </c>
      <c r="I16829">
        <v>0.146883717741076</v>
      </c>
      <c r="J16829">
        <v>0.60310240768811496</v>
      </c>
      <c r="K16829">
        <v>0.13101706979540401</v>
      </c>
      <c r="L16829">
        <v>0.71827821825574101</v>
      </c>
      <c r="M16829">
        <v>0.21013978549571499</v>
      </c>
      <c r="N16829">
        <v>5.1167611441001801</v>
      </c>
      <c r="O16829">
        <v>3.8017263536846602</v>
      </c>
      <c r="P16829">
        <v>3.8078106424816802</v>
      </c>
      <c r="Q16829">
        <v>0</v>
      </c>
      <c r="R16829">
        <v>0</v>
      </c>
      <c r="S16829">
        <v>0</v>
      </c>
    </row>
    <row r="16830" spans="1:19" x14ac:dyDescent="0.35">
      <c r="A16830">
        <v>16828</v>
      </c>
      <c r="B16830">
        <v>2043</v>
      </c>
      <c r="C16830">
        <v>3</v>
      </c>
      <c r="D16830">
        <v>0.63150651176624195</v>
      </c>
      <c r="E16830">
        <v>0.43644288813309901</v>
      </c>
      <c r="F16830">
        <v>0.460201439297449</v>
      </c>
      <c r="G16830">
        <v>26100.007298595199</v>
      </c>
      <c r="H16830">
        <v>0.71180987189624101</v>
      </c>
      <c r="I16830">
        <v>0.14721052714396901</v>
      </c>
      <c r="J16830">
        <v>0.60196212947507799</v>
      </c>
      <c r="K16830">
        <v>0.13459549657197201</v>
      </c>
      <c r="L16830">
        <v>0.703123804901579</v>
      </c>
      <c r="M16830">
        <v>0.21162203974385499</v>
      </c>
      <c r="N16830">
        <v>5.1133115746816102</v>
      </c>
      <c r="O16830">
        <v>3.86001941321231</v>
      </c>
      <c r="P16830">
        <v>3.7793179850729</v>
      </c>
      <c r="Q16830">
        <v>0</v>
      </c>
      <c r="R16830">
        <v>0</v>
      </c>
      <c r="S16830">
        <v>0</v>
      </c>
    </row>
    <row r="16831" spans="1:19" x14ac:dyDescent="0.35">
      <c r="A16831">
        <v>16829</v>
      </c>
      <c r="B16831">
        <v>2043</v>
      </c>
      <c r="C16831">
        <v>3</v>
      </c>
      <c r="D16831">
        <v>0.64737175633064303</v>
      </c>
      <c r="E16831">
        <v>0.444891326338135</v>
      </c>
      <c r="F16831">
        <v>0.45874966471362</v>
      </c>
      <c r="G16831">
        <v>26846.623932556598</v>
      </c>
      <c r="H16831">
        <v>0.71121115212165797</v>
      </c>
      <c r="I16831">
        <v>0.14476719534979501</v>
      </c>
      <c r="J16831">
        <v>0.59253271751639303</v>
      </c>
      <c r="K16831">
        <v>0.13349682841461499</v>
      </c>
      <c r="L16831">
        <v>0.70429094606756004</v>
      </c>
      <c r="M16831">
        <v>0.211537435034474</v>
      </c>
      <c r="N16831">
        <v>5.1768606925457501</v>
      </c>
      <c r="O16831">
        <v>3.9498590917058198</v>
      </c>
      <c r="P16831">
        <v>3.7740258317814601</v>
      </c>
      <c r="Q16831">
        <v>0</v>
      </c>
      <c r="R16831">
        <v>0</v>
      </c>
      <c r="S16831">
        <v>0</v>
      </c>
    </row>
    <row r="16832" spans="1:19" x14ac:dyDescent="0.35">
      <c r="A16832">
        <v>16830</v>
      </c>
      <c r="B16832">
        <v>2043</v>
      </c>
      <c r="C16832">
        <v>3</v>
      </c>
      <c r="D16832">
        <v>0.66211683165026503</v>
      </c>
      <c r="E16832">
        <v>0.452200538279738</v>
      </c>
      <c r="F16832">
        <v>0.45659096563580698</v>
      </c>
      <c r="G16832">
        <v>29295.836975994898</v>
      </c>
      <c r="H16832">
        <v>0.702297162062548</v>
      </c>
      <c r="I16832">
        <v>0.14496747833526499</v>
      </c>
      <c r="J16832">
        <v>0.58015583934204196</v>
      </c>
      <c r="K16832">
        <v>0.13413216811549999</v>
      </c>
      <c r="L16832">
        <v>0.70246139820170705</v>
      </c>
      <c r="M16832">
        <v>0.21359092969192001</v>
      </c>
      <c r="N16832">
        <v>5.2266689473250096</v>
      </c>
      <c r="O16832">
        <v>4.0264241932003397</v>
      </c>
      <c r="P16832">
        <v>3.7496352029262998</v>
      </c>
      <c r="Q16832">
        <v>1.0211198079025799E-3</v>
      </c>
      <c r="R16832">
        <v>2.3736120009394601E-3</v>
      </c>
      <c r="S16832">
        <v>7.2796902123774905E-4</v>
      </c>
    </row>
    <row r="16833" spans="1:19" x14ac:dyDescent="0.35">
      <c r="A16833">
        <v>16831</v>
      </c>
      <c r="B16833">
        <v>2043</v>
      </c>
      <c r="C16833">
        <v>3</v>
      </c>
      <c r="D16833">
        <v>0.67697968342473502</v>
      </c>
      <c r="E16833">
        <v>0.459244667623604</v>
      </c>
      <c r="F16833">
        <v>0.45544991768666099</v>
      </c>
      <c r="G16833">
        <v>33595.478123858702</v>
      </c>
      <c r="H16833">
        <v>0.68704436849224604</v>
      </c>
      <c r="I16833">
        <v>0.14684046954843799</v>
      </c>
      <c r="J16833">
        <v>0.56801766262805997</v>
      </c>
      <c r="K16833">
        <v>0.1364348667311</v>
      </c>
      <c r="L16833">
        <v>0.69444082157599196</v>
      </c>
      <c r="M16833">
        <v>0.21767842566318699</v>
      </c>
      <c r="N16833">
        <v>5.2792419852345498</v>
      </c>
      <c r="O16833">
        <v>4.1142837288803698</v>
      </c>
      <c r="P16833">
        <v>3.7400722395389598</v>
      </c>
      <c r="Q16833">
        <v>4.9347687129909397E-2</v>
      </c>
      <c r="R16833">
        <v>7.10958321369866E-2</v>
      </c>
      <c r="S16833">
        <v>5.8234957293017899E-2</v>
      </c>
    </row>
    <row r="16834" spans="1:19" x14ac:dyDescent="0.35">
      <c r="A16834">
        <v>16832</v>
      </c>
      <c r="B16834">
        <v>2043</v>
      </c>
      <c r="C16834">
        <v>3</v>
      </c>
      <c r="D16834">
        <v>0.69343111960797599</v>
      </c>
      <c r="E16834">
        <v>0.46611941469152501</v>
      </c>
      <c r="F16834">
        <v>0.45382773732270898</v>
      </c>
      <c r="G16834">
        <v>37942.935118322399</v>
      </c>
      <c r="H16834">
        <v>0.68479567330726998</v>
      </c>
      <c r="I16834">
        <v>0.16037992941999599</v>
      </c>
      <c r="J16834">
        <v>0.55426828457246802</v>
      </c>
      <c r="K16834">
        <v>0.14449457491734899</v>
      </c>
      <c r="L16834">
        <v>0.69310602207836602</v>
      </c>
      <c r="M16834">
        <v>0.24300400031292799</v>
      </c>
      <c r="N16834">
        <v>5.3404597971682497</v>
      </c>
      <c r="O16834">
        <v>4.1732494835890401</v>
      </c>
      <c r="P16834">
        <v>3.7484388103380399</v>
      </c>
      <c r="Q16834">
        <v>0.185277746913692</v>
      </c>
      <c r="R16834">
        <v>0.143532090887699</v>
      </c>
      <c r="S16834">
        <v>0.18228293089991701</v>
      </c>
    </row>
    <row r="16835" spans="1:19" x14ac:dyDescent="0.35">
      <c r="A16835">
        <v>16833</v>
      </c>
      <c r="B16835">
        <v>2043</v>
      </c>
      <c r="C16835">
        <v>3</v>
      </c>
      <c r="D16835">
        <v>0.70985367109195097</v>
      </c>
      <c r="E16835">
        <v>0.47494754597566302</v>
      </c>
      <c r="F16835">
        <v>0.45338819433154598</v>
      </c>
      <c r="G16835">
        <v>41384.343200472802</v>
      </c>
      <c r="H16835">
        <v>0.67885567890100995</v>
      </c>
      <c r="I16835">
        <v>0.17951991560067199</v>
      </c>
      <c r="J16835">
        <v>0.54148394508925601</v>
      </c>
      <c r="K16835">
        <v>0.156429212440932</v>
      </c>
      <c r="L16835">
        <v>0.68873544616517501</v>
      </c>
      <c r="M16835">
        <v>0.273548419950293</v>
      </c>
      <c r="N16835">
        <v>5.4007167826708802</v>
      </c>
      <c r="O16835">
        <v>4.2355117131020998</v>
      </c>
      <c r="P16835">
        <v>3.7744439363225899</v>
      </c>
      <c r="Q16835">
        <v>0.209982469010358</v>
      </c>
      <c r="R16835">
        <v>0.16980640891900201</v>
      </c>
      <c r="S16835">
        <v>0.219869926999258</v>
      </c>
    </row>
    <row r="16836" spans="1:19" x14ac:dyDescent="0.35">
      <c r="A16836">
        <v>16834</v>
      </c>
      <c r="B16836">
        <v>2043</v>
      </c>
      <c r="C16836">
        <v>3</v>
      </c>
      <c r="D16836">
        <v>0.72651000988144399</v>
      </c>
      <c r="E16836">
        <v>0.48141525241622102</v>
      </c>
      <c r="F16836">
        <v>0.45295537497058302</v>
      </c>
      <c r="G16836">
        <v>43057.642182061201</v>
      </c>
      <c r="H16836">
        <v>0.66889544075019103</v>
      </c>
      <c r="I16836">
        <v>0.203210341376342</v>
      </c>
      <c r="J16836">
        <v>0.52893833762315301</v>
      </c>
      <c r="K16836">
        <v>0.172433978341723</v>
      </c>
      <c r="L16836">
        <v>0.68015302551277002</v>
      </c>
      <c r="M16836">
        <v>0.306042236524941</v>
      </c>
      <c r="N16836">
        <v>5.4637008416957302</v>
      </c>
      <c r="O16836">
        <v>4.2949297931200103</v>
      </c>
      <c r="P16836">
        <v>3.8029770847924702</v>
      </c>
      <c r="Q16836">
        <v>0.280015414001481</v>
      </c>
      <c r="R16836">
        <v>0.23363008333316501</v>
      </c>
      <c r="S16836">
        <v>0.30274865798293699</v>
      </c>
    </row>
    <row r="16837" spans="1:19" x14ac:dyDescent="0.35">
      <c r="A16837">
        <v>16835</v>
      </c>
      <c r="B16837">
        <v>2043</v>
      </c>
      <c r="C16837">
        <v>3</v>
      </c>
      <c r="D16837">
        <v>0.72592428020316102</v>
      </c>
      <c r="E16837">
        <v>0.46914877621853901</v>
      </c>
      <c r="F16837">
        <v>0.45624547218697797</v>
      </c>
      <c r="G16837">
        <v>43384.435239619903</v>
      </c>
      <c r="H16837">
        <v>0.66913887708470798</v>
      </c>
      <c r="I16837">
        <v>0.20891859010434499</v>
      </c>
      <c r="J16837">
        <v>0.51844885444962996</v>
      </c>
      <c r="K16837">
        <v>0.18732635978687801</v>
      </c>
      <c r="L16837">
        <v>0.68661334626713799</v>
      </c>
      <c r="M16837">
        <v>0.31918699461580002</v>
      </c>
      <c r="N16837">
        <v>5.4427297962207497</v>
      </c>
      <c r="O16837">
        <v>4.2090111601192604</v>
      </c>
      <c r="P16837">
        <v>3.7940895753249499</v>
      </c>
      <c r="Q16837">
        <v>0.36847279764677598</v>
      </c>
      <c r="R16837">
        <v>0.30484371573491398</v>
      </c>
      <c r="S16837">
        <v>0.40282821978751598</v>
      </c>
    </row>
    <row r="16838" spans="1:19" x14ac:dyDescent="0.35">
      <c r="A16838">
        <v>16836</v>
      </c>
      <c r="B16838">
        <v>2043</v>
      </c>
      <c r="C16838">
        <v>3</v>
      </c>
      <c r="D16838">
        <v>0.72530921015347105</v>
      </c>
      <c r="E16838">
        <v>0.457849161822664</v>
      </c>
      <c r="F16838">
        <v>0.4598288792045</v>
      </c>
      <c r="G16838">
        <v>43086.595587854303</v>
      </c>
      <c r="H16838">
        <v>0.66540285520042597</v>
      </c>
      <c r="I16838">
        <v>0.21788992222530701</v>
      </c>
      <c r="J16838">
        <v>0.50803630903871499</v>
      </c>
      <c r="K16838">
        <v>0.20698095239846101</v>
      </c>
      <c r="L16838">
        <v>0.68846689242891701</v>
      </c>
      <c r="M16838">
        <v>0.33555729280430102</v>
      </c>
      <c r="N16838">
        <v>5.4252148841393</v>
      </c>
      <c r="O16838">
        <v>4.1347753735357697</v>
      </c>
      <c r="P16838">
        <v>3.8048171048446302</v>
      </c>
      <c r="Q16838">
        <v>0.38585907845085199</v>
      </c>
      <c r="R16838">
        <v>0.316746329366282</v>
      </c>
      <c r="S16838">
        <v>0.42212255740139298</v>
      </c>
    </row>
    <row r="16839" spans="1:19" x14ac:dyDescent="0.35">
      <c r="A16839">
        <v>16837</v>
      </c>
      <c r="B16839">
        <v>2043</v>
      </c>
      <c r="C16839">
        <v>3</v>
      </c>
      <c r="D16839">
        <v>0.72389954517663502</v>
      </c>
      <c r="E16839">
        <v>0.44516989858302097</v>
      </c>
      <c r="F16839">
        <v>0.46224839619942798</v>
      </c>
      <c r="G16839">
        <v>42036.378242376901</v>
      </c>
      <c r="H16839">
        <v>0.65765121651556102</v>
      </c>
      <c r="I16839">
        <v>0.23015462046073101</v>
      </c>
      <c r="J16839">
        <v>0.49640320605416999</v>
      </c>
      <c r="K16839">
        <v>0.23132306596771199</v>
      </c>
      <c r="L16839">
        <v>0.68822240006130198</v>
      </c>
      <c r="M16839">
        <v>0.35408557571031501</v>
      </c>
      <c r="N16839">
        <v>5.41199488004629</v>
      </c>
      <c r="O16839">
        <v>4.0462481495420803</v>
      </c>
      <c r="P16839">
        <v>3.8090345821676501</v>
      </c>
      <c r="Q16839">
        <v>0.33925923386525803</v>
      </c>
      <c r="R16839">
        <v>0.27325893741249202</v>
      </c>
      <c r="S16839">
        <v>0.36763693257737601</v>
      </c>
    </row>
    <row r="16840" spans="1:19" x14ac:dyDescent="0.35">
      <c r="A16840">
        <v>16838</v>
      </c>
      <c r="B16840">
        <v>2043</v>
      </c>
      <c r="C16840">
        <v>3</v>
      </c>
      <c r="D16840">
        <v>0.72031105193299705</v>
      </c>
      <c r="E16840">
        <v>0.43891974028089698</v>
      </c>
      <c r="F16840">
        <v>0.46343723252825397</v>
      </c>
      <c r="G16840">
        <v>41527.176866205496</v>
      </c>
      <c r="H16840">
        <v>0.66369061836929999</v>
      </c>
      <c r="I16840">
        <v>0.22616694566405099</v>
      </c>
      <c r="J16840">
        <v>0.48333177960115797</v>
      </c>
      <c r="K16840">
        <v>0.21674488123525901</v>
      </c>
      <c r="L16840">
        <v>0.69980416253910505</v>
      </c>
      <c r="M16840">
        <v>0.34500328130633601</v>
      </c>
      <c r="N16840">
        <v>5.3831613961892897</v>
      </c>
      <c r="O16840">
        <v>3.9918567108168701</v>
      </c>
      <c r="P16840">
        <v>3.7879235942760601</v>
      </c>
      <c r="Q16840">
        <v>0.31788380822551598</v>
      </c>
      <c r="R16840">
        <v>0.24269538178340799</v>
      </c>
      <c r="S16840">
        <v>0.33768015435665999</v>
      </c>
    </row>
    <row r="16841" spans="1:19" x14ac:dyDescent="0.35">
      <c r="A16841">
        <v>16839</v>
      </c>
      <c r="B16841">
        <v>2043</v>
      </c>
      <c r="C16841">
        <v>3</v>
      </c>
      <c r="D16841">
        <v>0.71757362269457803</v>
      </c>
      <c r="E16841">
        <v>0.43479604142636002</v>
      </c>
      <c r="F16841">
        <v>0.46572150404185703</v>
      </c>
      <c r="G16841">
        <v>41652.346097312999</v>
      </c>
      <c r="H16841">
        <v>0.66529627452307905</v>
      </c>
      <c r="I16841">
        <v>0.22436200202443499</v>
      </c>
      <c r="J16841">
        <v>0.47124272352129998</v>
      </c>
      <c r="K16841">
        <v>0.205731245802107</v>
      </c>
      <c r="L16841">
        <v>0.70820240554212999</v>
      </c>
      <c r="M16841">
        <v>0.33714863934695</v>
      </c>
      <c r="N16841">
        <v>5.3572280611360297</v>
      </c>
      <c r="O16841">
        <v>3.9486496098921098</v>
      </c>
      <c r="P16841">
        <v>3.7658409109359199</v>
      </c>
      <c r="Q16841">
        <v>0.27914524652563999</v>
      </c>
      <c r="R16841">
        <v>0.20018164016430501</v>
      </c>
      <c r="S16841">
        <v>0.28171141378305697</v>
      </c>
    </row>
    <row r="16842" spans="1:19" x14ac:dyDescent="0.35">
      <c r="A16842">
        <v>16840</v>
      </c>
      <c r="B16842">
        <v>2043</v>
      </c>
      <c r="C16842">
        <v>3</v>
      </c>
      <c r="D16842">
        <v>0.71553345290260795</v>
      </c>
      <c r="E16842">
        <v>0.43235370650253602</v>
      </c>
      <c r="F16842">
        <v>0.46838948533086899</v>
      </c>
      <c r="G16842">
        <v>41526.920669091</v>
      </c>
      <c r="H16842">
        <v>0.66034627243629995</v>
      </c>
      <c r="I16842">
        <v>0.224270761064126</v>
      </c>
      <c r="J16842">
        <v>0.46084109249168598</v>
      </c>
      <c r="K16842">
        <v>0.198386788663691</v>
      </c>
      <c r="L16842">
        <v>0.70926790681276897</v>
      </c>
      <c r="M16842">
        <v>0.33076973454954101</v>
      </c>
      <c r="N16842">
        <v>5.3361627695114597</v>
      </c>
      <c r="O16842">
        <v>3.9231677563874499</v>
      </c>
      <c r="P16842">
        <v>3.7400335101483799</v>
      </c>
      <c r="Q16842">
        <v>0.202460356946213</v>
      </c>
      <c r="R16842">
        <v>0.15688882308583799</v>
      </c>
      <c r="S16842">
        <v>0.19468660127318199</v>
      </c>
    </row>
    <row r="16843" spans="1:19" x14ac:dyDescent="0.35">
      <c r="A16843">
        <v>16841</v>
      </c>
      <c r="B16843">
        <v>2043</v>
      </c>
      <c r="C16843">
        <v>3</v>
      </c>
      <c r="D16843">
        <v>0.69857849858625198</v>
      </c>
      <c r="E16843">
        <v>0.41619164506872602</v>
      </c>
      <c r="F16843">
        <v>0.473505784325912</v>
      </c>
      <c r="G16843">
        <v>41588.208175846499</v>
      </c>
      <c r="H16843">
        <v>0.66613687385703002</v>
      </c>
      <c r="I16843">
        <v>0.20276027457505399</v>
      </c>
      <c r="J16843">
        <v>0.45752526441705199</v>
      </c>
      <c r="K16843">
        <v>0.16848167997388599</v>
      </c>
      <c r="L16843">
        <v>0.71964554648872203</v>
      </c>
      <c r="M16843">
        <v>0.29207843547592</v>
      </c>
      <c r="N16843">
        <v>5.2719412588822898</v>
      </c>
      <c r="O16843">
        <v>3.8251164803024098</v>
      </c>
      <c r="P16843">
        <v>3.7487168876153598</v>
      </c>
      <c r="Q16843">
        <v>6.9533397199009001E-2</v>
      </c>
      <c r="R16843">
        <v>5.9556249545809202E-2</v>
      </c>
      <c r="S16843">
        <v>6.9918337255307897E-2</v>
      </c>
    </row>
    <row r="16844" spans="1:19" x14ac:dyDescent="0.35">
      <c r="A16844">
        <v>16842</v>
      </c>
      <c r="B16844">
        <v>2043</v>
      </c>
      <c r="C16844">
        <v>3</v>
      </c>
      <c r="D16844">
        <v>0.68232156996766302</v>
      </c>
      <c r="E16844">
        <v>0.40165351681903599</v>
      </c>
      <c r="F16844">
        <v>0.47918771947967498</v>
      </c>
      <c r="G16844">
        <v>42633.337524754003</v>
      </c>
      <c r="H16844">
        <v>0.66851263098043701</v>
      </c>
      <c r="I16844">
        <v>0.18485964524510901</v>
      </c>
      <c r="J16844">
        <v>0.45586103680281498</v>
      </c>
      <c r="K16844">
        <v>0.145000175216314</v>
      </c>
      <c r="L16844">
        <v>0.72145824795619495</v>
      </c>
      <c r="M16844">
        <v>0.25920828263794998</v>
      </c>
      <c r="N16844">
        <v>5.2146297726744502</v>
      </c>
      <c r="O16844">
        <v>3.7561048009026301</v>
      </c>
      <c r="P16844">
        <v>3.7509336477517801</v>
      </c>
      <c r="Q16844">
        <v>3.9386620881629898E-3</v>
      </c>
      <c r="R16844">
        <v>4.8909458067398796E-3</v>
      </c>
      <c r="S16844">
        <v>2.3755896272356501E-3</v>
      </c>
    </row>
    <row r="16845" spans="1:19" x14ac:dyDescent="0.35">
      <c r="A16845">
        <v>16843</v>
      </c>
      <c r="B16845">
        <v>2043</v>
      </c>
      <c r="C16845">
        <v>3</v>
      </c>
      <c r="D16845">
        <v>0.66695820162896702</v>
      </c>
      <c r="E16845">
        <v>0.38813795786479799</v>
      </c>
      <c r="F16845">
        <v>0.48540076245101799</v>
      </c>
      <c r="G16845">
        <v>43776.329497427701</v>
      </c>
      <c r="H16845">
        <v>0.667590597267265</v>
      </c>
      <c r="I16845">
        <v>0.17035591413279899</v>
      </c>
      <c r="J16845">
        <v>0.45463780551427202</v>
      </c>
      <c r="K16845">
        <v>0.127269469333051</v>
      </c>
      <c r="L16845">
        <v>0.71844517979591904</v>
      </c>
      <c r="M16845">
        <v>0.23311949229398499</v>
      </c>
      <c r="N16845">
        <v>5.1587537446897596</v>
      </c>
      <c r="O16845">
        <v>3.6771634350043199</v>
      </c>
      <c r="P16845">
        <v>3.7561887132167802</v>
      </c>
      <c r="Q16845">
        <v>0</v>
      </c>
      <c r="R16845">
        <v>0</v>
      </c>
      <c r="S16845">
        <v>0</v>
      </c>
    </row>
    <row r="16846" spans="1:19" x14ac:dyDescent="0.35">
      <c r="A16846">
        <v>16844</v>
      </c>
      <c r="B16846">
        <v>2043</v>
      </c>
      <c r="C16846">
        <v>3</v>
      </c>
      <c r="D16846">
        <v>0.65178625445345495</v>
      </c>
      <c r="E16846">
        <v>0.37743093408134498</v>
      </c>
      <c r="F16846">
        <v>0.49289450519311301</v>
      </c>
      <c r="G16846">
        <v>43443.267090804497</v>
      </c>
      <c r="H16846">
        <v>0.68312238403217795</v>
      </c>
      <c r="I16846">
        <v>0.16726213725382899</v>
      </c>
      <c r="J16846">
        <v>0.44968090142629502</v>
      </c>
      <c r="K16846">
        <v>0.122592056335887</v>
      </c>
      <c r="L16846">
        <v>0.72285161342075699</v>
      </c>
      <c r="M16846">
        <v>0.227568189622253</v>
      </c>
      <c r="N16846">
        <v>5.1036162798482199</v>
      </c>
      <c r="O16846">
        <v>3.60443932279451</v>
      </c>
      <c r="P16846">
        <v>3.7808417803903702</v>
      </c>
      <c r="Q16846">
        <v>0</v>
      </c>
      <c r="R16846">
        <v>0</v>
      </c>
      <c r="S16846">
        <v>0</v>
      </c>
    </row>
    <row r="16847" spans="1:19" x14ac:dyDescent="0.35">
      <c r="A16847">
        <v>16845</v>
      </c>
      <c r="B16847">
        <v>2043</v>
      </c>
      <c r="C16847">
        <v>3</v>
      </c>
      <c r="D16847">
        <v>0.63427333954698095</v>
      </c>
      <c r="E16847">
        <v>0.36353239832103401</v>
      </c>
      <c r="F16847">
        <v>0.50094833068423295</v>
      </c>
      <c r="G16847">
        <v>40794.695592859403</v>
      </c>
      <c r="H16847">
        <v>0.68980239745514105</v>
      </c>
      <c r="I16847">
        <v>0.16687686283269201</v>
      </c>
      <c r="J16847">
        <v>0.44810961138691502</v>
      </c>
      <c r="K16847">
        <v>0.120172030363677</v>
      </c>
      <c r="L16847">
        <v>0.72223322948232405</v>
      </c>
      <c r="M16847">
        <v>0.22661648734783801</v>
      </c>
      <c r="N16847">
        <v>5.0482614236249104</v>
      </c>
      <c r="O16847">
        <v>3.5073729251594101</v>
      </c>
      <c r="P16847">
        <v>3.8103647230927198</v>
      </c>
      <c r="Q16847">
        <v>0</v>
      </c>
      <c r="R16847">
        <v>0</v>
      </c>
      <c r="S16847">
        <v>0</v>
      </c>
    </row>
    <row r="16848" spans="1:19" x14ac:dyDescent="0.35">
      <c r="A16848">
        <v>16846</v>
      </c>
      <c r="B16848">
        <v>2043</v>
      </c>
      <c r="C16848">
        <v>3</v>
      </c>
      <c r="D16848">
        <v>0.61535987118416402</v>
      </c>
      <c r="E16848">
        <v>0.34789678614367803</v>
      </c>
      <c r="F16848">
        <v>0.50892015241365496</v>
      </c>
      <c r="G16848">
        <v>37408.714282757501</v>
      </c>
      <c r="H16848">
        <v>0.68700205759125998</v>
      </c>
      <c r="I16848">
        <v>0.16878515941846001</v>
      </c>
      <c r="J16848">
        <v>0.447696521677306</v>
      </c>
      <c r="K16848">
        <v>0.120259158638805</v>
      </c>
      <c r="L16848">
        <v>0.71545454109124496</v>
      </c>
      <c r="M16848">
        <v>0.22951740391137301</v>
      </c>
      <c r="N16848">
        <v>4.9885132539396198</v>
      </c>
      <c r="O16848">
        <v>3.3917346239945498</v>
      </c>
      <c r="P16848">
        <v>3.8403518868067099</v>
      </c>
      <c r="Q16848">
        <v>0</v>
      </c>
      <c r="R16848">
        <v>0</v>
      </c>
      <c r="S16848">
        <v>0</v>
      </c>
    </row>
    <row r="16849" spans="1:19" x14ac:dyDescent="0.35">
      <c r="A16849">
        <v>16847</v>
      </c>
      <c r="B16849">
        <v>2043</v>
      </c>
      <c r="C16849">
        <v>3</v>
      </c>
      <c r="D16849">
        <v>0.60845014050264101</v>
      </c>
      <c r="E16849">
        <v>0.36186914322306701</v>
      </c>
      <c r="F16849">
        <v>0.51425514751097601</v>
      </c>
      <c r="G16849">
        <v>34020.314703097101</v>
      </c>
      <c r="H16849">
        <v>0.69147084891098298</v>
      </c>
      <c r="I16849">
        <v>0.16889513376788001</v>
      </c>
      <c r="J16849">
        <v>0.455506035291597</v>
      </c>
      <c r="K16849">
        <v>0.11805559520669601</v>
      </c>
      <c r="L16849">
        <v>0.70467167192864999</v>
      </c>
      <c r="M16849">
        <v>0.2278455848348</v>
      </c>
      <c r="N16849">
        <v>4.9656176510391798</v>
      </c>
      <c r="O16849">
        <v>3.4895003406115399</v>
      </c>
      <c r="P16849">
        <v>3.8813574615840598</v>
      </c>
      <c r="Q16849">
        <v>0</v>
      </c>
      <c r="R16849">
        <v>0</v>
      </c>
      <c r="S16849">
        <v>0</v>
      </c>
    </row>
    <row r="16850" spans="1:19" x14ac:dyDescent="0.35">
      <c r="A16850">
        <v>16848</v>
      </c>
      <c r="B16850">
        <v>2043</v>
      </c>
      <c r="C16850">
        <v>3</v>
      </c>
      <c r="D16850">
        <v>0.60177166627408996</v>
      </c>
      <c r="E16850">
        <v>0.374884463685136</v>
      </c>
      <c r="F16850">
        <v>0.51923790548176796</v>
      </c>
      <c r="G16850">
        <v>30774.357282593199</v>
      </c>
      <c r="H16850">
        <v>0.68873269601696596</v>
      </c>
      <c r="I16850">
        <v>0.17070891683560799</v>
      </c>
      <c r="J16850">
        <v>0.46449654297009402</v>
      </c>
      <c r="K16850">
        <v>0.117623481410915</v>
      </c>
      <c r="L16850">
        <v>0.68559539542575199</v>
      </c>
      <c r="M16850">
        <v>0.22821492995884399</v>
      </c>
      <c r="N16850">
        <v>4.94026168088683</v>
      </c>
      <c r="O16850">
        <v>3.5473327776718802</v>
      </c>
      <c r="P16850">
        <v>3.9220575263064901</v>
      </c>
      <c r="Q16850">
        <v>0</v>
      </c>
      <c r="R16850">
        <v>0</v>
      </c>
      <c r="S16850">
        <v>0</v>
      </c>
    </row>
    <row r="16851" spans="1:19" x14ac:dyDescent="0.35">
      <c r="A16851">
        <v>16849</v>
      </c>
      <c r="B16851">
        <v>2043</v>
      </c>
      <c r="C16851">
        <v>3</v>
      </c>
      <c r="D16851">
        <v>1.7065977105802601</v>
      </c>
      <c r="E16851">
        <v>1.9153433939553599</v>
      </c>
      <c r="F16851">
        <v>1.14314979814482</v>
      </c>
      <c r="G16851">
        <v>27970.1523750714</v>
      </c>
      <c r="H16851">
        <v>0.435567094961338</v>
      </c>
      <c r="I16851">
        <v>9.0855641193428302E-2</v>
      </c>
      <c r="J16851">
        <v>0.66149932772567099</v>
      </c>
      <c r="K16851">
        <v>0.14617284302786501</v>
      </c>
      <c r="L16851">
        <v>0.42214447078409301</v>
      </c>
      <c r="M16851">
        <v>9.83219669750416E-2</v>
      </c>
      <c r="N16851">
        <v>5.1877554665162204</v>
      </c>
      <c r="O16851">
        <v>6.0224427191519503</v>
      </c>
      <c r="P16851">
        <v>3.5982094282066801</v>
      </c>
      <c r="Q16851">
        <v>0</v>
      </c>
      <c r="R16851">
        <v>0</v>
      </c>
      <c r="S16851">
        <v>0</v>
      </c>
    </row>
    <row r="16852" spans="1:19" x14ac:dyDescent="0.35">
      <c r="A16852">
        <v>16850</v>
      </c>
      <c r="B16852">
        <v>2043</v>
      </c>
      <c r="C16852">
        <v>3</v>
      </c>
      <c r="D16852">
        <v>1.70151468562453</v>
      </c>
      <c r="E16852">
        <v>1.92241301878886</v>
      </c>
      <c r="F16852">
        <v>1.1402643697380701</v>
      </c>
      <c r="G16852">
        <v>27145.2305582794</v>
      </c>
      <c r="H16852">
        <v>0.44183409692875503</v>
      </c>
      <c r="I16852">
        <v>9.0184030095780507E-2</v>
      </c>
      <c r="J16852">
        <v>0.671981017223094</v>
      </c>
      <c r="K16852">
        <v>0.143468278568153</v>
      </c>
      <c r="L16852">
        <v>0.41184193694614901</v>
      </c>
      <c r="M16852">
        <v>9.3192923030101502E-2</v>
      </c>
      <c r="N16852">
        <v>5.1933326901347696</v>
      </c>
      <c r="O16852">
        <v>6.0431936955066599</v>
      </c>
      <c r="P16852">
        <v>3.60249019029719</v>
      </c>
      <c r="Q16852">
        <v>0</v>
      </c>
      <c r="R16852">
        <v>0</v>
      </c>
      <c r="S16852">
        <v>0</v>
      </c>
    </row>
    <row r="16853" spans="1:19" x14ac:dyDescent="0.35">
      <c r="A16853">
        <v>16851</v>
      </c>
      <c r="B16853">
        <v>2043</v>
      </c>
      <c r="C16853">
        <v>3</v>
      </c>
      <c r="D16853">
        <v>1.6786873488968199</v>
      </c>
      <c r="E16853">
        <v>1.8972820758419799</v>
      </c>
      <c r="F16853">
        <v>1.13148695790218</v>
      </c>
      <c r="G16853">
        <v>26819.338850221298</v>
      </c>
      <c r="H16853">
        <v>0.44796561109127903</v>
      </c>
      <c r="I16853">
        <v>9.0932999939597706E-2</v>
      </c>
      <c r="J16853">
        <v>0.68254754449221</v>
      </c>
      <c r="K16853">
        <v>0.14345026654946699</v>
      </c>
      <c r="L16853">
        <v>0.40402084070709399</v>
      </c>
      <c r="M16853">
        <v>8.9735188494309198E-2</v>
      </c>
      <c r="N16853">
        <v>5.1753792753384902</v>
      </c>
      <c r="O16853">
        <v>6.0356601346506098</v>
      </c>
      <c r="P16853">
        <v>3.59088316019082</v>
      </c>
      <c r="Q16853">
        <v>0</v>
      </c>
      <c r="R16853">
        <v>0</v>
      </c>
      <c r="S16853">
        <v>0</v>
      </c>
    </row>
    <row r="16854" spans="1:19" x14ac:dyDescent="0.35">
      <c r="A16854">
        <v>16852</v>
      </c>
      <c r="B16854">
        <v>2043</v>
      </c>
      <c r="C16854">
        <v>3</v>
      </c>
      <c r="D16854">
        <v>1.6556773042451101</v>
      </c>
      <c r="E16854">
        <v>1.8700210189989299</v>
      </c>
      <c r="F16854">
        <v>1.1226532493813799</v>
      </c>
      <c r="G16854">
        <v>26995.093225063301</v>
      </c>
      <c r="H16854">
        <v>0.45189414821957102</v>
      </c>
      <c r="I16854">
        <v>9.3216436326405694E-2</v>
      </c>
      <c r="J16854">
        <v>0.69129745364594797</v>
      </c>
      <c r="K16854">
        <v>0.14590542311320401</v>
      </c>
      <c r="L16854">
        <v>0.39723259318468701</v>
      </c>
      <c r="M16854">
        <v>8.8005416029328806E-2</v>
      </c>
      <c r="N16854">
        <v>5.1402547214343004</v>
      </c>
      <c r="O16854">
        <v>6.0264847062036804</v>
      </c>
      <c r="P16854">
        <v>3.5703466181827301</v>
      </c>
      <c r="Q16854">
        <v>0</v>
      </c>
      <c r="R16854">
        <v>0</v>
      </c>
      <c r="S16854">
        <v>0</v>
      </c>
    </row>
    <row r="16855" spans="1:19" x14ac:dyDescent="0.35">
      <c r="A16855">
        <v>16853</v>
      </c>
      <c r="B16855">
        <v>2043</v>
      </c>
      <c r="C16855">
        <v>3</v>
      </c>
      <c r="D16855">
        <v>1.8007083359634299</v>
      </c>
      <c r="E16855">
        <v>1.9913410664751601</v>
      </c>
      <c r="F16855">
        <v>1.1658313215787</v>
      </c>
      <c r="G16855">
        <v>27713.352119727399</v>
      </c>
      <c r="H16855">
        <v>0.46210406153915901</v>
      </c>
      <c r="I16855">
        <v>9.6676209551771003E-2</v>
      </c>
      <c r="J16855">
        <v>0.69281493334684996</v>
      </c>
      <c r="K16855">
        <v>0.14895042858713201</v>
      </c>
      <c r="L16855">
        <v>0.39077439053234297</v>
      </c>
      <c r="M16855">
        <v>9.2794210882882297E-2</v>
      </c>
      <c r="N16855">
        <v>5.3887482187434701</v>
      </c>
      <c r="O16855">
        <v>6.2617601733375601</v>
      </c>
      <c r="P16855">
        <v>3.6369695602362002</v>
      </c>
      <c r="Q16855" s="7">
        <v>3.1127420144144501E-9</v>
      </c>
      <c r="R16855">
        <v>4.14273389743809E-3</v>
      </c>
      <c r="S16855" s="7">
        <v>2.72058159495235E-8</v>
      </c>
    </row>
    <row r="16856" spans="1:19" x14ac:dyDescent="0.35">
      <c r="A16856">
        <v>16854</v>
      </c>
      <c r="B16856">
        <v>2043</v>
      </c>
      <c r="C16856">
        <v>3</v>
      </c>
      <c r="D16856">
        <v>1.9196112577530799</v>
      </c>
      <c r="E16856">
        <v>2.10774983633448</v>
      </c>
      <c r="F16856">
        <v>1.1960270133072599</v>
      </c>
      <c r="G16856">
        <v>30620.425072198599</v>
      </c>
      <c r="H16856">
        <v>0.47114245363266299</v>
      </c>
      <c r="I16856">
        <v>0.102512676607733</v>
      </c>
      <c r="J16856">
        <v>0.694585871371729</v>
      </c>
      <c r="K16856">
        <v>0.15460953814653799</v>
      </c>
      <c r="L16856">
        <v>0.38743835646566299</v>
      </c>
      <c r="M16856">
        <v>9.9651911266760707E-2</v>
      </c>
      <c r="N16856">
        <v>5.5607422377376903</v>
      </c>
      <c r="O16856">
        <v>6.48066590505832</v>
      </c>
      <c r="P16856">
        <v>3.6659290761751802</v>
      </c>
      <c r="Q16856">
        <v>1.9722148432800301E-2</v>
      </c>
      <c r="R16856">
        <v>5.5283829085277299E-2</v>
      </c>
      <c r="S16856">
        <v>4.2221958386085799E-3</v>
      </c>
    </row>
    <row r="16857" spans="1:19" x14ac:dyDescent="0.35">
      <c r="A16857">
        <v>16855</v>
      </c>
      <c r="B16857">
        <v>2043</v>
      </c>
      <c r="C16857">
        <v>3</v>
      </c>
      <c r="D16857">
        <v>2.03691230386075</v>
      </c>
      <c r="E16857">
        <v>2.2231291723506401</v>
      </c>
      <c r="F16857">
        <v>1.22584343945888</v>
      </c>
      <c r="G16857">
        <v>35494.871749434496</v>
      </c>
      <c r="H16857">
        <v>0.47545836941237002</v>
      </c>
      <c r="I16857">
        <v>0.110712464551341</v>
      </c>
      <c r="J16857">
        <v>0.69510434971701696</v>
      </c>
      <c r="K16857">
        <v>0.16257542062435101</v>
      </c>
      <c r="L16857">
        <v>0.38716410095032999</v>
      </c>
      <c r="M16857">
        <v>0.108762482296863</v>
      </c>
      <c r="N16857">
        <v>5.7329683599980603</v>
      </c>
      <c r="O16857">
        <v>6.7104647878603796</v>
      </c>
      <c r="P16857">
        <v>3.6966638912196599</v>
      </c>
      <c r="Q16857">
        <v>0.155461112627482</v>
      </c>
      <c r="R16857">
        <v>0.16439169626452299</v>
      </c>
      <c r="S16857">
        <v>0.146144323240191</v>
      </c>
    </row>
    <row r="16858" spans="1:19" x14ac:dyDescent="0.35">
      <c r="A16858">
        <v>16856</v>
      </c>
      <c r="B16858">
        <v>2043</v>
      </c>
      <c r="C16858">
        <v>3</v>
      </c>
      <c r="D16858">
        <v>2.15106296228076</v>
      </c>
      <c r="E16858">
        <v>2.3568763777338901</v>
      </c>
      <c r="F16858">
        <v>1.2572851581464199</v>
      </c>
      <c r="G16858">
        <v>39801.871373074697</v>
      </c>
      <c r="H16858">
        <v>0.47056749712729801</v>
      </c>
      <c r="I16858">
        <v>0.11887513053433101</v>
      </c>
      <c r="J16858">
        <v>0.69455666282017803</v>
      </c>
      <c r="K16858">
        <v>0.20171185430817501</v>
      </c>
      <c r="L16858">
        <v>0.37580990145280502</v>
      </c>
      <c r="M16858">
        <v>0.114275592253046</v>
      </c>
      <c r="N16858">
        <v>5.8977006762092197</v>
      </c>
      <c r="O16858">
        <v>6.8551262079784498</v>
      </c>
      <c r="P16858">
        <v>3.7329809731513199</v>
      </c>
      <c r="Q16858">
        <v>0.289159535258106</v>
      </c>
      <c r="R16858">
        <v>0.27158504488931601</v>
      </c>
      <c r="S16858">
        <v>0.300832853976787</v>
      </c>
    </row>
    <row r="16859" spans="1:19" x14ac:dyDescent="0.35">
      <c r="A16859">
        <v>16857</v>
      </c>
      <c r="B16859">
        <v>2043</v>
      </c>
      <c r="C16859">
        <v>3</v>
      </c>
      <c r="D16859">
        <v>2.2762843882011099</v>
      </c>
      <c r="E16859">
        <v>2.5067062724503999</v>
      </c>
      <c r="F16859">
        <v>1.2922864314901901</v>
      </c>
      <c r="G16859">
        <v>41492.140256118597</v>
      </c>
      <c r="H16859">
        <v>0.46471478850352799</v>
      </c>
      <c r="I16859">
        <v>0.130739666759361</v>
      </c>
      <c r="J16859">
        <v>0.69338546588541194</v>
      </c>
      <c r="K16859">
        <v>0.25361687801160798</v>
      </c>
      <c r="L16859">
        <v>0.367084264129587</v>
      </c>
      <c r="M16859">
        <v>0.12281251824212699</v>
      </c>
      <c r="N16859">
        <v>6.0797333233866002</v>
      </c>
      <c r="O16859">
        <v>7.0246675861194099</v>
      </c>
      <c r="P16859">
        <v>3.7824985829064199</v>
      </c>
      <c r="Q16859">
        <v>0.38496286943657698</v>
      </c>
      <c r="R16859">
        <v>0.354194564050757</v>
      </c>
      <c r="S16859">
        <v>0.42057303495972098</v>
      </c>
    </row>
    <row r="16860" spans="1:19" x14ac:dyDescent="0.35">
      <c r="A16860">
        <v>16858</v>
      </c>
      <c r="B16860">
        <v>2043</v>
      </c>
      <c r="C16860">
        <v>3</v>
      </c>
      <c r="D16860">
        <v>2.4013116989597298</v>
      </c>
      <c r="E16860">
        <v>2.6570636131250698</v>
      </c>
      <c r="F16860">
        <v>1.32724253090577</v>
      </c>
      <c r="G16860">
        <v>42189.699914478202</v>
      </c>
      <c r="H16860">
        <v>0.455313775000665</v>
      </c>
      <c r="I16860">
        <v>0.146230682820948</v>
      </c>
      <c r="J16860">
        <v>0.68946246695521396</v>
      </c>
      <c r="K16860">
        <v>0.317729330831865</v>
      </c>
      <c r="L16860">
        <v>0.36133034488731303</v>
      </c>
      <c r="M16860">
        <v>0.134217781050015</v>
      </c>
      <c r="N16860">
        <v>6.2710225874802896</v>
      </c>
      <c r="O16860">
        <v>7.1994359747475096</v>
      </c>
      <c r="P16860">
        <v>3.82796879493347</v>
      </c>
      <c r="Q16860">
        <v>0.44394213598041199</v>
      </c>
      <c r="R16860">
        <v>0.41274890808186199</v>
      </c>
      <c r="S16860">
        <v>0.50741703909859703</v>
      </c>
    </row>
    <row r="16861" spans="1:19" x14ac:dyDescent="0.35">
      <c r="A16861">
        <v>16859</v>
      </c>
      <c r="B16861">
        <v>2043</v>
      </c>
      <c r="C16861">
        <v>3</v>
      </c>
      <c r="D16861">
        <v>2.4326115451528598</v>
      </c>
      <c r="E16861">
        <v>2.5711447155178599</v>
      </c>
      <c r="F16861">
        <v>1.35586478076744</v>
      </c>
      <c r="G16861">
        <v>42476.942472381801</v>
      </c>
      <c r="H16861">
        <v>0.45037006589923501</v>
      </c>
      <c r="I16861">
        <v>0.15367933666220501</v>
      </c>
      <c r="J16861">
        <v>0.69392494689794104</v>
      </c>
      <c r="K16861">
        <v>0.33483291834970003</v>
      </c>
      <c r="L16861">
        <v>0.35328293559913598</v>
      </c>
      <c r="M16861">
        <v>0.14290261516092001</v>
      </c>
      <c r="N16861">
        <v>6.3346602293547498</v>
      </c>
      <c r="O16861">
        <v>7.0321385403474297</v>
      </c>
      <c r="P16861">
        <v>3.8823942230612598</v>
      </c>
      <c r="Q16861">
        <v>0.50026171590362301</v>
      </c>
      <c r="R16861">
        <v>0.46946571337814902</v>
      </c>
      <c r="S16861">
        <v>0.58912834026164496</v>
      </c>
    </row>
    <row r="16862" spans="1:19" x14ac:dyDescent="0.35">
      <c r="A16862">
        <v>16860</v>
      </c>
      <c r="B16862">
        <v>2043</v>
      </c>
      <c r="C16862">
        <v>3</v>
      </c>
      <c r="D16862">
        <v>2.4782029872731899</v>
      </c>
      <c r="E16862">
        <v>2.4929598407850002</v>
      </c>
      <c r="F16862">
        <v>1.3893373918210901</v>
      </c>
      <c r="G16862">
        <v>41210.952194106801</v>
      </c>
      <c r="H16862">
        <v>0.44564091357611002</v>
      </c>
      <c r="I16862">
        <v>0.165002326715948</v>
      </c>
      <c r="J16862">
        <v>0.69534861270028103</v>
      </c>
      <c r="K16862">
        <v>0.35625536615457798</v>
      </c>
      <c r="L16862">
        <v>0.348954219582292</v>
      </c>
      <c r="M16862">
        <v>0.154591275413273</v>
      </c>
      <c r="N16862">
        <v>6.43764333379728</v>
      </c>
      <c r="O16862">
        <v>6.8700984414807102</v>
      </c>
      <c r="P16862">
        <v>3.9522361174437801</v>
      </c>
      <c r="Q16862">
        <v>0.50690534063450399</v>
      </c>
      <c r="R16862">
        <v>0.47972888455214502</v>
      </c>
      <c r="S16862">
        <v>0.61045947010367796</v>
      </c>
    </row>
    <row r="16863" spans="1:19" x14ac:dyDescent="0.35">
      <c r="A16863">
        <v>16861</v>
      </c>
      <c r="B16863">
        <v>2043</v>
      </c>
      <c r="C16863">
        <v>3</v>
      </c>
      <c r="D16863">
        <v>2.52385660022387</v>
      </c>
      <c r="E16863">
        <v>2.4161349752870298</v>
      </c>
      <c r="F16863">
        <v>1.42231784022367</v>
      </c>
      <c r="G16863">
        <v>40524.717868409301</v>
      </c>
      <c r="H16863">
        <v>0.44097891323933303</v>
      </c>
      <c r="I16863">
        <v>0.180430341775592</v>
      </c>
      <c r="J16863">
        <v>0.69401558782024597</v>
      </c>
      <c r="K16863">
        <v>0.38159037850650701</v>
      </c>
      <c r="L16863">
        <v>0.34850021264307302</v>
      </c>
      <c r="M16863">
        <v>0.169182004341044</v>
      </c>
      <c r="N16863">
        <v>6.54185818795915</v>
      </c>
      <c r="O16863">
        <v>6.7033512681923497</v>
      </c>
      <c r="P16863">
        <v>4.0222058233698501</v>
      </c>
      <c r="Q16863">
        <v>0.46542040559674402</v>
      </c>
      <c r="R16863">
        <v>0.44496866814332803</v>
      </c>
      <c r="S16863">
        <v>0.57419441739969901</v>
      </c>
    </row>
    <row r="16864" spans="1:19" x14ac:dyDescent="0.35">
      <c r="A16864">
        <v>16862</v>
      </c>
      <c r="B16864">
        <v>2043</v>
      </c>
      <c r="C16864">
        <v>3</v>
      </c>
      <c r="D16864">
        <v>2.5520818721985998</v>
      </c>
      <c r="E16864">
        <v>2.3076168494045599</v>
      </c>
      <c r="F16864">
        <v>1.44696720179274</v>
      </c>
      <c r="G16864">
        <v>40911.105693547601</v>
      </c>
      <c r="H16864">
        <v>0.44551365822516797</v>
      </c>
      <c r="I16864">
        <v>0.175880395733372</v>
      </c>
      <c r="J16864">
        <v>0.70085107702540705</v>
      </c>
      <c r="K16864">
        <v>0.37399702485470399</v>
      </c>
      <c r="L16864">
        <v>0.34710146849129497</v>
      </c>
      <c r="M16864">
        <v>0.17194854375253599</v>
      </c>
      <c r="N16864">
        <v>6.5778720485560997</v>
      </c>
      <c r="O16864">
        <v>6.4974272152821202</v>
      </c>
      <c r="P16864">
        <v>4.0599503192822599</v>
      </c>
      <c r="Q16864">
        <v>0.424758967490937</v>
      </c>
      <c r="R16864">
        <v>0.41144946484976702</v>
      </c>
      <c r="S16864">
        <v>0.53889032758825295</v>
      </c>
    </row>
    <row r="16865" spans="1:19" x14ac:dyDescent="0.35">
      <c r="A16865">
        <v>16863</v>
      </c>
      <c r="B16865">
        <v>2043</v>
      </c>
      <c r="C16865">
        <v>3</v>
      </c>
      <c r="D16865">
        <v>2.5933609043907402</v>
      </c>
      <c r="E16865">
        <v>2.2090011492933899</v>
      </c>
      <c r="F16865">
        <v>1.473518821169</v>
      </c>
      <c r="G16865">
        <v>40849.758452437003</v>
      </c>
      <c r="H16865">
        <v>0.45072949415673402</v>
      </c>
      <c r="I16865">
        <v>0.17415839724174301</v>
      </c>
      <c r="J16865">
        <v>0.70645318235261101</v>
      </c>
      <c r="K16865">
        <v>0.36929838263100701</v>
      </c>
      <c r="L16865">
        <v>0.35061430698745299</v>
      </c>
      <c r="M16865">
        <v>0.17698876982059</v>
      </c>
      <c r="N16865">
        <v>6.6195428357387502</v>
      </c>
      <c r="O16865">
        <v>6.3187012419774504</v>
      </c>
      <c r="P16865">
        <v>4.0993283145372503</v>
      </c>
      <c r="Q16865">
        <v>0.354770446013907</v>
      </c>
      <c r="R16865">
        <v>0.34829292494108399</v>
      </c>
      <c r="S16865">
        <v>0.45513269152249602</v>
      </c>
    </row>
    <row r="16866" spans="1:19" x14ac:dyDescent="0.35">
      <c r="A16866">
        <v>16864</v>
      </c>
      <c r="B16866">
        <v>2043</v>
      </c>
      <c r="C16866">
        <v>3</v>
      </c>
      <c r="D16866">
        <v>2.6349327930223301</v>
      </c>
      <c r="E16866">
        <v>2.1133086197117401</v>
      </c>
      <c r="F16866">
        <v>1.50006646213666</v>
      </c>
      <c r="G16866">
        <v>40678.3739215163</v>
      </c>
      <c r="H16866">
        <v>0.45756821033953099</v>
      </c>
      <c r="I16866">
        <v>0.175340761283557</v>
      </c>
      <c r="J16866">
        <v>0.70875883532179496</v>
      </c>
      <c r="K16866">
        <v>0.367256646300329</v>
      </c>
      <c r="L16866">
        <v>0.35914618437283102</v>
      </c>
      <c r="M16866">
        <v>0.18456896703562101</v>
      </c>
      <c r="N16866">
        <v>6.6834574442634898</v>
      </c>
      <c r="O16866">
        <v>6.1675336035685202</v>
      </c>
      <c r="P16866">
        <v>4.1453257255334703</v>
      </c>
      <c r="Q16866">
        <v>0.253042105077667</v>
      </c>
      <c r="R16866">
        <v>0.25399177454657001</v>
      </c>
      <c r="S16866">
        <v>0.31829821963719401</v>
      </c>
    </row>
    <row r="16867" spans="1:19" x14ac:dyDescent="0.35">
      <c r="A16867">
        <v>16865</v>
      </c>
      <c r="B16867">
        <v>2043</v>
      </c>
      <c r="C16867">
        <v>3</v>
      </c>
      <c r="D16867">
        <v>2.4717910280627802</v>
      </c>
      <c r="E16867">
        <v>2.00692344139292</v>
      </c>
      <c r="F16867">
        <v>1.4355425584754899</v>
      </c>
      <c r="G16867">
        <v>40053.320881979402</v>
      </c>
      <c r="H16867">
        <v>0.464422955522171</v>
      </c>
      <c r="I16867">
        <v>0.157808436575441</v>
      </c>
      <c r="J16867">
        <v>0.70692069669754098</v>
      </c>
      <c r="K16867">
        <v>0.30737861455934901</v>
      </c>
      <c r="L16867">
        <v>0.36282442224452199</v>
      </c>
      <c r="M16867">
        <v>0.16183001187369001</v>
      </c>
      <c r="N16867">
        <v>6.4089402817730496</v>
      </c>
      <c r="O16867">
        <v>5.9795199143870503</v>
      </c>
      <c r="P16867">
        <v>4.0406623367850401</v>
      </c>
      <c r="Q16867">
        <v>0.14375384008962599</v>
      </c>
      <c r="R16867">
        <v>0.15650538365258501</v>
      </c>
      <c r="S16867">
        <v>0.16652530595123899</v>
      </c>
    </row>
    <row r="16868" spans="1:19" x14ac:dyDescent="0.35">
      <c r="A16868">
        <v>16866</v>
      </c>
      <c r="B16868">
        <v>2043</v>
      </c>
      <c r="C16868">
        <v>3</v>
      </c>
      <c r="D16868">
        <v>2.3272592168228901</v>
      </c>
      <c r="E16868">
        <v>1.9153601946458101</v>
      </c>
      <c r="F16868">
        <v>1.3796139286357401</v>
      </c>
      <c r="G16868">
        <v>39365.264807759697</v>
      </c>
      <c r="H16868">
        <v>0.47281722374467</v>
      </c>
      <c r="I16868">
        <v>0.14407173530046899</v>
      </c>
      <c r="J16868">
        <v>0.70390754680647205</v>
      </c>
      <c r="K16868">
        <v>0.25537408054250399</v>
      </c>
      <c r="L16868">
        <v>0.37131659185107802</v>
      </c>
      <c r="M16868">
        <v>0.14396917159289499</v>
      </c>
      <c r="N16868">
        <v>6.1891114849367499</v>
      </c>
      <c r="O16868">
        <v>5.8530126623849998</v>
      </c>
      <c r="P16868">
        <v>3.9624574574637101</v>
      </c>
      <c r="Q16868">
        <v>2.8080069501917101E-2</v>
      </c>
      <c r="R16868">
        <v>6.6234413900769298E-2</v>
      </c>
      <c r="S16868">
        <v>2.6682299813725701E-2</v>
      </c>
    </row>
    <row r="16869" spans="1:19" x14ac:dyDescent="0.35">
      <c r="A16869">
        <v>16867</v>
      </c>
      <c r="B16869">
        <v>2043</v>
      </c>
      <c r="C16869">
        <v>3</v>
      </c>
      <c r="D16869">
        <v>2.18392013353981</v>
      </c>
      <c r="E16869">
        <v>1.8227885090076901</v>
      </c>
      <c r="F16869">
        <v>1.32420528984033</v>
      </c>
      <c r="G16869">
        <v>39465.748981828998</v>
      </c>
      <c r="H16869">
        <v>0.48142502152727901</v>
      </c>
      <c r="I16869">
        <v>0.13416962568847801</v>
      </c>
      <c r="J16869">
        <v>0.695567637605637</v>
      </c>
      <c r="K16869">
        <v>0.21298415262916601</v>
      </c>
      <c r="L16869">
        <v>0.38412953673863198</v>
      </c>
      <c r="M16869">
        <v>0.13109831401866001</v>
      </c>
      <c r="N16869">
        <v>5.9691115631994904</v>
      </c>
      <c r="O16869">
        <v>5.7137924182464204</v>
      </c>
      <c r="P16869">
        <v>3.8840998148350598</v>
      </c>
      <c r="Q16869">
        <v>1.5982679464382899E-4</v>
      </c>
      <c r="R16869">
        <v>1.32028686908514E-2</v>
      </c>
      <c r="S16869" s="7">
        <v>1.8040231445832501E-7</v>
      </c>
    </row>
    <row r="16870" spans="1:19" x14ac:dyDescent="0.35">
      <c r="A16870">
        <v>16868</v>
      </c>
      <c r="B16870">
        <v>2043</v>
      </c>
      <c r="C16870">
        <v>3</v>
      </c>
      <c r="D16870">
        <v>2.0495427034274001</v>
      </c>
      <c r="E16870">
        <v>1.73091202550734</v>
      </c>
      <c r="F16870">
        <v>1.2741266405857501</v>
      </c>
      <c r="G16870">
        <v>39419.669521117401</v>
      </c>
      <c r="H16870">
        <v>0.48254662657058001</v>
      </c>
      <c r="I16870">
        <v>0.118529030108892</v>
      </c>
      <c r="J16870">
        <v>0.691102608525482</v>
      </c>
      <c r="K16870">
        <v>0.18679622614824601</v>
      </c>
      <c r="L16870">
        <v>0.38076561921305402</v>
      </c>
      <c r="M16870">
        <v>0.11896749781739201</v>
      </c>
      <c r="N16870">
        <v>5.77029580952152</v>
      </c>
      <c r="O16870">
        <v>5.6047776157172304</v>
      </c>
      <c r="P16870">
        <v>3.8191783074802799</v>
      </c>
      <c r="Q16870">
        <v>0</v>
      </c>
      <c r="R16870" s="7">
        <v>2.45319506247167E-6</v>
      </c>
      <c r="S16870">
        <v>0</v>
      </c>
    </row>
    <row r="16871" spans="1:19" x14ac:dyDescent="0.35">
      <c r="A16871">
        <v>16869</v>
      </c>
      <c r="B16871">
        <v>2043</v>
      </c>
      <c r="C16871">
        <v>3</v>
      </c>
      <c r="D16871">
        <v>1.91026146374407</v>
      </c>
      <c r="E16871">
        <v>1.63745020174652</v>
      </c>
      <c r="F16871">
        <v>1.22435256824783</v>
      </c>
      <c r="G16871">
        <v>38402.045788414303</v>
      </c>
      <c r="H16871">
        <v>0.48155839088400698</v>
      </c>
      <c r="I16871">
        <v>0.106998148725456</v>
      </c>
      <c r="J16871">
        <v>0.68521167857961796</v>
      </c>
      <c r="K16871">
        <v>0.165081865959225</v>
      </c>
      <c r="L16871">
        <v>0.38221416621301901</v>
      </c>
      <c r="M16871">
        <v>0.11100290707259</v>
      </c>
      <c r="N16871">
        <v>5.5727136345293999</v>
      </c>
      <c r="O16871">
        <v>5.4536126447614697</v>
      </c>
      <c r="P16871">
        <v>3.7549075553067599</v>
      </c>
      <c r="Q16871">
        <v>0</v>
      </c>
      <c r="R16871">
        <v>0</v>
      </c>
      <c r="S16871">
        <v>0</v>
      </c>
    </row>
    <row r="16872" spans="1:19" x14ac:dyDescent="0.35">
      <c r="A16872">
        <v>16870</v>
      </c>
      <c r="B16872">
        <v>2043</v>
      </c>
      <c r="C16872">
        <v>3</v>
      </c>
      <c r="D16872">
        <v>1.7710104572219201</v>
      </c>
      <c r="E16872">
        <v>1.5424728399571499</v>
      </c>
      <c r="F16872">
        <v>1.17464086231858</v>
      </c>
      <c r="G16872">
        <v>35239.116950276803</v>
      </c>
      <c r="H16872">
        <v>0.47665996834963598</v>
      </c>
      <c r="I16872">
        <v>9.9805956283593802E-2</v>
      </c>
      <c r="J16872">
        <v>0.67629427079851201</v>
      </c>
      <c r="K16872">
        <v>0.14831911855746299</v>
      </c>
      <c r="L16872">
        <v>0.385990443627649</v>
      </c>
      <c r="M16872">
        <v>0.10718085704667001</v>
      </c>
      <c r="N16872">
        <v>5.3608128420891399</v>
      </c>
      <c r="O16872">
        <v>5.2729228878510597</v>
      </c>
      <c r="P16872">
        <v>3.69804117182023</v>
      </c>
      <c r="Q16872">
        <v>0</v>
      </c>
      <c r="R16872">
        <v>0</v>
      </c>
      <c r="S16872">
        <v>0</v>
      </c>
    </row>
    <row r="16873" spans="1:19" x14ac:dyDescent="0.35">
      <c r="A16873">
        <v>16871</v>
      </c>
      <c r="B16873">
        <v>2043</v>
      </c>
      <c r="C16873">
        <v>3</v>
      </c>
      <c r="D16873">
        <v>1.7613295561673801</v>
      </c>
      <c r="E16873">
        <v>1.5240698159659201</v>
      </c>
      <c r="F16873">
        <v>1.1684142627063201</v>
      </c>
      <c r="G16873">
        <v>32077.560375069301</v>
      </c>
      <c r="H16873">
        <v>0.46812154665952599</v>
      </c>
      <c r="I16873">
        <v>9.62362993708753E-2</v>
      </c>
      <c r="J16873">
        <v>0.67183394320328504</v>
      </c>
      <c r="K16873">
        <v>0.142532123715915</v>
      </c>
      <c r="L16873">
        <v>0.37372461164503801</v>
      </c>
      <c r="M16873">
        <v>0.103404954237154</v>
      </c>
      <c r="N16873">
        <v>5.3318469764651804</v>
      </c>
      <c r="O16873">
        <v>5.1884388004864501</v>
      </c>
      <c r="P16873">
        <v>3.6925141661035998</v>
      </c>
      <c r="Q16873">
        <v>0</v>
      </c>
      <c r="R16873">
        <v>0</v>
      </c>
      <c r="S16873">
        <v>0</v>
      </c>
    </row>
    <row r="16874" spans="1:19" x14ac:dyDescent="0.35">
      <c r="A16874">
        <v>16872</v>
      </c>
      <c r="B16874">
        <v>2043</v>
      </c>
      <c r="C16874">
        <v>3</v>
      </c>
      <c r="D16874">
        <v>1.7447217788616001</v>
      </c>
      <c r="E16874">
        <v>1.4879804339846101</v>
      </c>
      <c r="F16874">
        <v>1.1586392420990801</v>
      </c>
      <c r="G16874">
        <v>29384.987836398599</v>
      </c>
      <c r="H16874">
        <v>0.461696268365269</v>
      </c>
      <c r="I16874">
        <v>9.4992096392622002E-2</v>
      </c>
      <c r="J16874">
        <v>0.66536089865036396</v>
      </c>
      <c r="K16874">
        <v>0.13895802269485</v>
      </c>
      <c r="L16874">
        <v>0.36824374142041399</v>
      </c>
      <c r="M16874">
        <v>0.101912587660294</v>
      </c>
      <c r="N16874">
        <v>5.2857099606855096</v>
      </c>
      <c r="O16874">
        <v>5.0623842243163004</v>
      </c>
      <c r="P16874">
        <v>3.6763677121474201</v>
      </c>
      <c r="Q16874">
        <v>0</v>
      </c>
      <c r="R16874">
        <v>0</v>
      </c>
      <c r="S16874">
        <v>0</v>
      </c>
    </row>
    <row r="16875" spans="1:19" x14ac:dyDescent="0.35">
      <c r="A16875">
        <v>16873</v>
      </c>
      <c r="B16875">
        <v>2043</v>
      </c>
      <c r="C16875">
        <v>3</v>
      </c>
      <c r="D16875">
        <v>1.67502039367459</v>
      </c>
      <c r="E16875">
        <v>1.59378372681711</v>
      </c>
      <c r="F16875">
        <v>1.0863011528952999</v>
      </c>
      <c r="G16875">
        <v>30515.280241193999</v>
      </c>
      <c r="H16875">
        <v>0.33131608456992701</v>
      </c>
      <c r="I16875">
        <v>5.34137928505291E-2</v>
      </c>
      <c r="J16875">
        <v>0.28556436906149102</v>
      </c>
      <c r="K16875">
        <v>5.8604179182883999E-2</v>
      </c>
      <c r="L16875">
        <v>0.64193094014755603</v>
      </c>
      <c r="M16875">
        <v>0.18645582823748699</v>
      </c>
      <c r="N16875">
        <v>4.8417262393489002</v>
      </c>
      <c r="O16875">
        <v>4.8390958220693401</v>
      </c>
      <c r="P16875">
        <v>3.7487012850273</v>
      </c>
      <c r="Q16875">
        <v>0</v>
      </c>
      <c r="R16875">
        <v>0</v>
      </c>
      <c r="S16875">
        <v>0</v>
      </c>
    </row>
    <row r="16876" spans="1:19" x14ac:dyDescent="0.35">
      <c r="A16876">
        <v>16874</v>
      </c>
      <c r="B16876">
        <v>2043</v>
      </c>
      <c r="C16876">
        <v>3</v>
      </c>
      <c r="D16876">
        <v>1.6672654133543301</v>
      </c>
      <c r="E16876">
        <v>1.65445353811089</v>
      </c>
      <c r="F16876">
        <v>1.07969501568638</v>
      </c>
      <c r="G16876">
        <v>29428.397995453201</v>
      </c>
      <c r="H16876">
        <v>0.33397677975281098</v>
      </c>
      <c r="I16876">
        <v>5.2816892738751398E-2</v>
      </c>
      <c r="J16876">
        <v>0.287793609771273</v>
      </c>
      <c r="K16876">
        <v>5.7501445626583499E-2</v>
      </c>
      <c r="L16876">
        <v>0.63981154684186703</v>
      </c>
      <c r="M16876">
        <v>0.17693896372739701</v>
      </c>
      <c r="N16876">
        <v>4.8429323579262498</v>
      </c>
      <c r="O16876">
        <v>4.9330676640637403</v>
      </c>
      <c r="P16876">
        <v>3.7412552210136401</v>
      </c>
      <c r="Q16876">
        <v>0</v>
      </c>
      <c r="R16876">
        <v>0</v>
      </c>
      <c r="S16876">
        <v>0</v>
      </c>
    </row>
    <row r="16877" spans="1:19" x14ac:dyDescent="0.35">
      <c r="A16877">
        <v>16875</v>
      </c>
      <c r="B16877">
        <v>2043</v>
      </c>
      <c r="C16877">
        <v>3</v>
      </c>
      <c r="D16877">
        <v>1.6428958841438599</v>
      </c>
      <c r="E16877">
        <v>1.7304652920264501</v>
      </c>
      <c r="F16877">
        <v>1.0674671265622</v>
      </c>
      <c r="G16877">
        <v>28899.7717326948</v>
      </c>
      <c r="H16877">
        <v>0.34075002966241202</v>
      </c>
      <c r="I16877">
        <v>5.36350687103615E-2</v>
      </c>
      <c r="J16877">
        <v>0.29593349485326398</v>
      </c>
      <c r="K16877">
        <v>5.7375557796185001E-2</v>
      </c>
      <c r="L16877">
        <v>0.638167765160363</v>
      </c>
      <c r="M16877">
        <v>0.17113164203551101</v>
      </c>
      <c r="N16877">
        <v>4.8240417203713202</v>
      </c>
      <c r="O16877">
        <v>5.0384054284281996</v>
      </c>
      <c r="P16877">
        <v>3.7241344033514898</v>
      </c>
      <c r="Q16877">
        <v>0</v>
      </c>
      <c r="R16877">
        <v>0</v>
      </c>
      <c r="S16877">
        <v>0</v>
      </c>
    </row>
    <row r="16878" spans="1:19" x14ac:dyDescent="0.35">
      <c r="A16878">
        <v>16876</v>
      </c>
      <c r="B16878">
        <v>2043</v>
      </c>
      <c r="C16878">
        <v>3</v>
      </c>
      <c r="D16878">
        <v>1.6184164684767499</v>
      </c>
      <c r="E16878">
        <v>1.80647895067064</v>
      </c>
      <c r="F16878">
        <v>1.0554837635471199</v>
      </c>
      <c r="G16878">
        <v>29049.8134381702</v>
      </c>
      <c r="H16878">
        <v>0.34716630653512098</v>
      </c>
      <c r="I16878">
        <v>5.5863722100018297E-2</v>
      </c>
      <c r="J16878">
        <v>0.309738750444498</v>
      </c>
      <c r="K16878">
        <v>5.81962273133418E-2</v>
      </c>
      <c r="L16878">
        <v>0.63817066607318396</v>
      </c>
      <c r="M16878">
        <v>0.16922756827047</v>
      </c>
      <c r="N16878">
        <v>4.7892164161330504</v>
      </c>
      <c r="O16878">
        <v>5.1282982220695201</v>
      </c>
      <c r="P16878">
        <v>3.6945380722427501</v>
      </c>
      <c r="Q16878">
        <v>0</v>
      </c>
      <c r="R16878">
        <v>0</v>
      </c>
      <c r="S16878">
        <v>0</v>
      </c>
    </row>
    <row r="16879" spans="1:19" x14ac:dyDescent="0.35">
      <c r="A16879">
        <v>16877</v>
      </c>
      <c r="B16879">
        <v>2043</v>
      </c>
      <c r="C16879">
        <v>3</v>
      </c>
      <c r="D16879">
        <v>1.70774827857829</v>
      </c>
      <c r="E16879">
        <v>1.93445167074907</v>
      </c>
      <c r="F16879">
        <v>1.07971135230349</v>
      </c>
      <c r="G16879">
        <v>29741.803635993099</v>
      </c>
      <c r="H16879">
        <v>0.34893006759970302</v>
      </c>
      <c r="I16879">
        <v>5.90314479700716E-2</v>
      </c>
      <c r="J16879">
        <v>0.30390803720355097</v>
      </c>
      <c r="K16879">
        <v>5.6655701172426E-2</v>
      </c>
      <c r="L16879">
        <v>0.63180272984568397</v>
      </c>
      <c r="M16879">
        <v>0.182308287169415</v>
      </c>
      <c r="N16879">
        <v>4.92928738019486</v>
      </c>
      <c r="O16879">
        <v>5.3629299879784096</v>
      </c>
      <c r="P16879">
        <v>3.7214543968754099</v>
      </c>
      <c r="Q16879" s="7">
        <v>3.3098804848601998E-8</v>
      </c>
      <c r="R16879">
        <v>4.4002075354785397E-3</v>
      </c>
      <c r="S16879" s="7">
        <v>6.7713786793826902E-9</v>
      </c>
    </row>
    <row r="16880" spans="1:19" x14ac:dyDescent="0.35">
      <c r="A16880">
        <v>16878</v>
      </c>
      <c r="B16880">
        <v>2043</v>
      </c>
      <c r="C16880">
        <v>3</v>
      </c>
      <c r="D16880">
        <v>1.7718206940285799</v>
      </c>
      <c r="E16880">
        <v>2.05801994078021</v>
      </c>
      <c r="F16880">
        <v>1.10353074325238</v>
      </c>
      <c r="G16880">
        <v>32846.356598502702</v>
      </c>
      <c r="H16880">
        <v>0.35219881231724998</v>
      </c>
      <c r="I16880">
        <v>6.4659796879325201E-2</v>
      </c>
      <c r="J16880">
        <v>0.30209000682943798</v>
      </c>
      <c r="K16880">
        <v>5.6251718516540303E-2</v>
      </c>
      <c r="L16880">
        <v>0.62532158555515305</v>
      </c>
      <c r="M16880">
        <v>0.20006132701215101</v>
      </c>
      <c r="N16880">
        <v>5.0018151550844498</v>
      </c>
      <c r="O16880">
        <v>5.5782058659872398</v>
      </c>
      <c r="P16880">
        <v>3.7263657517597801</v>
      </c>
      <c r="Q16880">
        <v>1.9615843195175699E-2</v>
      </c>
      <c r="R16880">
        <v>6.4382664231065007E-2</v>
      </c>
      <c r="S16880">
        <v>3.75998342310687E-3</v>
      </c>
    </row>
    <row r="16881" spans="1:19" x14ac:dyDescent="0.35">
      <c r="A16881">
        <v>16879</v>
      </c>
      <c r="B16881">
        <v>2043</v>
      </c>
      <c r="C16881">
        <v>3</v>
      </c>
      <c r="D16881">
        <v>1.83527282375504</v>
      </c>
      <c r="E16881">
        <v>2.1810269978986101</v>
      </c>
      <c r="F16881">
        <v>1.12726205879775</v>
      </c>
      <c r="G16881">
        <v>38026.490394649401</v>
      </c>
      <c r="H16881">
        <v>0.35909202103987597</v>
      </c>
      <c r="I16881">
        <v>7.2717487567162606E-2</v>
      </c>
      <c r="J16881">
        <v>0.30486334706337098</v>
      </c>
      <c r="K16881">
        <v>5.7078013365675903E-2</v>
      </c>
      <c r="L16881">
        <v>0.61795218017643105</v>
      </c>
      <c r="M16881">
        <v>0.222566435231878</v>
      </c>
      <c r="N16881">
        <v>5.0749092114182099</v>
      </c>
      <c r="O16881">
        <v>5.8063325591652397</v>
      </c>
      <c r="P16881">
        <v>3.7377553533146299</v>
      </c>
      <c r="Q16881">
        <v>0.14952454354019301</v>
      </c>
      <c r="R16881">
        <v>0.192423181359762</v>
      </c>
      <c r="S16881">
        <v>0.14000949205296501</v>
      </c>
    </row>
    <row r="16882" spans="1:19" x14ac:dyDescent="0.35">
      <c r="A16882">
        <v>16880</v>
      </c>
      <c r="B16882">
        <v>2043</v>
      </c>
      <c r="C16882">
        <v>3</v>
      </c>
      <c r="D16882">
        <v>1.8997399287733301</v>
      </c>
      <c r="E16882">
        <v>2.3155689882928399</v>
      </c>
      <c r="F16882">
        <v>1.1534819217992001</v>
      </c>
      <c r="G16882">
        <v>43341.875797689798</v>
      </c>
      <c r="H16882">
        <v>0.356945311797983</v>
      </c>
      <c r="I16882">
        <v>8.0347010976179703E-2</v>
      </c>
      <c r="J16882">
        <v>0.29305495487580402</v>
      </c>
      <c r="K16882">
        <v>7.4827618756977105E-2</v>
      </c>
      <c r="L16882">
        <v>0.60886225407987704</v>
      </c>
      <c r="M16882">
        <v>0.23152435628873799</v>
      </c>
      <c r="N16882">
        <v>5.15456989023241</v>
      </c>
      <c r="O16882">
        <v>5.9991207593788998</v>
      </c>
      <c r="P16882">
        <v>3.7625131693906702</v>
      </c>
      <c r="Q16882">
        <v>0.27900950490522403</v>
      </c>
      <c r="R16882">
        <v>0.31972300255899599</v>
      </c>
      <c r="S16882">
        <v>0.29102426111977597</v>
      </c>
    </row>
    <row r="16883" spans="1:19" x14ac:dyDescent="0.35">
      <c r="A16883">
        <v>16881</v>
      </c>
      <c r="B16883">
        <v>2043</v>
      </c>
      <c r="C16883">
        <v>3</v>
      </c>
      <c r="D16883">
        <v>1.9717836852317101</v>
      </c>
      <c r="E16883">
        <v>2.4514932373478802</v>
      </c>
      <c r="F16883">
        <v>1.1862930494808199</v>
      </c>
      <c r="G16883">
        <v>46210.904939014501</v>
      </c>
      <c r="H16883">
        <v>0.35667022044048402</v>
      </c>
      <c r="I16883">
        <v>9.1968651239126994E-2</v>
      </c>
      <c r="J16883">
        <v>0.28496382559387101</v>
      </c>
      <c r="K16883">
        <v>9.9668925718275805E-2</v>
      </c>
      <c r="L16883">
        <v>0.60153391380925803</v>
      </c>
      <c r="M16883">
        <v>0.244745349376287</v>
      </c>
      <c r="N16883">
        <v>5.2486067067132796</v>
      </c>
      <c r="O16883">
        <v>6.2064241369423403</v>
      </c>
      <c r="P16883">
        <v>3.7990617652253902</v>
      </c>
      <c r="Q16883">
        <v>0.37117395883868498</v>
      </c>
      <c r="R16883">
        <v>0.419802460871957</v>
      </c>
      <c r="S16883">
        <v>0.40746929357242201</v>
      </c>
    </row>
    <row r="16884" spans="1:19" x14ac:dyDescent="0.35">
      <c r="A16884">
        <v>16882</v>
      </c>
      <c r="B16884">
        <v>2043</v>
      </c>
      <c r="C16884">
        <v>3</v>
      </c>
      <c r="D16884">
        <v>2.0436662348493901</v>
      </c>
      <c r="E16884">
        <v>2.5879265044896802</v>
      </c>
      <c r="F16884">
        <v>1.2188221504477399</v>
      </c>
      <c r="G16884">
        <v>47669.429506504297</v>
      </c>
      <c r="H16884">
        <v>0.35692614812726198</v>
      </c>
      <c r="I16884">
        <v>0.107440050728652</v>
      </c>
      <c r="J16884">
        <v>0.28289250588687698</v>
      </c>
      <c r="K16884">
        <v>0.132581723437286</v>
      </c>
      <c r="L16884">
        <v>0.59564767416908004</v>
      </c>
      <c r="M16884">
        <v>0.26210445838743002</v>
      </c>
      <c r="N16884">
        <v>5.3455501669743999</v>
      </c>
      <c r="O16884">
        <v>6.4328479971749202</v>
      </c>
      <c r="P16884">
        <v>3.85037811991024</v>
      </c>
      <c r="Q16884">
        <v>0.42580290832206802</v>
      </c>
      <c r="R16884">
        <v>0.49257633619402302</v>
      </c>
      <c r="S16884">
        <v>0.49004848777551002</v>
      </c>
    </row>
    <row r="16885" spans="1:19" x14ac:dyDescent="0.35">
      <c r="A16885">
        <v>16883</v>
      </c>
      <c r="B16885">
        <v>2043</v>
      </c>
      <c r="C16885">
        <v>3</v>
      </c>
      <c r="D16885">
        <v>2.0798592771746098</v>
      </c>
      <c r="E16885">
        <v>2.5720283990099602</v>
      </c>
      <c r="F16885">
        <v>1.2635055143011</v>
      </c>
      <c r="G16885">
        <v>48734.515083543403</v>
      </c>
      <c r="H16885">
        <v>0.35364509735005301</v>
      </c>
      <c r="I16885">
        <v>0.121012940378999</v>
      </c>
      <c r="J16885">
        <v>0.27100515608569598</v>
      </c>
      <c r="K16885">
        <v>0.14654094213202901</v>
      </c>
      <c r="L16885">
        <v>0.60590694183009797</v>
      </c>
      <c r="M16885">
        <v>0.27858391021359502</v>
      </c>
      <c r="N16885">
        <v>5.4124135325237104</v>
      </c>
      <c r="O16885">
        <v>6.4425362611625596</v>
      </c>
      <c r="P16885">
        <v>3.9334238946906801</v>
      </c>
      <c r="Q16885">
        <v>0.476691406643523</v>
      </c>
      <c r="R16885">
        <v>0.56175738816339904</v>
      </c>
      <c r="S16885">
        <v>0.56657072594555402</v>
      </c>
    </row>
    <row r="16886" spans="1:19" x14ac:dyDescent="0.35">
      <c r="A16886">
        <v>16884</v>
      </c>
      <c r="B16886">
        <v>2043</v>
      </c>
      <c r="C16886">
        <v>3</v>
      </c>
      <c r="D16886">
        <v>2.12948475150128</v>
      </c>
      <c r="E16886">
        <v>2.5549607046844001</v>
      </c>
      <c r="F16886">
        <v>1.30912674619748</v>
      </c>
      <c r="G16886">
        <v>48091.186452873597</v>
      </c>
      <c r="H16886">
        <v>0.35144246881090102</v>
      </c>
      <c r="I16886">
        <v>0.13968159094764601</v>
      </c>
      <c r="J16886">
        <v>0.26698348409698203</v>
      </c>
      <c r="K16886">
        <v>0.1656708986671</v>
      </c>
      <c r="L16886">
        <v>0.61657608880808201</v>
      </c>
      <c r="M16886">
        <v>0.29923423001589</v>
      </c>
      <c r="N16886">
        <v>5.5111037391112703</v>
      </c>
      <c r="O16886">
        <v>6.4602533189695599</v>
      </c>
      <c r="P16886">
        <v>4.0279228005415604</v>
      </c>
      <c r="Q16886">
        <v>0.48367448588059903</v>
      </c>
      <c r="R16886">
        <v>0.57654844257553595</v>
      </c>
      <c r="S16886">
        <v>0.586291477839887</v>
      </c>
    </row>
    <row r="16887" spans="1:19" x14ac:dyDescent="0.35">
      <c r="A16887">
        <v>16885</v>
      </c>
      <c r="B16887">
        <v>2043</v>
      </c>
      <c r="C16887">
        <v>3</v>
      </c>
      <c r="D16887">
        <v>2.17893281705113</v>
      </c>
      <c r="E16887">
        <v>2.5355326937533502</v>
      </c>
      <c r="F16887">
        <v>1.3541815056104001</v>
      </c>
      <c r="G16887">
        <v>48295.993010020597</v>
      </c>
      <c r="H16887">
        <v>0.35343940398787699</v>
      </c>
      <c r="I16887">
        <v>0.163883972474682</v>
      </c>
      <c r="J16887">
        <v>0.27002715270748001</v>
      </c>
      <c r="K16887">
        <v>0.18984811605903901</v>
      </c>
      <c r="L16887">
        <v>0.625687841886993</v>
      </c>
      <c r="M16887">
        <v>0.32369517370787099</v>
      </c>
      <c r="N16887">
        <v>5.6081853231423198</v>
      </c>
      <c r="O16887">
        <v>6.4538871651046996</v>
      </c>
      <c r="P16887">
        <v>4.1290786013322398</v>
      </c>
      <c r="Q16887">
        <v>0.44813145005650801</v>
      </c>
      <c r="R16887">
        <v>0.53885894066389395</v>
      </c>
      <c r="S16887">
        <v>0.55156673600081696</v>
      </c>
    </row>
    <row r="16888" spans="1:19" x14ac:dyDescent="0.35">
      <c r="A16888">
        <v>16886</v>
      </c>
      <c r="B16888">
        <v>2043</v>
      </c>
      <c r="C16888">
        <v>3</v>
      </c>
      <c r="D16888">
        <v>2.2137290508897398</v>
      </c>
      <c r="E16888">
        <v>2.5105424870042201</v>
      </c>
      <c r="F16888">
        <v>1.3938898138606599</v>
      </c>
      <c r="G16888">
        <v>49219.215350987899</v>
      </c>
      <c r="H16888">
        <v>0.35695215394044799</v>
      </c>
      <c r="I16888">
        <v>0.15950257053470099</v>
      </c>
      <c r="J16888">
        <v>0.27187112938195002</v>
      </c>
      <c r="K16888">
        <v>0.191250959705458</v>
      </c>
      <c r="L16888">
        <v>0.638126649860005</v>
      </c>
      <c r="M16888">
        <v>0.32390409052107</v>
      </c>
      <c r="N16888">
        <v>5.6557262160228197</v>
      </c>
      <c r="O16888">
        <v>6.4150345210703197</v>
      </c>
      <c r="P16888">
        <v>4.17509514584032</v>
      </c>
      <c r="Q16888">
        <v>0.41265962703945303</v>
      </c>
      <c r="R16888">
        <v>0.50242992689885002</v>
      </c>
      <c r="S16888">
        <v>0.516162654203009</v>
      </c>
    </row>
    <row r="16889" spans="1:19" x14ac:dyDescent="0.35">
      <c r="A16889">
        <v>16887</v>
      </c>
      <c r="B16889">
        <v>2043</v>
      </c>
      <c r="C16889">
        <v>3</v>
      </c>
      <c r="D16889">
        <v>2.2590995599994499</v>
      </c>
      <c r="E16889">
        <v>2.5226644172369799</v>
      </c>
      <c r="F16889">
        <v>1.4349618038608201</v>
      </c>
      <c r="G16889">
        <v>49276.3802340455</v>
      </c>
      <c r="H16889">
        <v>0.36354784977711802</v>
      </c>
      <c r="I16889">
        <v>0.15829395266746801</v>
      </c>
      <c r="J16889">
        <v>0.28245440313353298</v>
      </c>
      <c r="K16889">
        <v>0.19615120598963001</v>
      </c>
      <c r="L16889">
        <v>0.65102130667282598</v>
      </c>
      <c r="M16889">
        <v>0.32766463855856898</v>
      </c>
      <c r="N16889">
        <v>5.7108398482795799</v>
      </c>
      <c r="O16889">
        <v>6.4185092943136599</v>
      </c>
      <c r="P16889">
        <v>4.2186893526529898</v>
      </c>
      <c r="Q16889">
        <v>0.348359642953188</v>
      </c>
      <c r="R16889">
        <v>0.42827269890595898</v>
      </c>
      <c r="S16889">
        <v>0.43625649562463498</v>
      </c>
    </row>
    <row r="16890" spans="1:19" x14ac:dyDescent="0.35">
      <c r="A16890">
        <v>16888</v>
      </c>
      <c r="B16890">
        <v>2043</v>
      </c>
      <c r="C16890">
        <v>3</v>
      </c>
      <c r="D16890">
        <v>2.3047392049887399</v>
      </c>
      <c r="E16890">
        <v>2.5364995349474002</v>
      </c>
      <c r="F16890">
        <v>1.4768248983526899</v>
      </c>
      <c r="G16890">
        <v>48974.732673604398</v>
      </c>
      <c r="H16890">
        <v>0.37169042793632501</v>
      </c>
      <c r="I16890">
        <v>0.16043822525541501</v>
      </c>
      <c r="J16890">
        <v>0.29829066958967798</v>
      </c>
      <c r="K16890">
        <v>0.204947871772475</v>
      </c>
      <c r="L16890">
        <v>0.66403650480313503</v>
      </c>
      <c r="M16890">
        <v>0.33542826643074097</v>
      </c>
      <c r="N16890">
        <v>5.7867952977343702</v>
      </c>
      <c r="O16890">
        <v>6.4233555440635097</v>
      </c>
      <c r="P16890">
        <v>4.2690535368559202</v>
      </c>
      <c r="Q16890">
        <v>0.253354441555946</v>
      </c>
      <c r="R16890">
        <v>0.31470637033853899</v>
      </c>
      <c r="S16890">
        <v>0.308454882405713</v>
      </c>
    </row>
    <row r="16891" spans="1:19" x14ac:dyDescent="0.35">
      <c r="A16891">
        <v>16889</v>
      </c>
      <c r="B16891">
        <v>2043</v>
      </c>
      <c r="C16891">
        <v>3</v>
      </c>
      <c r="D16891">
        <v>2.1953851088816698</v>
      </c>
      <c r="E16891">
        <v>2.4262280666745801</v>
      </c>
      <c r="F16891">
        <v>1.4241557740353501</v>
      </c>
      <c r="G16891">
        <v>47894.934375015699</v>
      </c>
      <c r="H16891">
        <v>0.36443392553748999</v>
      </c>
      <c r="I16891">
        <v>0.14028180058423401</v>
      </c>
      <c r="J16891">
        <v>0.29406927947486999</v>
      </c>
      <c r="K16891">
        <v>0.162867826347568</v>
      </c>
      <c r="L16891">
        <v>0.66878701799395501</v>
      </c>
      <c r="M16891">
        <v>0.29881246383724502</v>
      </c>
      <c r="N16891">
        <v>5.6219940816835896</v>
      </c>
      <c r="O16891">
        <v>6.2693945737160899</v>
      </c>
      <c r="P16891">
        <v>4.1602493085493597</v>
      </c>
      <c r="Q16891">
        <v>0.15081930999198501</v>
      </c>
      <c r="R16891">
        <v>0.19651266863896599</v>
      </c>
      <c r="S16891">
        <v>0.16784484549298301</v>
      </c>
    </row>
    <row r="16892" spans="1:19" x14ac:dyDescent="0.35">
      <c r="A16892">
        <v>16890</v>
      </c>
      <c r="B16892">
        <v>2043</v>
      </c>
      <c r="C16892">
        <v>3</v>
      </c>
      <c r="D16892">
        <v>2.10456540674826</v>
      </c>
      <c r="E16892">
        <v>2.3203488770271399</v>
      </c>
      <c r="F16892">
        <v>1.3732562381898299</v>
      </c>
      <c r="G16892">
        <v>46493.7253270867</v>
      </c>
      <c r="H16892">
        <v>0.359462199430236</v>
      </c>
      <c r="I16892">
        <v>0.12421224021784499</v>
      </c>
      <c r="J16892">
        <v>0.29772499492388299</v>
      </c>
      <c r="K16892">
        <v>0.12964288862375301</v>
      </c>
      <c r="L16892">
        <v>0.67495426857252905</v>
      </c>
      <c r="M16892">
        <v>0.26838726795054602</v>
      </c>
      <c r="N16892">
        <v>5.5058949772153696</v>
      </c>
      <c r="O16892">
        <v>6.1389663263872603</v>
      </c>
      <c r="P16892">
        <v>4.05964304315376</v>
      </c>
      <c r="Q16892">
        <v>3.7482044869328199E-2</v>
      </c>
      <c r="R16892">
        <v>8.44495161030476E-2</v>
      </c>
      <c r="S16892">
        <v>3.0670648893538901E-2</v>
      </c>
    </row>
    <row r="16893" spans="1:19" x14ac:dyDescent="0.35">
      <c r="A16893">
        <v>16891</v>
      </c>
      <c r="B16893">
        <v>2043</v>
      </c>
      <c r="C16893">
        <v>3</v>
      </c>
      <c r="D16893">
        <v>2.01411173317415</v>
      </c>
      <c r="E16893">
        <v>2.2159639018566901</v>
      </c>
      <c r="F16893">
        <v>1.32146352362235</v>
      </c>
      <c r="G16893">
        <v>45605.821245819301</v>
      </c>
      <c r="H16893">
        <v>0.355053682709357</v>
      </c>
      <c r="I16893">
        <v>0.11207963471061901</v>
      </c>
      <c r="J16893">
        <v>0.30578041029181602</v>
      </c>
      <c r="K16893">
        <v>0.104295935788741</v>
      </c>
      <c r="L16893">
        <v>0.67671533758445002</v>
      </c>
      <c r="M16893">
        <v>0.24404761575285799</v>
      </c>
      <c r="N16893">
        <v>5.3908304053514504</v>
      </c>
      <c r="O16893">
        <v>6.0089921765314598</v>
      </c>
      <c r="P16893">
        <v>3.95318418063454</v>
      </c>
      <c r="Q16893">
        <v>4.4842144745450098E-4</v>
      </c>
      <c r="R16893">
        <v>1.9057325746592999E-2</v>
      </c>
      <c r="S16893" s="7">
        <v>4.57806686809571E-7</v>
      </c>
    </row>
    <row r="16894" spans="1:19" x14ac:dyDescent="0.35">
      <c r="A16894">
        <v>16892</v>
      </c>
      <c r="B16894">
        <v>2043</v>
      </c>
      <c r="C16894">
        <v>3</v>
      </c>
      <c r="D16894">
        <v>1.92721136935464</v>
      </c>
      <c r="E16894">
        <v>2.0924641785737199</v>
      </c>
      <c r="F16894">
        <v>1.2756435738401799</v>
      </c>
      <c r="G16894">
        <v>44320.947242327602</v>
      </c>
      <c r="H16894">
        <v>0.35110913912306302</v>
      </c>
      <c r="I16894">
        <v>9.3081709893958406E-2</v>
      </c>
      <c r="J16894">
        <v>0.29598987298221202</v>
      </c>
      <c r="K16894">
        <v>8.65095823963732E-2</v>
      </c>
      <c r="L16894">
        <v>0.68327248464745405</v>
      </c>
      <c r="M16894">
        <v>0.21955829996953799</v>
      </c>
      <c r="N16894">
        <v>5.27828509884562</v>
      </c>
      <c r="O16894">
        <v>5.9172328965564303</v>
      </c>
      <c r="P16894">
        <v>3.8822732616209898</v>
      </c>
      <c r="Q16894">
        <v>0</v>
      </c>
      <c r="R16894" s="7">
        <v>5.5994052562183902E-6</v>
      </c>
      <c r="S16894">
        <v>0</v>
      </c>
    </row>
    <row r="16895" spans="1:19" x14ac:dyDescent="0.35">
      <c r="A16895">
        <v>16893</v>
      </c>
      <c r="B16895">
        <v>2043</v>
      </c>
      <c r="C16895">
        <v>3</v>
      </c>
      <c r="D16895">
        <v>1.8387486796764201</v>
      </c>
      <c r="E16895">
        <v>1.92515563549575</v>
      </c>
      <c r="F16895">
        <v>1.2274264877755701</v>
      </c>
      <c r="G16895">
        <v>43362.132850809598</v>
      </c>
      <c r="H16895">
        <v>0.35321259936646998</v>
      </c>
      <c r="I16895">
        <v>7.8819090689811105E-2</v>
      </c>
      <c r="J16895">
        <v>0.288756085287797</v>
      </c>
      <c r="K16895">
        <v>7.2827758636410306E-2</v>
      </c>
      <c r="L16895">
        <v>0.68731526738377502</v>
      </c>
      <c r="M16895">
        <v>0.202029258968521</v>
      </c>
      <c r="N16895">
        <v>5.1636549506252702</v>
      </c>
      <c r="O16895">
        <v>5.7815265500159301</v>
      </c>
      <c r="P16895">
        <v>3.81218864371482</v>
      </c>
      <c r="Q16895">
        <v>0</v>
      </c>
      <c r="R16895">
        <v>0</v>
      </c>
      <c r="S16895">
        <v>0</v>
      </c>
    </row>
    <row r="16896" spans="1:19" x14ac:dyDescent="0.35">
      <c r="A16896">
        <v>16894</v>
      </c>
      <c r="B16896">
        <v>2043</v>
      </c>
      <c r="C16896">
        <v>3</v>
      </c>
      <c r="D16896">
        <v>1.7503066128567399</v>
      </c>
      <c r="E16896">
        <v>1.7557314630971901</v>
      </c>
      <c r="F16896">
        <v>1.1785013055537199</v>
      </c>
      <c r="G16896">
        <v>40364.524373163498</v>
      </c>
      <c r="H16896">
        <v>0.35949393767954202</v>
      </c>
      <c r="I16896">
        <v>6.88928374483634E-2</v>
      </c>
      <c r="J16896">
        <v>0.28665461306098</v>
      </c>
      <c r="K16896">
        <v>6.2992390909587706E-2</v>
      </c>
      <c r="L16896">
        <v>0.68457043438852705</v>
      </c>
      <c r="M16896">
        <v>0.19074509276365001</v>
      </c>
      <c r="N16896">
        <v>5.0406732083262096</v>
      </c>
      <c r="O16896">
        <v>5.6374243066511101</v>
      </c>
      <c r="P16896">
        <v>3.7339835393021699</v>
      </c>
      <c r="Q16896">
        <v>0</v>
      </c>
      <c r="R16896">
        <v>0</v>
      </c>
      <c r="S16896">
        <v>0</v>
      </c>
    </row>
    <row r="16897" spans="1:19" x14ac:dyDescent="0.35">
      <c r="A16897">
        <v>16895</v>
      </c>
      <c r="B16897">
        <v>2043</v>
      </c>
      <c r="C16897">
        <v>3</v>
      </c>
      <c r="D16897">
        <v>1.7410844637915599</v>
      </c>
      <c r="E16897">
        <v>1.7966740311346701</v>
      </c>
      <c r="F16897">
        <v>1.1693060802672099</v>
      </c>
      <c r="G16897">
        <v>37082.731988528903</v>
      </c>
      <c r="H16897">
        <v>0.349518765725157</v>
      </c>
      <c r="I16897">
        <v>6.4210054058455104E-2</v>
      </c>
      <c r="J16897">
        <v>0.28014218730373802</v>
      </c>
      <c r="K16897">
        <v>6.3105380715603301E-2</v>
      </c>
      <c r="L16897">
        <v>0.67845421005277196</v>
      </c>
      <c r="M16897">
        <v>0.181901614402557</v>
      </c>
      <c r="N16897">
        <v>5.01683565693211</v>
      </c>
      <c r="O16897">
        <v>5.72122116829095</v>
      </c>
      <c r="P16897">
        <v>3.71883735570422</v>
      </c>
      <c r="Q16897">
        <v>0</v>
      </c>
      <c r="R16897">
        <v>0</v>
      </c>
      <c r="S16897">
        <v>0</v>
      </c>
    </row>
    <row r="16898" spans="1:19" x14ac:dyDescent="0.35">
      <c r="A16898">
        <v>16896</v>
      </c>
      <c r="B16898">
        <v>2043</v>
      </c>
      <c r="C16898">
        <v>3</v>
      </c>
      <c r="D16898">
        <v>1.7255106227310999</v>
      </c>
      <c r="E16898">
        <v>1.83795070850498</v>
      </c>
      <c r="F16898">
        <v>1.1579300844252201</v>
      </c>
      <c r="G16898">
        <v>33693.475863624102</v>
      </c>
      <c r="H16898">
        <v>0.342583918720957</v>
      </c>
      <c r="I16898">
        <v>6.1661656356438201E-2</v>
      </c>
      <c r="J16898">
        <v>0.27960344783505597</v>
      </c>
      <c r="K16898">
        <v>6.5166401475119401E-2</v>
      </c>
      <c r="L16898">
        <v>0.67171416334818201</v>
      </c>
      <c r="M16898">
        <v>0.17645882236374399</v>
      </c>
      <c r="N16898">
        <v>4.98118229021616</v>
      </c>
      <c r="O16898">
        <v>5.7757336672192601</v>
      </c>
      <c r="P16898">
        <v>3.70374185128026</v>
      </c>
      <c r="Q16898">
        <v>0</v>
      </c>
      <c r="R16898">
        <v>0</v>
      </c>
      <c r="S16898">
        <v>0</v>
      </c>
    </row>
    <row r="16899" spans="1:19" x14ac:dyDescent="0.35">
      <c r="A16899">
        <v>16897</v>
      </c>
      <c r="B16899">
        <v>2043</v>
      </c>
      <c r="C16899">
        <v>3</v>
      </c>
      <c r="D16899">
        <v>1.587778862</v>
      </c>
      <c r="E16899">
        <v>0.78734621800000004</v>
      </c>
      <c r="F16899">
        <v>1.07957624</v>
      </c>
      <c r="G16899">
        <v>36063.094389999998</v>
      </c>
      <c r="H16899">
        <v>0.52659439500000005</v>
      </c>
      <c r="I16899">
        <v>8.1857410000000005E-2</v>
      </c>
      <c r="J16899">
        <v>0.31693647000000003</v>
      </c>
      <c r="K16899">
        <v>4.5077897999999998E-2</v>
      </c>
      <c r="L16899">
        <v>0.789492003</v>
      </c>
      <c r="M16899">
        <v>0.192971904</v>
      </c>
      <c r="N16899">
        <v>4.4601436809999999</v>
      </c>
      <c r="O16899">
        <v>2.4116364199999998</v>
      </c>
      <c r="P16899">
        <v>4.6077661919999997</v>
      </c>
      <c r="Q16899">
        <v>0</v>
      </c>
      <c r="R16899">
        <v>0</v>
      </c>
      <c r="S16899">
        <v>0</v>
      </c>
    </row>
    <row r="16900" spans="1:19" x14ac:dyDescent="0.35">
      <c r="A16900">
        <v>16898</v>
      </c>
      <c r="B16900">
        <v>2043</v>
      </c>
      <c r="C16900">
        <v>3</v>
      </c>
      <c r="D16900">
        <v>1.5662141009999999</v>
      </c>
      <c r="E16900">
        <v>0.79447737100000004</v>
      </c>
      <c r="F16900">
        <v>1.073255415</v>
      </c>
      <c r="G16900">
        <v>34551.892090000001</v>
      </c>
      <c r="H16900">
        <v>0.52796904899999997</v>
      </c>
      <c r="I16900">
        <v>8.2030346000000004E-2</v>
      </c>
      <c r="J16900">
        <v>0.28403977800000002</v>
      </c>
      <c r="K16900">
        <v>4.6148479999999902E-2</v>
      </c>
      <c r="L16900">
        <v>0.80238541500000005</v>
      </c>
      <c r="M16900">
        <v>0.18430549299999999</v>
      </c>
      <c r="N16900">
        <v>4.4313054689999998</v>
      </c>
      <c r="O16900">
        <v>2.5044793639999998</v>
      </c>
      <c r="P16900">
        <v>4.7033774340000001</v>
      </c>
      <c r="Q16900">
        <v>0</v>
      </c>
      <c r="R16900">
        <v>0</v>
      </c>
      <c r="S16900">
        <v>0</v>
      </c>
    </row>
    <row r="16901" spans="1:19" x14ac:dyDescent="0.35">
      <c r="A16901">
        <v>16899</v>
      </c>
      <c r="B16901">
        <v>2043</v>
      </c>
      <c r="C16901">
        <v>3</v>
      </c>
      <c r="D16901">
        <v>1.5313052409999901</v>
      </c>
      <c r="E16901">
        <v>0.77985589300000002</v>
      </c>
      <c r="F16901">
        <v>1.0678567569999999</v>
      </c>
      <c r="G16901">
        <v>33792.176339999998</v>
      </c>
      <c r="H16901">
        <v>0.53024109600000002</v>
      </c>
      <c r="I16901">
        <v>8.3582904E-2</v>
      </c>
      <c r="J16901">
        <v>0.26312436700000003</v>
      </c>
      <c r="K16901">
        <v>4.7992398999999998E-2</v>
      </c>
      <c r="L16901">
        <v>0.80182053799999997</v>
      </c>
      <c r="M16901">
        <v>0.18105221299999999</v>
      </c>
      <c r="N16901">
        <v>4.3837964119999997</v>
      </c>
      <c r="O16901">
        <v>2.5793566280000002</v>
      </c>
      <c r="P16901">
        <v>4.8073825890000004</v>
      </c>
      <c r="Q16901">
        <v>0</v>
      </c>
      <c r="R16901">
        <v>0</v>
      </c>
      <c r="S16901">
        <v>0</v>
      </c>
    </row>
    <row r="16902" spans="1:19" x14ac:dyDescent="0.35">
      <c r="A16902">
        <v>16900</v>
      </c>
      <c r="B16902">
        <v>2043</v>
      </c>
      <c r="C16902">
        <v>3</v>
      </c>
      <c r="D16902">
        <v>1.4962787550000001</v>
      </c>
      <c r="E16902">
        <v>0.76511126900000004</v>
      </c>
      <c r="F16902">
        <v>1.0635830529999999</v>
      </c>
      <c r="G16902">
        <v>33808.504800000002</v>
      </c>
      <c r="H16902">
        <v>0.53266437200000005</v>
      </c>
      <c r="I16902">
        <v>8.6663802999999998E-2</v>
      </c>
      <c r="J16902">
        <v>0.25387544099999998</v>
      </c>
      <c r="K16902">
        <v>5.0705499000000001E-2</v>
      </c>
      <c r="L16902">
        <v>0.79100480799999995</v>
      </c>
      <c r="M16902">
        <v>0.18329918000000001</v>
      </c>
      <c r="N16902">
        <v>4.328193519</v>
      </c>
      <c r="O16902">
        <v>2.6455213190000002</v>
      </c>
      <c r="P16902">
        <v>4.8802264500000003</v>
      </c>
      <c r="Q16902">
        <v>0</v>
      </c>
      <c r="R16902">
        <v>0</v>
      </c>
      <c r="S16902">
        <v>0</v>
      </c>
    </row>
    <row r="16903" spans="1:19" x14ac:dyDescent="0.35">
      <c r="A16903">
        <v>16901</v>
      </c>
      <c r="B16903">
        <v>2043</v>
      </c>
      <c r="C16903">
        <v>3</v>
      </c>
      <c r="D16903">
        <v>1.55579497</v>
      </c>
      <c r="E16903">
        <v>0.76503306500000001</v>
      </c>
      <c r="F16903">
        <v>1.0482269870000001</v>
      </c>
      <c r="G16903">
        <v>34736.920449999998</v>
      </c>
      <c r="H16903">
        <v>0.54659094699999999</v>
      </c>
      <c r="I16903">
        <v>9.4306693999999996E-2</v>
      </c>
      <c r="J16903">
        <v>0.24066757599999999</v>
      </c>
      <c r="K16903">
        <v>4.8948099999999897E-2</v>
      </c>
      <c r="L16903">
        <v>0.77879601600000004</v>
      </c>
      <c r="M16903">
        <v>0.20956455099999999</v>
      </c>
      <c r="N16903">
        <v>4.4074730000000004</v>
      </c>
      <c r="O16903">
        <v>2.6038260919999998</v>
      </c>
      <c r="P16903">
        <v>4.9055555249999996</v>
      </c>
      <c r="Q16903">
        <v>0</v>
      </c>
      <c r="R16903">
        <v>3.891205E-3</v>
      </c>
      <c r="S16903">
        <v>0</v>
      </c>
    </row>
    <row r="16904" spans="1:19" x14ac:dyDescent="0.35">
      <c r="A16904">
        <v>16902</v>
      </c>
      <c r="B16904">
        <v>2043</v>
      </c>
      <c r="C16904">
        <v>3</v>
      </c>
      <c r="D16904">
        <v>1.59438101</v>
      </c>
      <c r="E16904">
        <v>0.75497341699999998</v>
      </c>
      <c r="F16904">
        <v>1.034893029</v>
      </c>
      <c r="G16904">
        <v>38100.131430000001</v>
      </c>
      <c r="H16904">
        <v>0.56551444399999995</v>
      </c>
      <c r="I16904">
        <v>0.105538576</v>
      </c>
      <c r="J16904">
        <v>0.23756740800000001</v>
      </c>
      <c r="K16904">
        <v>4.8843321000000002E-2</v>
      </c>
      <c r="L16904">
        <v>0.75190489199999999</v>
      </c>
      <c r="M16904">
        <v>0.242423999</v>
      </c>
      <c r="N16904">
        <v>4.4333349560000004</v>
      </c>
      <c r="O16904">
        <v>2.5054765529999998</v>
      </c>
      <c r="P16904">
        <v>4.7565752369999998</v>
      </c>
      <c r="Q16904">
        <v>1.6701273999999999E-2</v>
      </c>
      <c r="R16904">
        <v>6.2053505000000002E-2</v>
      </c>
      <c r="S16904">
        <v>1.849947E-3</v>
      </c>
    </row>
    <row r="16905" spans="1:19" x14ac:dyDescent="0.35">
      <c r="A16905">
        <v>16903</v>
      </c>
      <c r="B16905">
        <v>2043</v>
      </c>
      <c r="C16905">
        <v>3</v>
      </c>
      <c r="D16905">
        <v>1.631598613</v>
      </c>
      <c r="E16905">
        <v>0.73926782000000002</v>
      </c>
      <c r="F16905">
        <v>1.0221757929999999</v>
      </c>
      <c r="G16905">
        <v>44330.2598</v>
      </c>
      <c r="H16905">
        <v>0.58884252599999998</v>
      </c>
      <c r="I16905">
        <v>0.120012573999999</v>
      </c>
      <c r="J16905">
        <v>0.24137444</v>
      </c>
      <c r="K16905">
        <v>5.0587742999999998E-2</v>
      </c>
      <c r="L16905">
        <v>0.71197377500000003</v>
      </c>
      <c r="M16905">
        <v>0.27912926300000002</v>
      </c>
      <c r="N16905">
        <v>4.4602852090000003</v>
      </c>
      <c r="O16905">
        <v>2.4106078540000002</v>
      </c>
      <c r="P16905">
        <v>4.6384178629999999</v>
      </c>
      <c r="Q16905">
        <v>0.14164554200000001</v>
      </c>
      <c r="R16905">
        <v>0.19226807300000001</v>
      </c>
      <c r="S16905">
        <v>0.15120478900000001</v>
      </c>
    </row>
    <row r="16906" spans="1:19" x14ac:dyDescent="0.35">
      <c r="A16906">
        <v>16904</v>
      </c>
      <c r="B16906">
        <v>2043</v>
      </c>
      <c r="C16906">
        <v>3</v>
      </c>
      <c r="D16906">
        <v>1.6748573490000001</v>
      </c>
      <c r="E16906">
        <v>0.75158140200000001</v>
      </c>
      <c r="F16906">
        <v>1.029438004</v>
      </c>
      <c r="G16906">
        <v>51129.698900000003</v>
      </c>
      <c r="H16906">
        <v>0.57558520999999996</v>
      </c>
      <c r="I16906">
        <v>0.130498896999999</v>
      </c>
      <c r="J16906">
        <v>0.22954475499999999</v>
      </c>
      <c r="K16906">
        <v>5.7554767999999999E-2</v>
      </c>
      <c r="L16906">
        <v>0.67923777799999996</v>
      </c>
      <c r="M16906">
        <v>0.28439478600000001</v>
      </c>
      <c r="N16906">
        <v>4.5159247000000002</v>
      </c>
      <c r="O16906">
        <v>2.362742565</v>
      </c>
      <c r="P16906">
        <v>4.6394265739999998</v>
      </c>
      <c r="Q16906">
        <v>0.26846277099999999</v>
      </c>
      <c r="R16906">
        <v>0.32362496600000001</v>
      </c>
      <c r="S16906">
        <v>0.32165744899999998</v>
      </c>
    </row>
    <row r="16907" spans="1:19" x14ac:dyDescent="0.35">
      <c r="A16907">
        <v>16905</v>
      </c>
      <c r="B16907">
        <v>2043</v>
      </c>
      <c r="C16907">
        <v>3</v>
      </c>
      <c r="D16907">
        <v>1.7193897199999999</v>
      </c>
      <c r="E16907">
        <v>0.77165020500000003</v>
      </c>
      <c r="F16907">
        <v>1.0376305269999999</v>
      </c>
      <c r="G16907">
        <v>54988.035389999997</v>
      </c>
      <c r="H16907">
        <v>0.56288806300000005</v>
      </c>
      <c r="I16907">
        <v>0.14505426199999899</v>
      </c>
      <c r="J16907">
        <v>0.221611792</v>
      </c>
      <c r="K16907">
        <v>6.7984811000000006E-2</v>
      </c>
      <c r="L16907">
        <v>0.65259779600000001</v>
      </c>
      <c r="M16907">
        <v>0.29448177399999997</v>
      </c>
      <c r="N16907">
        <v>4.5764692440000001</v>
      </c>
      <c r="O16907">
        <v>2.3282758829999999</v>
      </c>
      <c r="P16907">
        <v>4.6535542259999998</v>
      </c>
      <c r="Q16907">
        <v>0.35213560299999902</v>
      </c>
      <c r="R16907">
        <v>0.42992745399999999</v>
      </c>
      <c r="S16907">
        <v>0.45006109599999999</v>
      </c>
    </row>
    <row r="16908" spans="1:19" x14ac:dyDescent="0.35">
      <c r="A16908">
        <v>16906</v>
      </c>
      <c r="B16908">
        <v>2043</v>
      </c>
      <c r="C16908">
        <v>3</v>
      </c>
      <c r="D16908">
        <v>1.763817242</v>
      </c>
      <c r="E16908">
        <v>0.79144851000000005</v>
      </c>
      <c r="F16908">
        <v>1.0464865910000001</v>
      </c>
      <c r="G16908">
        <v>57690.581830000003</v>
      </c>
      <c r="H16908">
        <v>0.55072661700000003</v>
      </c>
      <c r="I16908">
        <v>0.16320657799999899</v>
      </c>
      <c r="J16908">
        <v>0.21811602399999999</v>
      </c>
      <c r="K16908">
        <v>8.2194658000000004E-2</v>
      </c>
      <c r="L16908">
        <v>0.63194777599999996</v>
      </c>
      <c r="M16908">
        <v>0.30985828199999998</v>
      </c>
      <c r="N16908">
        <v>4.6325761390000002</v>
      </c>
      <c r="O16908">
        <v>2.2830773739999999</v>
      </c>
      <c r="P16908">
        <v>4.7048828670000002</v>
      </c>
      <c r="Q16908">
        <v>0.39107524999999999</v>
      </c>
      <c r="R16908">
        <v>0.51092934499999998</v>
      </c>
      <c r="S16908">
        <v>0.53875053500000003</v>
      </c>
    </row>
    <row r="16909" spans="1:19" x14ac:dyDescent="0.35">
      <c r="A16909">
        <v>16907</v>
      </c>
      <c r="B16909">
        <v>2043</v>
      </c>
      <c r="C16909">
        <v>3</v>
      </c>
      <c r="D16909">
        <v>1.8303508530000001</v>
      </c>
      <c r="E16909">
        <v>0.86342615199999995</v>
      </c>
      <c r="F16909">
        <v>1.0457967260000001</v>
      </c>
      <c r="G16909">
        <v>59242.959759999998</v>
      </c>
      <c r="H16909">
        <v>0.52627177800000002</v>
      </c>
      <c r="I16909">
        <v>0.17867407999999901</v>
      </c>
      <c r="J16909">
        <v>0.193377507</v>
      </c>
      <c r="K16909">
        <v>8.9593038E-2</v>
      </c>
      <c r="L16909">
        <v>0.63179472199999998</v>
      </c>
      <c r="M16909">
        <v>0.32075774899999998</v>
      </c>
      <c r="N16909">
        <v>4.7410024750000002</v>
      </c>
      <c r="O16909">
        <v>2.396313218</v>
      </c>
      <c r="P16909">
        <v>4.7479883269999998</v>
      </c>
      <c r="Q16909">
        <v>0.42603453299999999</v>
      </c>
      <c r="R16909">
        <v>0.58732798399999997</v>
      </c>
      <c r="S16909">
        <v>0.61900553800000002</v>
      </c>
    </row>
    <row r="16910" spans="1:19" x14ac:dyDescent="0.35">
      <c r="A16910">
        <v>16908</v>
      </c>
      <c r="B16910">
        <v>2043</v>
      </c>
      <c r="C16910">
        <v>3</v>
      </c>
      <c r="D16910">
        <v>1.899172877</v>
      </c>
      <c r="E16910">
        <v>0.93759104100000001</v>
      </c>
      <c r="F16910">
        <v>1.0436330680000001</v>
      </c>
      <c r="G16910">
        <v>58558.56682</v>
      </c>
      <c r="H16910">
        <v>0.50235699</v>
      </c>
      <c r="I16910">
        <v>0.197192545</v>
      </c>
      <c r="J16910">
        <v>0.17409450000000001</v>
      </c>
      <c r="K16910">
        <v>0.10035978399999899</v>
      </c>
      <c r="L16910">
        <v>0.63405299500000001</v>
      </c>
      <c r="M16910">
        <v>0.33288378200000002</v>
      </c>
      <c r="N16910">
        <v>4.8502061550000004</v>
      </c>
      <c r="O16910">
        <v>2.5458148980000002</v>
      </c>
      <c r="P16910">
        <v>4.8875146020000004</v>
      </c>
      <c r="Q16910">
        <v>0.42853438299999902</v>
      </c>
      <c r="R16910">
        <v>0.60674408499999999</v>
      </c>
      <c r="S16910">
        <v>0.64188085100000003</v>
      </c>
    </row>
    <row r="16911" spans="1:19" x14ac:dyDescent="0.35">
      <c r="A16911">
        <v>16909</v>
      </c>
      <c r="B16911">
        <v>2043</v>
      </c>
      <c r="C16911">
        <v>3</v>
      </c>
      <c r="D16911">
        <v>1.968445529</v>
      </c>
      <c r="E16911">
        <v>1.0114191400000001</v>
      </c>
      <c r="F16911">
        <v>1.040971275</v>
      </c>
      <c r="G16911">
        <v>59671.68187</v>
      </c>
      <c r="H16911">
        <v>0.47783805600000001</v>
      </c>
      <c r="I16911">
        <v>0.21924790499999999</v>
      </c>
      <c r="J16911">
        <v>0.15948678599999999</v>
      </c>
      <c r="K16911">
        <v>0.11412035399999899</v>
      </c>
      <c r="L16911">
        <v>0.63539603300000003</v>
      </c>
      <c r="M16911">
        <v>0.34399424099999998</v>
      </c>
      <c r="N16911">
        <v>4.9584537400000004</v>
      </c>
      <c r="O16911">
        <v>2.6991171309999999</v>
      </c>
      <c r="P16911">
        <v>5.0825214609999998</v>
      </c>
      <c r="Q16911">
        <v>0.399614148</v>
      </c>
      <c r="R16911">
        <v>0.57158941299999999</v>
      </c>
      <c r="S16911">
        <v>0.61004773999999995</v>
      </c>
    </row>
    <row r="16912" spans="1:19" x14ac:dyDescent="0.35">
      <c r="A16912">
        <v>16910</v>
      </c>
      <c r="B16912">
        <v>2043</v>
      </c>
      <c r="C16912">
        <v>3</v>
      </c>
      <c r="D16912">
        <v>2.0265182670000002</v>
      </c>
      <c r="E16912">
        <v>1.026407895</v>
      </c>
      <c r="F16912">
        <v>1.0373086680000001</v>
      </c>
      <c r="G16912">
        <v>61254.506939999999</v>
      </c>
      <c r="H16912">
        <v>0.47839469200000001</v>
      </c>
      <c r="I16912">
        <v>0.216526568</v>
      </c>
      <c r="J16912">
        <v>0.15597692799999999</v>
      </c>
      <c r="K16912">
        <v>0.117745851999999</v>
      </c>
      <c r="L16912">
        <v>0.64416874199999996</v>
      </c>
      <c r="M16912">
        <v>0.34326388299999999</v>
      </c>
      <c r="N16912">
        <v>5.0233718090000004</v>
      </c>
      <c r="O16912">
        <v>2.7293062140000002</v>
      </c>
      <c r="P16912">
        <v>4.9556047699999999</v>
      </c>
      <c r="Q16912">
        <v>0.37084204799999998</v>
      </c>
      <c r="R16912">
        <v>0.53797934300000005</v>
      </c>
      <c r="S16912">
        <v>0.57639849899999995</v>
      </c>
    </row>
    <row r="16913" spans="1:19" x14ac:dyDescent="0.35">
      <c r="A16913">
        <v>16911</v>
      </c>
      <c r="B16913">
        <v>2043</v>
      </c>
      <c r="C16913">
        <v>3</v>
      </c>
      <c r="D16913">
        <v>2.0919709850000001</v>
      </c>
      <c r="E16913">
        <v>1.044992661</v>
      </c>
      <c r="F16913">
        <v>1.0310981429999999</v>
      </c>
      <c r="G16913">
        <v>61032.017599999999</v>
      </c>
      <c r="H16913">
        <v>0.47962676399999998</v>
      </c>
      <c r="I16913">
        <v>0.21681629999999999</v>
      </c>
      <c r="J16913">
        <v>0.15961340299999999</v>
      </c>
      <c r="K16913">
        <v>0.12552793400000001</v>
      </c>
      <c r="L16913">
        <v>0.65880775199999997</v>
      </c>
      <c r="M16913">
        <v>0.34476145699999999</v>
      </c>
      <c r="N16913">
        <v>5.0981264189999997</v>
      </c>
      <c r="O16913">
        <v>2.7516735219999999</v>
      </c>
      <c r="P16913">
        <v>4.7792515419999999</v>
      </c>
      <c r="Q16913">
        <v>0.31552403699999998</v>
      </c>
      <c r="R16913">
        <v>0.462125326</v>
      </c>
      <c r="S16913">
        <v>0.492598751</v>
      </c>
    </row>
    <row r="16914" spans="1:19" x14ac:dyDescent="0.35">
      <c r="A16914">
        <v>16912</v>
      </c>
      <c r="B16914">
        <v>2043</v>
      </c>
      <c r="C16914">
        <v>3</v>
      </c>
      <c r="D16914">
        <v>2.1575478320000001</v>
      </c>
      <c r="E16914">
        <v>1.06379866</v>
      </c>
      <c r="F16914">
        <v>1.024937419</v>
      </c>
      <c r="G16914">
        <v>60729.440479999997</v>
      </c>
      <c r="H16914">
        <v>0.48181665299999998</v>
      </c>
      <c r="I16914">
        <v>0.21924585699999999</v>
      </c>
      <c r="J16914">
        <v>0.17032093300000001</v>
      </c>
      <c r="K16914">
        <v>0.13740665199999999</v>
      </c>
      <c r="L16914">
        <v>0.672821683</v>
      </c>
      <c r="M16914">
        <v>0.34901623599999998</v>
      </c>
      <c r="N16914">
        <v>5.1812610599999998</v>
      </c>
      <c r="O16914">
        <v>2.7945411120000001</v>
      </c>
      <c r="P16914">
        <v>4.6137464619999999</v>
      </c>
      <c r="Q16914">
        <v>0.23231396299999901</v>
      </c>
      <c r="R16914">
        <v>0.342099494</v>
      </c>
      <c r="S16914">
        <v>0.35434842100000002</v>
      </c>
    </row>
    <row r="16915" spans="1:19" x14ac:dyDescent="0.35">
      <c r="A16915">
        <v>16913</v>
      </c>
      <c r="B16915">
        <v>2043</v>
      </c>
      <c r="C16915">
        <v>3</v>
      </c>
      <c r="D16915">
        <v>2.0816874400000001</v>
      </c>
      <c r="E16915">
        <v>0.95760888399999999</v>
      </c>
      <c r="F16915">
        <v>1.0299191270000001</v>
      </c>
      <c r="G16915">
        <v>59421.364229999999</v>
      </c>
      <c r="H16915">
        <v>0.44868034899999998</v>
      </c>
      <c r="I16915">
        <v>0.19591175999999999</v>
      </c>
      <c r="J16915">
        <v>0.169950093</v>
      </c>
      <c r="K16915">
        <v>0.10156287</v>
      </c>
      <c r="L16915">
        <v>0.66958265299999997</v>
      </c>
      <c r="M16915">
        <v>0.303243557</v>
      </c>
      <c r="N16915">
        <v>5.0616264229999999</v>
      </c>
      <c r="O16915">
        <v>2.6273999739999998</v>
      </c>
      <c r="P16915">
        <v>4.4729087239999998</v>
      </c>
      <c r="Q16915">
        <v>0.142889565</v>
      </c>
      <c r="R16915">
        <v>0.216832724</v>
      </c>
      <c r="S16915">
        <v>0.19921660299999999</v>
      </c>
    </row>
    <row r="16916" spans="1:19" x14ac:dyDescent="0.35">
      <c r="A16916">
        <v>16914</v>
      </c>
      <c r="B16916">
        <v>2043</v>
      </c>
      <c r="C16916">
        <v>3</v>
      </c>
      <c r="D16916">
        <v>2.026245458</v>
      </c>
      <c r="E16916">
        <v>0.854678032999999</v>
      </c>
      <c r="F16916">
        <v>1.0358561159999999</v>
      </c>
      <c r="G16916">
        <v>56979.638919999903</v>
      </c>
      <c r="H16916">
        <v>0.41816589599999998</v>
      </c>
      <c r="I16916">
        <v>0.17500398</v>
      </c>
      <c r="J16916">
        <v>0.173175157</v>
      </c>
      <c r="K16916">
        <v>7.2930360999999999E-2</v>
      </c>
      <c r="L16916">
        <v>0.66593471199999998</v>
      </c>
      <c r="M16916">
        <v>0.26129798199999998</v>
      </c>
      <c r="N16916">
        <v>4.9967012860000004</v>
      </c>
      <c r="O16916">
        <v>2.456521768</v>
      </c>
      <c r="P16916">
        <v>4.3614072970000004</v>
      </c>
      <c r="Q16916">
        <v>4.3284106000000003E-2</v>
      </c>
      <c r="R16916">
        <v>9.6718763999999999E-2</v>
      </c>
      <c r="S16916">
        <v>5.1068452E-2</v>
      </c>
    </row>
    <row r="16917" spans="1:19" x14ac:dyDescent="0.35">
      <c r="A16917">
        <v>16915</v>
      </c>
      <c r="B16917">
        <v>2043</v>
      </c>
      <c r="C16917">
        <v>3</v>
      </c>
      <c r="D16917">
        <v>1.9713496580000001</v>
      </c>
      <c r="E16917">
        <v>0.75421146099999903</v>
      </c>
      <c r="F16917">
        <v>1.0413763199999999</v>
      </c>
      <c r="G16917">
        <v>54634.42108</v>
      </c>
      <c r="H16917">
        <v>0.38984624099999998</v>
      </c>
      <c r="I16917">
        <v>0.156685358999999</v>
      </c>
      <c r="J16917">
        <v>0.180559681</v>
      </c>
      <c r="K16917">
        <v>5.0771135000000002E-2</v>
      </c>
      <c r="L16917">
        <v>0.66445717900000001</v>
      </c>
      <c r="M16917">
        <v>0.22307404</v>
      </c>
      <c r="N16917">
        <v>4.9321575290000004</v>
      </c>
      <c r="O16917">
        <v>2.2801805430000002</v>
      </c>
      <c r="P16917">
        <v>4.1699819849999997</v>
      </c>
      <c r="Q16917" s="7">
        <v>8.9099999999999997E-5</v>
      </c>
      <c r="R16917">
        <v>2.0735285999999999E-2</v>
      </c>
      <c r="S16917">
        <v>0</v>
      </c>
    </row>
    <row r="16918" spans="1:19" x14ac:dyDescent="0.35">
      <c r="A16918">
        <v>16916</v>
      </c>
      <c r="B16918">
        <v>2043</v>
      </c>
      <c r="C16918">
        <v>3</v>
      </c>
      <c r="D16918">
        <v>1.9144262089999899</v>
      </c>
      <c r="E16918">
        <v>0.67486125799999996</v>
      </c>
      <c r="F16918">
        <v>1.048869641</v>
      </c>
      <c r="G16918">
        <v>51452.809780000003</v>
      </c>
      <c r="H16918">
        <v>0.364603923</v>
      </c>
      <c r="I16918">
        <v>0.12818666599999901</v>
      </c>
      <c r="J16918">
        <v>0.15714371099999999</v>
      </c>
      <c r="K16918">
        <v>4.0715611999999998E-2</v>
      </c>
      <c r="L16918">
        <v>0.64848316500000003</v>
      </c>
      <c r="M16918">
        <v>0.186001259</v>
      </c>
      <c r="N16918">
        <v>4.8608228440000003</v>
      </c>
      <c r="O16918">
        <v>2.1493955320000002</v>
      </c>
      <c r="P16918">
        <v>4.1893744120000003</v>
      </c>
      <c r="Q16918">
        <v>0</v>
      </c>
      <c r="R16918" s="7">
        <v>3.4400000000000001E-6</v>
      </c>
      <c r="S16918">
        <v>0</v>
      </c>
    </row>
    <row r="16919" spans="1:19" x14ac:dyDescent="0.35">
      <c r="A16919">
        <v>16917</v>
      </c>
      <c r="B16919">
        <v>2043</v>
      </c>
      <c r="C16919">
        <v>3</v>
      </c>
      <c r="D16919">
        <v>1.86293129399999</v>
      </c>
      <c r="E16919">
        <v>0.61227134100000002</v>
      </c>
      <c r="F16919">
        <v>1.0567552920000001</v>
      </c>
      <c r="G16919">
        <v>50284.153720000002</v>
      </c>
      <c r="H16919">
        <v>0.33807490699999998</v>
      </c>
      <c r="I16919">
        <v>0.105454728</v>
      </c>
      <c r="J16919">
        <v>0.13845540200000001</v>
      </c>
      <c r="K16919">
        <v>3.3243140999999997E-2</v>
      </c>
      <c r="L16919">
        <v>0.63576103900000003</v>
      </c>
      <c r="M16919">
        <v>0.15531869500000001</v>
      </c>
      <c r="N16919">
        <v>4.7993086280000004</v>
      </c>
      <c r="O16919">
        <v>2.03694168</v>
      </c>
      <c r="P16919">
        <v>4.231002836</v>
      </c>
      <c r="Q16919">
        <v>0</v>
      </c>
      <c r="R16919">
        <v>0</v>
      </c>
      <c r="S16919">
        <v>0</v>
      </c>
    </row>
    <row r="16920" spans="1:19" x14ac:dyDescent="0.35">
      <c r="A16920">
        <v>16918</v>
      </c>
      <c r="B16920">
        <v>2043</v>
      </c>
      <c r="C16920">
        <v>3</v>
      </c>
      <c r="D16920">
        <v>1.8119579910000001</v>
      </c>
      <c r="E16920">
        <v>0.54972480599999995</v>
      </c>
      <c r="F16920">
        <v>1.064641143</v>
      </c>
      <c r="G16920">
        <v>46875.319810000001</v>
      </c>
      <c r="H16920">
        <v>0.31555081000000001</v>
      </c>
      <c r="I16920">
        <v>8.7484135000000005E-2</v>
      </c>
      <c r="J16920">
        <v>0.12554008899999999</v>
      </c>
      <c r="K16920">
        <v>2.8704802000000001E-2</v>
      </c>
      <c r="L16920">
        <v>0.62603504600000004</v>
      </c>
      <c r="M16920">
        <v>0.13001122000000001</v>
      </c>
      <c r="N16920">
        <v>4.7452248179999996</v>
      </c>
      <c r="O16920">
        <v>1.9100024879999999</v>
      </c>
      <c r="P16920">
        <v>4.2126266120000002</v>
      </c>
      <c r="Q16920">
        <v>0</v>
      </c>
      <c r="R16920">
        <v>0</v>
      </c>
      <c r="S16920">
        <v>0</v>
      </c>
    </row>
    <row r="16921" spans="1:19" x14ac:dyDescent="0.35">
      <c r="A16921">
        <v>16919</v>
      </c>
      <c r="B16921">
        <v>2043</v>
      </c>
      <c r="C16921">
        <v>3</v>
      </c>
      <c r="D16921">
        <v>1.79446696499999</v>
      </c>
      <c r="E16921">
        <v>0.55707625999999999</v>
      </c>
      <c r="F16921">
        <v>1.0719539140000001</v>
      </c>
      <c r="G16921">
        <v>42813.944490000002</v>
      </c>
      <c r="H16921">
        <v>0.27777829500000001</v>
      </c>
      <c r="I16921">
        <v>8.3777491999999995E-2</v>
      </c>
      <c r="J16921">
        <v>0.114083716</v>
      </c>
      <c r="K16921">
        <v>2.8548176000000001E-2</v>
      </c>
      <c r="L16921">
        <v>0.59606522500000003</v>
      </c>
      <c r="M16921">
        <v>0.118909606</v>
      </c>
      <c r="N16921">
        <v>4.7249135019999997</v>
      </c>
      <c r="O16921">
        <v>1.9209808269999999</v>
      </c>
      <c r="P16921">
        <v>4.2495026029999998</v>
      </c>
      <c r="Q16921">
        <v>0</v>
      </c>
      <c r="R16921">
        <v>0</v>
      </c>
      <c r="S16921">
        <v>0</v>
      </c>
    </row>
    <row r="16922" spans="1:19" x14ac:dyDescent="0.35">
      <c r="A16922">
        <v>16920</v>
      </c>
      <c r="B16922">
        <v>2043</v>
      </c>
      <c r="C16922">
        <v>3</v>
      </c>
      <c r="D16922">
        <v>1.7735992490000001</v>
      </c>
      <c r="E16922">
        <v>0.56673744699999995</v>
      </c>
      <c r="F16922">
        <v>1.0758229770000001</v>
      </c>
      <c r="G16922">
        <v>38421.816129999999</v>
      </c>
      <c r="H16922">
        <v>0.24837452900000001</v>
      </c>
      <c r="I16922">
        <v>8.0987782999999994E-2</v>
      </c>
      <c r="J16922">
        <v>0.106306312</v>
      </c>
      <c r="K16922">
        <v>2.9176236000000001E-2</v>
      </c>
      <c r="L16922">
        <v>0.57261268799999998</v>
      </c>
      <c r="M16922">
        <v>0.111003924</v>
      </c>
      <c r="N16922">
        <v>4.7002677559999997</v>
      </c>
      <c r="O16922">
        <v>1.9355770430000001</v>
      </c>
      <c r="P16922">
        <v>4.2754445150000002</v>
      </c>
      <c r="Q16922">
        <v>0</v>
      </c>
      <c r="R16922">
        <v>0</v>
      </c>
      <c r="S16922">
        <v>0</v>
      </c>
    </row>
    <row r="16923" spans="1:19" x14ac:dyDescent="0.35">
      <c r="A16923">
        <v>16921</v>
      </c>
      <c r="B16923">
        <v>2043</v>
      </c>
      <c r="C16923">
        <v>4</v>
      </c>
      <c r="D16923">
        <v>0.64416047247160002</v>
      </c>
      <c r="E16923">
        <v>0.30794755407061802</v>
      </c>
      <c r="F16923">
        <v>0.91108176950245101</v>
      </c>
      <c r="G16923">
        <v>28514.271824321699</v>
      </c>
      <c r="H16923">
        <v>0.71005244595867401</v>
      </c>
      <c r="I16923">
        <v>0.188722411102864</v>
      </c>
      <c r="J16923">
        <v>0.18652409902085901</v>
      </c>
      <c r="K16923">
        <v>6.1846459658728301E-2</v>
      </c>
      <c r="L16923">
        <v>0.29149770301125699</v>
      </c>
      <c r="M16923">
        <v>7.7457518579774801E-2</v>
      </c>
      <c r="N16923">
        <v>2.4175208008831301</v>
      </c>
      <c r="O16923">
        <v>1.75223744052178</v>
      </c>
      <c r="P16923">
        <v>3.8301516780468101</v>
      </c>
      <c r="Q16923">
        <v>0</v>
      </c>
      <c r="R16923">
        <v>0</v>
      </c>
      <c r="S16923">
        <v>0</v>
      </c>
    </row>
    <row r="16924" spans="1:19" x14ac:dyDescent="0.35">
      <c r="A16924">
        <v>16922</v>
      </c>
      <c r="B16924">
        <v>2043</v>
      </c>
      <c r="C16924">
        <v>4</v>
      </c>
      <c r="D16924">
        <v>0.65341340954530602</v>
      </c>
      <c r="E16924">
        <v>0.31233031365543801</v>
      </c>
      <c r="F16924">
        <v>0.90025266771991597</v>
      </c>
      <c r="G16924">
        <v>27474.017238302298</v>
      </c>
      <c r="H16924">
        <v>0.71509142987682495</v>
      </c>
      <c r="I16924">
        <v>0.18770658380227101</v>
      </c>
      <c r="J16924">
        <v>0.18095048041874801</v>
      </c>
      <c r="K16924">
        <v>6.0001248714049597E-2</v>
      </c>
      <c r="L16924">
        <v>0.28172495415702897</v>
      </c>
      <c r="M16924">
        <v>7.4534750380377005E-2</v>
      </c>
      <c r="N16924">
        <v>2.43488829747659</v>
      </c>
      <c r="O16924">
        <v>1.7730838266065001</v>
      </c>
      <c r="P16924">
        <v>3.81550942767208</v>
      </c>
      <c r="Q16924">
        <v>0</v>
      </c>
      <c r="R16924">
        <v>0</v>
      </c>
      <c r="S16924">
        <v>0</v>
      </c>
    </row>
    <row r="16925" spans="1:19" x14ac:dyDescent="0.35">
      <c r="A16925">
        <v>16923</v>
      </c>
      <c r="B16925">
        <v>2043</v>
      </c>
      <c r="C16925">
        <v>4</v>
      </c>
      <c r="D16925">
        <v>0.65803541791482101</v>
      </c>
      <c r="E16925">
        <v>0.309524460292538</v>
      </c>
      <c r="F16925">
        <v>0.87582328333425596</v>
      </c>
      <c r="G16925">
        <v>26953.6121316217</v>
      </c>
      <c r="H16925">
        <v>0.71802989947088403</v>
      </c>
      <c r="I16925">
        <v>0.18868548002312899</v>
      </c>
      <c r="J16925">
        <v>0.178826249160215</v>
      </c>
      <c r="K16925">
        <v>5.8929957367247203E-2</v>
      </c>
      <c r="L16925">
        <v>0.27676318632757202</v>
      </c>
      <c r="M16925">
        <v>7.3321589696025202E-2</v>
      </c>
      <c r="N16925">
        <v>2.4415987895391802</v>
      </c>
      <c r="O16925">
        <v>1.7915348109821201</v>
      </c>
      <c r="P16925">
        <v>3.7764776728228799</v>
      </c>
      <c r="Q16925">
        <v>0</v>
      </c>
      <c r="R16925">
        <v>0</v>
      </c>
      <c r="S16925">
        <v>0</v>
      </c>
    </row>
    <row r="16926" spans="1:19" x14ac:dyDescent="0.35">
      <c r="A16926">
        <v>16924</v>
      </c>
      <c r="B16926">
        <v>2043</v>
      </c>
      <c r="C16926">
        <v>4</v>
      </c>
      <c r="D16926">
        <v>0.66225578083431802</v>
      </c>
      <c r="E16926">
        <v>0.30710718504113499</v>
      </c>
      <c r="F16926">
        <v>0.85134643892214201</v>
      </c>
      <c r="G16926">
        <v>26996.4354130918</v>
      </c>
      <c r="H16926">
        <v>0.71738889151183505</v>
      </c>
      <c r="I16926">
        <v>0.19303322787574101</v>
      </c>
      <c r="J16926">
        <v>0.18049407522015901</v>
      </c>
      <c r="K16926">
        <v>5.8686046122772298E-2</v>
      </c>
      <c r="L16926">
        <v>0.27774728847964802</v>
      </c>
      <c r="M16926">
        <v>7.3752067747586803E-2</v>
      </c>
      <c r="N16926">
        <v>2.4455479816127399</v>
      </c>
      <c r="O16926">
        <v>1.8070026442615399</v>
      </c>
      <c r="P16926">
        <v>3.7088742978305</v>
      </c>
      <c r="Q16926">
        <v>0</v>
      </c>
      <c r="R16926">
        <v>0</v>
      </c>
      <c r="S16926">
        <v>0</v>
      </c>
    </row>
    <row r="16927" spans="1:19" x14ac:dyDescent="0.35">
      <c r="A16927">
        <v>16925</v>
      </c>
      <c r="B16927">
        <v>2043</v>
      </c>
      <c r="C16927">
        <v>4</v>
      </c>
      <c r="D16927">
        <v>0.68069492248810504</v>
      </c>
      <c r="E16927">
        <v>0.351508709857491</v>
      </c>
      <c r="F16927">
        <v>0.88626895573821096</v>
      </c>
      <c r="G16927">
        <v>27982.578830584302</v>
      </c>
      <c r="H16927">
        <v>0.72254344091283995</v>
      </c>
      <c r="I16927">
        <v>0.19461313276705</v>
      </c>
      <c r="J16927">
        <v>0.17385024565056001</v>
      </c>
      <c r="K16927">
        <v>5.4783399767176201E-2</v>
      </c>
      <c r="L16927">
        <v>0.26447052494706402</v>
      </c>
      <c r="M16927">
        <v>7.5988669300078804E-2</v>
      </c>
      <c r="N16927">
        <v>2.47059541437664</v>
      </c>
      <c r="O16927">
        <v>1.9264959291391499</v>
      </c>
      <c r="P16927">
        <v>3.7677565079287598</v>
      </c>
      <c r="Q16927">
        <v>0</v>
      </c>
      <c r="R16927">
        <v>8.7154028778496E-4</v>
      </c>
      <c r="S16927">
        <v>0</v>
      </c>
    </row>
    <row r="16928" spans="1:19" x14ac:dyDescent="0.35">
      <c r="A16928">
        <v>16926</v>
      </c>
      <c r="B16928">
        <v>2043</v>
      </c>
      <c r="C16928">
        <v>4</v>
      </c>
      <c r="D16928">
        <v>0.69287988786283405</v>
      </c>
      <c r="E16928">
        <v>0.39158996368173798</v>
      </c>
      <c r="F16928">
        <v>0.909308151612233</v>
      </c>
      <c r="G16928">
        <v>30367.454843564599</v>
      </c>
      <c r="H16928">
        <v>0.724381909441565</v>
      </c>
      <c r="I16928">
        <v>0.200590956416768</v>
      </c>
      <c r="J16928">
        <v>0.17148886888078299</v>
      </c>
      <c r="K16928">
        <v>5.17476848878521E-2</v>
      </c>
      <c r="L16928">
        <v>0.25571427195263102</v>
      </c>
      <c r="M16928">
        <v>8.0287222741831199E-2</v>
      </c>
      <c r="N16928">
        <v>2.4744277249061</v>
      </c>
      <c r="O16928">
        <v>2.00478522115927</v>
      </c>
      <c r="P16928">
        <v>3.7723678068338602</v>
      </c>
      <c r="Q16928">
        <v>3.4528636589272002E-3</v>
      </c>
      <c r="R16928">
        <v>2.4963777347385901E-2</v>
      </c>
      <c r="S16928">
        <v>4.6429243872853098E-4</v>
      </c>
    </row>
    <row r="16929" spans="1:19" x14ac:dyDescent="0.35">
      <c r="A16929">
        <v>16927</v>
      </c>
      <c r="B16929">
        <v>2043</v>
      </c>
      <c r="C16929">
        <v>4</v>
      </c>
      <c r="D16929">
        <v>0.70441846627695903</v>
      </c>
      <c r="E16929">
        <v>0.43137345462353299</v>
      </c>
      <c r="F16929">
        <v>0.93159434295681698</v>
      </c>
      <c r="G16929">
        <v>34273.9072638816</v>
      </c>
      <c r="H16929">
        <v>0.71783511084059304</v>
      </c>
      <c r="I16929">
        <v>0.21034393171472901</v>
      </c>
      <c r="J16929">
        <v>0.17334247244311701</v>
      </c>
      <c r="K16929">
        <v>4.95629597847312E-2</v>
      </c>
      <c r="L16929">
        <v>0.25162081972922001</v>
      </c>
      <c r="M16929">
        <v>8.6831798938935598E-2</v>
      </c>
      <c r="N16929">
        <v>2.4801793149398899</v>
      </c>
      <c r="O16929">
        <v>2.0837004769964298</v>
      </c>
      <c r="P16929">
        <v>3.7739422595265801</v>
      </c>
      <c r="Q16929">
        <v>0.13569359120333899</v>
      </c>
      <c r="R16929">
        <v>0.170430400600209</v>
      </c>
      <c r="S16929">
        <v>0.112516795872368</v>
      </c>
    </row>
    <row r="16930" spans="1:19" x14ac:dyDescent="0.35">
      <c r="A16930">
        <v>16928</v>
      </c>
      <c r="B16930">
        <v>2043</v>
      </c>
      <c r="C16930">
        <v>4</v>
      </c>
      <c r="D16930">
        <v>0.71709439925178697</v>
      </c>
      <c r="E16930">
        <v>0.46824377489672098</v>
      </c>
      <c r="F16930">
        <v>0.94780318283723197</v>
      </c>
      <c r="G16930">
        <v>38665.269809924503</v>
      </c>
      <c r="H16930">
        <v>0.71640416028256804</v>
      </c>
      <c r="I16930">
        <v>0.22023771100115599</v>
      </c>
      <c r="J16930">
        <v>0.17012641992376901</v>
      </c>
      <c r="K16930">
        <v>6.1347926602877002E-2</v>
      </c>
      <c r="L16930">
        <v>0.24178612218545401</v>
      </c>
      <c r="M16930">
        <v>8.9861566847591001E-2</v>
      </c>
      <c r="N16930">
        <v>2.4902083920626601</v>
      </c>
      <c r="O16930">
        <v>2.1367782857512201</v>
      </c>
      <c r="P16930">
        <v>3.7920627337067301</v>
      </c>
      <c r="Q16930">
        <v>0.26303397185469901</v>
      </c>
      <c r="R16930">
        <v>0.27962381081795001</v>
      </c>
      <c r="S16930">
        <v>0.219796536037628</v>
      </c>
    </row>
    <row r="16931" spans="1:19" x14ac:dyDescent="0.35">
      <c r="A16931">
        <v>16929</v>
      </c>
      <c r="B16931">
        <v>2043</v>
      </c>
      <c r="C16931">
        <v>4</v>
      </c>
      <c r="D16931">
        <v>0.73071388257226599</v>
      </c>
      <c r="E16931">
        <v>0.51160856564655099</v>
      </c>
      <c r="F16931">
        <v>0.97339182251759604</v>
      </c>
      <c r="G16931">
        <v>41281.190494628303</v>
      </c>
      <c r="H16931">
        <v>0.71311624775474802</v>
      </c>
      <c r="I16931">
        <v>0.234740961893463</v>
      </c>
      <c r="J16931">
        <v>0.17070868344986201</v>
      </c>
      <c r="K16931">
        <v>7.7990449367632705E-2</v>
      </c>
      <c r="L16931">
        <v>0.236499427322276</v>
      </c>
      <c r="M16931">
        <v>9.6337959062751194E-2</v>
      </c>
      <c r="N16931">
        <v>2.5053771911908602</v>
      </c>
      <c r="O16931">
        <v>2.2041189770051002</v>
      </c>
      <c r="P16931">
        <v>3.83687770013234</v>
      </c>
      <c r="Q16931">
        <v>0.35091525417784702</v>
      </c>
      <c r="R16931">
        <v>0.36458515440257699</v>
      </c>
      <c r="S16931">
        <v>0.31607499630775898</v>
      </c>
    </row>
    <row r="16932" spans="1:19" x14ac:dyDescent="0.35">
      <c r="A16932">
        <v>16930</v>
      </c>
      <c r="B16932">
        <v>2043</v>
      </c>
      <c r="C16932">
        <v>4</v>
      </c>
      <c r="D16932">
        <v>0.74449643881509397</v>
      </c>
      <c r="E16932">
        <v>0.55495710029648504</v>
      </c>
      <c r="F16932">
        <v>0.99848929261604902</v>
      </c>
      <c r="G16932">
        <v>42448.2944941202</v>
      </c>
      <c r="H16932">
        <v>0.70623333961467305</v>
      </c>
      <c r="I16932">
        <v>0.25500347201353502</v>
      </c>
      <c r="J16932">
        <v>0.17478630289404401</v>
      </c>
      <c r="K16932">
        <v>9.9715329431528096E-2</v>
      </c>
      <c r="L16932">
        <v>0.23589095874715199</v>
      </c>
      <c r="M16932">
        <v>0.106384646592356</v>
      </c>
      <c r="N16932">
        <v>2.52050689319233</v>
      </c>
      <c r="O16932">
        <v>2.2773756845953099</v>
      </c>
      <c r="P16932">
        <v>3.88599514788377</v>
      </c>
      <c r="Q16932">
        <v>0.42142970856225098</v>
      </c>
      <c r="R16932">
        <v>0.439391960995973</v>
      </c>
      <c r="S16932">
        <v>0.39949594237793601</v>
      </c>
    </row>
    <row r="16933" spans="1:19" x14ac:dyDescent="0.35">
      <c r="A16933">
        <v>16931</v>
      </c>
      <c r="B16933">
        <v>2043</v>
      </c>
      <c r="C16933">
        <v>4</v>
      </c>
      <c r="D16933">
        <v>0.756609177967693</v>
      </c>
      <c r="E16933">
        <v>0.55389621236113296</v>
      </c>
      <c r="F16933">
        <v>1.0599405207719801</v>
      </c>
      <c r="G16933">
        <v>43109.995081103298</v>
      </c>
      <c r="H16933">
        <v>0.70688330108058695</v>
      </c>
      <c r="I16933">
        <v>0.26488332104564699</v>
      </c>
      <c r="J16933">
        <v>0.16641454235443101</v>
      </c>
      <c r="K16933">
        <v>0.107645775066967</v>
      </c>
      <c r="L16933">
        <v>0.237476986549329</v>
      </c>
      <c r="M16933">
        <v>0.111258339995556</v>
      </c>
      <c r="N16933">
        <v>2.5432331490801099</v>
      </c>
      <c r="O16933">
        <v>2.2550330534929102</v>
      </c>
      <c r="P16933">
        <v>4.0267106026901098</v>
      </c>
      <c r="Q16933">
        <v>0.49565530549741599</v>
      </c>
      <c r="R16933">
        <v>0.51690726536622</v>
      </c>
      <c r="S16933">
        <v>0.48408624327911698</v>
      </c>
    </row>
    <row r="16934" spans="1:19" x14ac:dyDescent="0.35">
      <c r="A16934">
        <v>16932</v>
      </c>
      <c r="B16934">
        <v>2043</v>
      </c>
      <c r="C16934">
        <v>4</v>
      </c>
      <c r="D16934">
        <v>0.77199403807312605</v>
      </c>
      <c r="E16934">
        <v>0.55625271947631805</v>
      </c>
      <c r="F16934">
        <v>1.1265852519736901</v>
      </c>
      <c r="G16934">
        <v>42825.4254571942</v>
      </c>
      <c r="H16934">
        <v>0.70354499913869195</v>
      </c>
      <c r="I16934">
        <v>0.27635497749731702</v>
      </c>
      <c r="J16934">
        <v>0.162960470987145</v>
      </c>
      <c r="K16934">
        <v>0.11961253957934199</v>
      </c>
      <c r="L16934">
        <v>0.24561525573502799</v>
      </c>
      <c r="M16934">
        <v>0.119405410756748</v>
      </c>
      <c r="N16934">
        <v>2.57871241786084</v>
      </c>
      <c r="O16934">
        <v>2.24836891871422</v>
      </c>
      <c r="P16934">
        <v>4.1975654136491602</v>
      </c>
      <c r="Q16934">
        <v>0.50901817970667396</v>
      </c>
      <c r="R16934">
        <v>0.52929595937471796</v>
      </c>
      <c r="S16934">
        <v>0.50501189433972005</v>
      </c>
    </row>
    <row r="16935" spans="1:19" x14ac:dyDescent="0.35">
      <c r="A16935">
        <v>16933</v>
      </c>
      <c r="B16935">
        <v>2043</v>
      </c>
      <c r="C16935">
        <v>4</v>
      </c>
      <c r="D16935">
        <v>0.78769600941902795</v>
      </c>
      <c r="E16935">
        <v>0.55868860380894103</v>
      </c>
      <c r="F16935">
        <v>1.19237365603196</v>
      </c>
      <c r="G16935">
        <v>42717.789295660397</v>
      </c>
      <c r="H16935">
        <v>0.69390436616974305</v>
      </c>
      <c r="I16935">
        <v>0.29295947704001402</v>
      </c>
      <c r="J16935">
        <v>0.164191105906832</v>
      </c>
      <c r="K16935">
        <v>0.135654768482842</v>
      </c>
      <c r="L16935">
        <v>0.258654682607946</v>
      </c>
      <c r="M16935">
        <v>0.13094770694580801</v>
      </c>
      <c r="N16935">
        <v>2.6180331540483901</v>
      </c>
      <c r="O16935">
        <v>2.24081858719518</v>
      </c>
      <c r="P16935">
        <v>4.3748908983719401</v>
      </c>
      <c r="Q16935">
        <v>0.46462833316368002</v>
      </c>
      <c r="R16935">
        <v>0.479809612347324</v>
      </c>
      <c r="S16935">
        <v>0.465714403325934</v>
      </c>
    </row>
    <row r="16936" spans="1:19" x14ac:dyDescent="0.35">
      <c r="A16936">
        <v>16934</v>
      </c>
      <c r="B16936">
        <v>2043</v>
      </c>
      <c r="C16936">
        <v>4</v>
      </c>
      <c r="D16936">
        <v>0.79922093303795005</v>
      </c>
      <c r="E16936">
        <v>0.55686590898734001</v>
      </c>
      <c r="F16936">
        <v>1.24882815044569</v>
      </c>
      <c r="G16936">
        <v>42909.0024331815</v>
      </c>
      <c r="H16936">
        <v>0.69363291311396302</v>
      </c>
      <c r="I16936">
        <v>0.292620256497997</v>
      </c>
      <c r="J16936">
        <v>0.16717846205217701</v>
      </c>
      <c r="K16936">
        <v>0.134439746432541</v>
      </c>
      <c r="L16936">
        <v>0.26322989610057901</v>
      </c>
      <c r="M16936">
        <v>0.13134059663370801</v>
      </c>
      <c r="N16936">
        <v>2.6369611345139998</v>
      </c>
      <c r="O16936">
        <v>2.2127585720393799</v>
      </c>
      <c r="P16936">
        <v>4.4927420359652102</v>
      </c>
      <c r="Q16936">
        <v>0.42822878272779002</v>
      </c>
      <c r="R16936">
        <v>0.43935428631218998</v>
      </c>
      <c r="S16936">
        <v>0.43554424772667699</v>
      </c>
    </row>
    <row r="16937" spans="1:19" x14ac:dyDescent="0.35">
      <c r="A16937">
        <v>16935</v>
      </c>
      <c r="B16937">
        <v>2043</v>
      </c>
      <c r="C16937">
        <v>4</v>
      </c>
      <c r="D16937">
        <v>0.81249497848227004</v>
      </c>
      <c r="E16937">
        <v>0.55915267478549002</v>
      </c>
      <c r="F16937">
        <v>1.30830072564317</v>
      </c>
      <c r="G16937">
        <v>42814.324141406702</v>
      </c>
      <c r="H16937">
        <v>0.69172728749935197</v>
      </c>
      <c r="I16937">
        <v>0.29480878237743002</v>
      </c>
      <c r="J16937">
        <v>0.17572944885987801</v>
      </c>
      <c r="K16937">
        <v>0.13674779178305099</v>
      </c>
      <c r="L16937">
        <v>0.27281319337315602</v>
      </c>
      <c r="M16937">
        <v>0.134180474253766</v>
      </c>
      <c r="N16937">
        <v>2.6546208625759</v>
      </c>
      <c r="O16937">
        <v>2.1882581488670798</v>
      </c>
      <c r="P16937">
        <v>4.6046136516334002</v>
      </c>
      <c r="Q16937">
        <v>0.36062234342459398</v>
      </c>
      <c r="R16937">
        <v>0.36974347390580597</v>
      </c>
      <c r="S16937">
        <v>0.36647731350420498</v>
      </c>
    </row>
    <row r="16938" spans="1:19" x14ac:dyDescent="0.35">
      <c r="A16938">
        <v>16936</v>
      </c>
      <c r="B16938">
        <v>2043</v>
      </c>
      <c r="C16938">
        <v>4</v>
      </c>
      <c r="D16938">
        <v>0.825710061022353</v>
      </c>
      <c r="E16938">
        <v>0.56145167590241796</v>
      </c>
      <c r="F16938">
        <v>1.36886849150416</v>
      </c>
      <c r="G16938">
        <v>42518.3477668302</v>
      </c>
      <c r="H16938">
        <v>0.68353246712388205</v>
      </c>
      <c r="I16938">
        <v>0.30009657346980501</v>
      </c>
      <c r="J16938">
        <v>0.19024172424313199</v>
      </c>
      <c r="K16938">
        <v>0.142828372310046</v>
      </c>
      <c r="L16938">
        <v>0.28741048564717903</v>
      </c>
      <c r="M16938">
        <v>0.13956907720061901</v>
      </c>
      <c r="N16938">
        <v>2.6768647333787801</v>
      </c>
      <c r="O16938">
        <v>2.17626765440875</v>
      </c>
      <c r="P16938">
        <v>4.73335568006204</v>
      </c>
      <c r="Q16938">
        <v>0.25247463876832199</v>
      </c>
      <c r="R16938">
        <v>0.27496047798536599</v>
      </c>
      <c r="S16938">
        <v>0.25185185790223003</v>
      </c>
    </row>
    <row r="16939" spans="1:19" x14ac:dyDescent="0.35">
      <c r="A16939">
        <v>16937</v>
      </c>
      <c r="B16939">
        <v>2043</v>
      </c>
      <c r="C16939">
        <v>4</v>
      </c>
      <c r="D16939">
        <v>0.79646717874821804</v>
      </c>
      <c r="E16939">
        <v>0.51272260251419199</v>
      </c>
      <c r="F16939">
        <v>1.2662023078237199</v>
      </c>
      <c r="G16939">
        <v>41896.926602869098</v>
      </c>
      <c r="H16939">
        <v>0.68048378132568899</v>
      </c>
      <c r="I16939">
        <v>0.27729536058660897</v>
      </c>
      <c r="J16939">
        <v>0.19586672787439599</v>
      </c>
      <c r="K16939">
        <v>0.109835107234312</v>
      </c>
      <c r="L16939">
        <v>0.28730380683251799</v>
      </c>
      <c r="M16939">
        <v>0.116668888564773</v>
      </c>
      <c r="N16939">
        <v>2.6222672076388802</v>
      </c>
      <c r="O16939">
        <v>2.0547296339012799</v>
      </c>
      <c r="P16939">
        <v>4.4983753144505298</v>
      </c>
      <c r="Q16939">
        <v>0.12878001047392501</v>
      </c>
      <c r="R16939">
        <v>0.140423263629566</v>
      </c>
      <c r="S16939">
        <v>0.113185459338462</v>
      </c>
    </row>
    <row r="16940" spans="1:19" x14ac:dyDescent="0.35">
      <c r="A16940">
        <v>16938</v>
      </c>
      <c r="B16940">
        <v>2043</v>
      </c>
      <c r="C16940">
        <v>4</v>
      </c>
      <c r="D16940">
        <v>0.77066536315660195</v>
      </c>
      <c r="E16940">
        <v>0.46684466163760702</v>
      </c>
      <c r="F16940">
        <v>1.16918572835256</v>
      </c>
      <c r="G16940">
        <v>41641.158893354601</v>
      </c>
      <c r="H16940">
        <v>0.67352684681089703</v>
      </c>
      <c r="I16940">
        <v>0.25867324307195999</v>
      </c>
      <c r="J16940">
        <v>0.20532610714888799</v>
      </c>
      <c r="K16940">
        <v>8.4035565247098307E-2</v>
      </c>
      <c r="L16940">
        <v>0.29175813183980798</v>
      </c>
      <c r="M16940">
        <v>9.8763940331069805E-2</v>
      </c>
      <c r="N16940">
        <v>2.5773080658641101</v>
      </c>
      <c r="O16940">
        <v>1.9563885932442899</v>
      </c>
      <c r="P16940">
        <v>4.2809390767893598</v>
      </c>
      <c r="Q16940">
        <v>2.6270928055660999E-2</v>
      </c>
      <c r="R16940">
        <v>4.6023185204412502E-2</v>
      </c>
      <c r="S16940">
        <v>1.39737230438957E-2</v>
      </c>
    </row>
    <row r="16941" spans="1:19" x14ac:dyDescent="0.35">
      <c r="A16941">
        <v>16939</v>
      </c>
      <c r="B16941">
        <v>2043</v>
      </c>
      <c r="C16941">
        <v>4</v>
      </c>
      <c r="D16941">
        <v>0.74524226795196902</v>
      </c>
      <c r="E16941">
        <v>0.421641491549264</v>
      </c>
      <c r="F16941">
        <v>1.0725320311950199</v>
      </c>
      <c r="G16941">
        <v>41781.990432539198</v>
      </c>
      <c r="H16941">
        <v>0.65947861981341904</v>
      </c>
      <c r="I16941">
        <v>0.24464746481248001</v>
      </c>
      <c r="J16941">
        <v>0.21683842029709899</v>
      </c>
      <c r="K16941">
        <v>6.4594652667951197E-2</v>
      </c>
      <c r="L16941">
        <v>0.30088798709132097</v>
      </c>
      <c r="M16941">
        <v>8.5744521838353197E-2</v>
      </c>
      <c r="N16941">
        <v>2.5278558463536398</v>
      </c>
      <c r="O16941">
        <v>1.8605088749204901</v>
      </c>
      <c r="P16941">
        <v>4.0666910089616</v>
      </c>
      <c r="Q16941">
        <v>2.8103387212697798E-4</v>
      </c>
      <c r="R16941">
        <v>5.4368042958453698E-3</v>
      </c>
      <c r="S16941">
        <v>0</v>
      </c>
    </row>
    <row r="16942" spans="1:19" x14ac:dyDescent="0.35">
      <c r="A16942">
        <v>16940</v>
      </c>
      <c r="B16942">
        <v>2043</v>
      </c>
      <c r="C16942">
        <v>4</v>
      </c>
      <c r="D16942">
        <v>0.71755411963446503</v>
      </c>
      <c r="E16942">
        <v>0.38037906604711802</v>
      </c>
      <c r="F16942">
        <v>0.98352339984689197</v>
      </c>
      <c r="G16942">
        <v>41885.635632506499</v>
      </c>
      <c r="H16942">
        <v>0.64886025822053595</v>
      </c>
      <c r="I16942">
        <v>0.21872313397453499</v>
      </c>
      <c r="J16942">
        <v>0.209352158525939</v>
      </c>
      <c r="K16942">
        <v>5.5876716598464798E-2</v>
      </c>
      <c r="L16942">
        <v>0.29229411088819202</v>
      </c>
      <c r="M16942">
        <v>7.7013156363913898E-2</v>
      </c>
      <c r="N16942">
        <v>2.4816201344201101</v>
      </c>
      <c r="O16942">
        <v>1.77761354036887</v>
      </c>
      <c r="P16942">
        <v>3.8750182000790598</v>
      </c>
      <c r="Q16942">
        <v>0</v>
      </c>
      <c r="R16942" s="7">
        <v>7.1891858126524802E-7</v>
      </c>
      <c r="S16942">
        <v>0</v>
      </c>
    </row>
    <row r="16943" spans="1:19" x14ac:dyDescent="0.35">
      <c r="A16943">
        <v>16941</v>
      </c>
      <c r="B16943">
        <v>2043</v>
      </c>
      <c r="C16943">
        <v>4</v>
      </c>
      <c r="D16943">
        <v>0.69022997091722804</v>
      </c>
      <c r="E16943">
        <v>0.33645294306437001</v>
      </c>
      <c r="F16943">
        <v>0.89811407574395097</v>
      </c>
      <c r="G16943">
        <v>39902.331587368302</v>
      </c>
      <c r="H16943">
        <v>0.63925122888317298</v>
      </c>
      <c r="I16943">
        <v>0.198135822432882</v>
      </c>
      <c r="J16943">
        <v>0.20402135607812499</v>
      </c>
      <c r="K16943">
        <v>4.9753001394201198E-2</v>
      </c>
      <c r="L16943">
        <v>0.288877023548476</v>
      </c>
      <c r="M16943">
        <v>7.1779562541061895E-2</v>
      </c>
      <c r="N16943">
        <v>2.4400842958936999</v>
      </c>
      <c r="O16943">
        <v>1.68526509398142</v>
      </c>
      <c r="P16943">
        <v>3.7051368329998402</v>
      </c>
      <c r="Q16943">
        <v>0</v>
      </c>
      <c r="R16943">
        <v>0</v>
      </c>
      <c r="S16943">
        <v>0</v>
      </c>
    </row>
    <row r="16944" spans="1:19" x14ac:dyDescent="0.35">
      <c r="A16944">
        <v>16942</v>
      </c>
      <c r="B16944">
        <v>2043</v>
      </c>
      <c r="C16944">
        <v>4</v>
      </c>
      <c r="D16944">
        <v>0.66307286208008198</v>
      </c>
      <c r="E16944">
        <v>0.29264209904393701</v>
      </c>
      <c r="F16944">
        <v>0.81234675120954902</v>
      </c>
      <c r="G16944">
        <v>36824.871739964998</v>
      </c>
      <c r="H16944">
        <v>0.62823374302569002</v>
      </c>
      <c r="I16944">
        <v>0.18192427615547799</v>
      </c>
      <c r="J16944">
        <v>0.20221140186518899</v>
      </c>
      <c r="K16944">
        <v>4.62676719414798E-2</v>
      </c>
      <c r="L16944">
        <v>0.29021117462829299</v>
      </c>
      <c r="M16944">
        <v>6.9886288339912894E-2</v>
      </c>
      <c r="N16944">
        <v>2.3959063366223599</v>
      </c>
      <c r="O16944">
        <v>1.5761732508438699</v>
      </c>
      <c r="P16944">
        <v>3.5378461938436399</v>
      </c>
      <c r="Q16944">
        <v>0</v>
      </c>
      <c r="R16944">
        <v>0</v>
      </c>
      <c r="S16944">
        <v>0</v>
      </c>
    </row>
    <row r="16945" spans="1:19" x14ac:dyDescent="0.35">
      <c r="A16945">
        <v>16943</v>
      </c>
      <c r="B16945">
        <v>2043</v>
      </c>
      <c r="C16945">
        <v>4</v>
      </c>
      <c r="D16945">
        <v>0.66395447277651198</v>
      </c>
      <c r="E16945">
        <v>0.33772634185216799</v>
      </c>
      <c r="F16945">
        <v>0.82476545189535999</v>
      </c>
      <c r="G16945">
        <v>33793.321470221199</v>
      </c>
      <c r="H16945">
        <v>0.61714918372649197</v>
      </c>
      <c r="I16945">
        <v>0.17149748350611399</v>
      </c>
      <c r="J16945">
        <v>0.198967633601255</v>
      </c>
      <c r="K16945">
        <v>4.6550860466725602E-2</v>
      </c>
      <c r="L16945">
        <v>0.28169329074510702</v>
      </c>
      <c r="M16945">
        <v>6.8082699032500096E-2</v>
      </c>
      <c r="N16945">
        <v>2.4003683245212701</v>
      </c>
      <c r="O16945">
        <v>1.6753155622026801</v>
      </c>
      <c r="P16945">
        <v>3.5853922688220998</v>
      </c>
      <c r="Q16945">
        <v>0</v>
      </c>
      <c r="R16945">
        <v>0</v>
      </c>
      <c r="S16945">
        <v>0</v>
      </c>
    </row>
    <row r="16946" spans="1:19" x14ac:dyDescent="0.35">
      <c r="A16946">
        <v>16944</v>
      </c>
      <c r="B16946">
        <v>2043</v>
      </c>
      <c r="C16946">
        <v>4</v>
      </c>
      <c r="D16946">
        <v>0.66328544564028402</v>
      </c>
      <c r="E16946">
        <v>0.38066199824293101</v>
      </c>
      <c r="F16946">
        <v>0.84197856662264003</v>
      </c>
      <c r="G16946">
        <v>31114.518143485901</v>
      </c>
      <c r="H16946">
        <v>0.60605228493837104</v>
      </c>
      <c r="I16946">
        <v>0.16362092502803599</v>
      </c>
      <c r="J16946">
        <v>0.201986221345684</v>
      </c>
      <c r="K16946">
        <v>4.7708088013559802E-2</v>
      </c>
      <c r="L16946">
        <v>0.27688927299930499</v>
      </c>
      <c r="M16946">
        <v>6.8484963294324394E-2</v>
      </c>
      <c r="N16946">
        <v>2.4023357539575101</v>
      </c>
      <c r="O16946">
        <v>1.7622189274998601</v>
      </c>
      <c r="P16946">
        <v>3.6515741154129402</v>
      </c>
      <c r="Q16946">
        <v>0</v>
      </c>
      <c r="R16946">
        <v>0</v>
      </c>
      <c r="S16946">
        <v>0</v>
      </c>
    </row>
    <row r="16947" spans="1:19" x14ac:dyDescent="0.35">
      <c r="A16947">
        <v>16945</v>
      </c>
      <c r="B16947">
        <v>2043</v>
      </c>
      <c r="C16947">
        <v>4</v>
      </c>
      <c r="D16947">
        <v>0.79445096428769002</v>
      </c>
      <c r="E16947">
        <v>0.84966475504658601</v>
      </c>
      <c r="F16947">
        <v>0.51159824190508696</v>
      </c>
      <c r="G16947">
        <v>27874.302748084199</v>
      </c>
      <c r="H16947">
        <v>0.64471197171458505</v>
      </c>
      <c r="I16947">
        <v>0.14922208599034301</v>
      </c>
      <c r="J16947">
        <v>0.70475284465694199</v>
      </c>
      <c r="K16947">
        <v>0.20267406067555699</v>
      </c>
      <c r="L16947">
        <v>0.49868859322821202</v>
      </c>
      <c r="M16947">
        <v>0.143193281933953</v>
      </c>
      <c r="N16947">
        <v>3.3668518486670198</v>
      </c>
      <c r="O16947">
        <v>3.8688690015648999</v>
      </c>
      <c r="P16947">
        <v>2.1355145971998102</v>
      </c>
      <c r="Q16947">
        <v>0</v>
      </c>
      <c r="R16947">
        <v>0</v>
      </c>
      <c r="S16947">
        <v>0</v>
      </c>
    </row>
    <row r="16948" spans="1:19" x14ac:dyDescent="0.35">
      <c r="A16948">
        <v>16946</v>
      </c>
      <c r="B16948">
        <v>2043</v>
      </c>
      <c r="C16948">
        <v>4</v>
      </c>
      <c r="D16948">
        <v>0.78547254639338804</v>
      </c>
      <c r="E16948">
        <v>0.75457391834564003</v>
      </c>
      <c r="F16948">
        <v>0.51652271066015198</v>
      </c>
      <c r="G16948">
        <v>26787.0425270899</v>
      </c>
      <c r="H16948">
        <v>0.65405689042187598</v>
      </c>
      <c r="I16948">
        <v>0.14708578085326801</v>
      </c>
      <c r="J16948">
        <v>0.72437044248563398</v>
      </c>
      <c r="K16948">
        <v>0.19980275640759201</v>
      </c>
      <c r="L16948">
        <v>0.49372637652715701</v>
      </c>
      <c r="M16948">
        <v>0.13893717975450501</v>
      </c>
      <c r="N16948">
        <v>3.34394854528303</v>
      </c>
      <c r="O16948">
        <v>3.6165386277598599</v>
      </c>
      <c r="P16948">
        <v>2.1459763283231901</v>
      </c>
      <c r="Q16948">
        <v>0</v>
      </c>
      <c r="R16948">
        <v>0</v>
      </c>
      <c r="S16948">
        <v>0</v>
      </c>
    </row>
    <row r="16949" spans="1:19" x14ac:dyDescent="0.35">
      <c r="A16949">
        <v>16947</v>
      </c>
      <c r="B16949">
        <v>2043</v>
      </c>
      <c r="C16949">
        <v>4</v>
      </c>
      <c r="D16949">
        <v>0.77064033954325095</v>
      </c>
      <c r="E16949">
        <v>0.641280520856783</v>
      </c>
      <c r="F16949">
        <v>0.51589695952752301</v>
      </c>
      <c r="G16949">
        <v>26231.909601069299</v>
      </c>
      <c r="H16949">
        <v>0.66188672521821201</v>
      </c>
      <c r="I16949">
        <v>0.14766226121965401</v>
      </c>
      <c r="J16949">
        <v>0.73832750475590503</v>
      </c>
      <c r="K16949">
        <v>0.19949130354629699</v>
      </c>
      <c r="L16949">
        <v>0.49244069877489399</v>
      </c>
      <c r="M16949">
        <v>0.13720939012365199</v>
      </c>
      <c r="N16949">
        <v>3.3150135906253402</v>
      </c>
      <c r="O16949">
        <v>3.3422653357551</v>
      </c>
      <c r="P16949">
        <v>2.1332110352298401</v>
      </c>
      <c r="Q16949">
        <v>0</v>
      </c>
      <c r="R16949">
        <v>0</v>
      </c>
      <c r="S16949">
        <v>0</v>
      </c>
    </row>
    <row r="16950" spans="1:19" x14ac:dyDescent="0.35">
      <c r="A16950">
        <v>16948</v>
      </c>
      <c r="B16950">
        <v>2043</v>
      </c>
      <c r="C16950">
        <v>4</v>
      </c>
      <c r="D16950">
        <v>0.75679700516034099</v>
      </c>
      <c r="E16950">
        <v>0.52804898115420695</v>
      </c>
      <c r="F16950">
        <v>0.51489234681106699</v>
      </c>
      <c r="G16950">
        <v>26208.7372235894</v>
      </c>
      <c r="H16950">
        <v>0.65771610710665696</v>
      </c>
      <c r="I16950">
        <v>0.150871152563674</v>
      </c>
      <c r="J16950">
        <v>0.74315118798088597</v>
      </c>
      <c r="K16950">
        <v>0.20156641759829899</v>
      </c>
      <c r="L16950">
        <v>0.493647937390568</v>
      </c>
      <c r="M16950">
        <v>0.13810725422287401</v>
      </c>
      <c r="N16950">
        <v>3.2796796682732601</v>
      </c>
      <c r="O16950">
        <v>3.0762488041392899</v>
      </c>
      <c r="P16950">
        <v>2.1204661244262302</v>
      </c>
      <c r="Q16950">
        <v>0</v>
      </c>
      <c r="R16950">
        <v>0</v>
      </c>
      <c r="S16950">
        <v>0</v>
      </c>
    </row>
    <row r="16951" spans="1:19" x14ac:dyDescent="0.35">
      <c r="A16951">
        <v>16949</v>
      </c>
      <c r="B16951">
        <v>2043</v>
      </c>
      <c r="C16951">
        <v>4</v>
      </c>
      <c r="D16951">
        <v>0.78503647529494702</v>
      </c>
      <c r="E16951">
        <v>0.57138190577171</v>
      </c>
      <c r="F16951">
        <v>0.52968134834293901</v>
      </c>
      <c r="G16951">
        <v>26801.940224685899</v>
      </c>
      <c r="H16951">
        <v>0.65558892550356296</v>
      </c>
      <c r="I16951">
        <v>0.150779053820048</v>
      </c>
      <c r="J16951">
        <v>0.750520978807101</v>
      </c>
      <c r="K16951">
        <v>0.20449913131156999</v>
      </c>
      <c r="L16951">
        <v>0.48676537082983001</v>
      </c>
      <c r="M16951">
        <v>0.143107602677399</v>
      </c>
      <c r="N16951">
        <v>3.3247305854706499</v>
      </c>
      <c r="O16951">
        <v>3.2325784371185202</v>
      </c>
      <c r="P16951">
        <v>2.15869492832933</v>
      </c>
      <c r="Q16951">
        <v>0</v>
      </c>
      <c r="R16951">
        <v>7.6639922998873505E-4</v>
      </c>
      <c r="S16951">
        <v>0</v>
      </c>
    </row>
    <row r="16952" spans="1:19" x14ac:dyDescent="0.35">
      <c r="A16952">
        <v>16950</v>
      </c>
      <c r="B16952">
        <v>2043</v>
      </c>
      <c r="C16952">
        <v>4</v>
      </c>
      <c r="D16952">
        <v>0.80550988126951395</v>
      </c>
      <c r="E16952">
        <v>0.61346782988547599</v>
      </c>
      <c r="F16952">
        <v>0.54163138036578096</v>
      </c>
      <c r="G16952">
        <v>28776.917571338199</v>
      </c>
      <c r="H16952">
        <v>0.64523776683475798</v>
      </c>
      <c r="I16952">
        <v>0.15423437554585501</v>
      </c>
      <c r="J16952">
        <v>0.752758902878086</v>
      </c>
      <c r="K16952">
        <v>0.21075057729899499</v>
      </c>
      <c r="L16952">
        <v>0.48118550038893498</v>
      </c>
      <c r="M16952">
        <v>0.150794673214171</v>
      </c>
      <c r="N16952">
        <v>3.3442139442771799</v>
      </c>
      <c r="O16952">
        <v>3.32527226270446</v>
      </c>
      <c r="P16952">
        <v>2.1837380922377698</v>
      </c>
      <c r="Q16952">
        <v>3.9925589776479203E-3</v>
      </c>
      <c r="R16952">
        <v>2.0648009224066299E-2</v>
      </c>
      <c r="S16952">
        <v>7.1288753377278698E-4</v>
      </c>
    </row>
    <row r="16953" spans="1:19" x14ac:dyDescent="0.35">
      <c r="A16953">
        <v>16951</v>
      </c>
      <c r="B16953">
        <v>2043</v>
      </c>
      <c r="C16953">
        <v>4</v>
      </c>
      <c r="D16953">
        <v>0.82502465521936996</v>
      </c>
      <c r="E16953">
        <v>0.65725323006038305</v>
      </c>
      <c r="F16953">
        <v>0.55388837497983001</v>
      </c>
      <c r="G16953">
        <v>32160.726014785301</v>
      </c>
      <c r="H16953">
        <v>0.63303620721863396</v>
      </c>
      <c r="I16953">
        <v>0.16028901155748901</v>
      </c>
      <c r="J16953">
        <v>0.748845200360853</v>
      </c>
      <c r="K16953">
        <v>0.220454258675157</v>
      </c>
      <c r="L16953">
        <v>0.47751966671246199</v>
      </c>
      <c r="M16953">
        <v>0.16142009691887599</v>
      </c>
      <c r="N16953">
        <v>3.3738300673825101</v>
      </c>
      <c r="O16953">
        <v>3.4165579578288399</v>
      </c>
      <c r="P16953">
        <v>2.2108722567076202</v>
      </c>
      <c r="Q16953">
        <v>0.120904347103768</v>
      </c>
      <c r="R16953">
        <v>0.146931654924181</v>
      </c>
      <c r="S16953">
        <v>0.116047176871654</v>
      </c>
    </row>
    <row r="16954" spans="1:19" x14ac:dyDescent="0.35">
      <c r="A16954">
        <v>16952</v>
      </c>
      <c r="B16954">
        <v>2043</v>
      </c>
      <c r="C16954">
        <v>4</v>
      </c>
      <c r="D16954">
        <v>0.84708329557045403</v>
      </c>
      <c r="E16954">
        <v>0.70946881811318196</v>
      </c>
      <c r="F16954">
        <v>0.56827456067161397</v>
      </c>
      <c r="G16954">
        <v>35513.479968716201</v>
      </c>
      <c r="H16954">
        <v>0.63725085736917098</v>
      </c>
      <c r="I16954">
        <v>0.17302598108696199</v>
      </c>
      <c r="J16954">
        <v>0.75156688317435205</v>
      </c>
      <c r="K16954">
        <v>0.265101868937207</v>
      </c>
      <c r="L16954">
        <v>0.46898047697444001</v>
      </c>
      <c r="M16954">
        <v>0.179913362349054</v>
      </c>
      <c r="N16954">
        <v>3.4134499749970302</v>
      </c>
      <c r="O16954">
        <v>3.55058171388057</v>
      </c>
      <c r="P16954">
        <v>2.2447265069206801</v>
      </c>
      <c r="Q16954">
        <v>0.22588187060249401</v>
      </c>
      <c r="R16954">
        <v>0.22803606682984601</v>
      </c>
      <c r="S16954">
        <v>0.23593780606873899</v>
      </c>
    </row>
    <row r="16955" spans="1:19" x14ac:dyDescent="0.35">
      <c r="A16955">
        <v>16953</v>
      </c>
      <c r="B16955">
        <v>2043</v>
      </c>
      <c r="C16955">
        <v>4</v>
      </c>
      <c r="D16955">
        <v>0.870224813318486</v>
      </c>
      <c r="E16955">
        <v>0.77187748700225201</v>
      </c>
      <c r="F16955">
        <v>0.58353784925533903</v>
      </c>
      <c r="G16955">
        <v>37838.542508500701</v>
      </c>
      <c r="H16955">
        <v>0.63979409149446098</v>
      </c>
      <c r="I16955">
        <v>0.19067395864389999</v>
      </c>
      <c r="J16955">
        <v>0.75081648617196906</v>
      </c>
      <c r="K16955">
        <v>0.32246737978819801</v>
      </c>
      <c r="L16955">
        <v>0.45801975291803398</v>
      </c>
      <c r="M16955">
        <v>0.20503399043544299</v>
      </c>
      <c r="N16955">
        <v>3.4571534478741102</v>
      </c>
      <c r="O16955">
        <v>3.68071892746454</v>
      </c>
      <c r="P16955">
        <v>2.2865588539820698</v>
      </c>
      <c r="Q16955">
        <v>0.30819683148930799</v>
      </c>
      <c r="R16955">
        <v>0.30656278917038399</v>
      </c>
      <c r="S16955">
        <v>0.33837730284308598</v>
      </c>
    </row>
    <row r="16956" spans="1:19" x14ac:dyDescent="0.35">
      <c r="A16956">
        <v>16954</v>
      </c>
      <c r="B16956">
        <v>2043</v>
      </c>
      <c r="C16956">
        <v>4</v>
      </c>
      <c r="D16956">
        <v>0.89332472286476206</v>
      </c>
      <c r="E16956">
        <v>0.83170378073483897</v>
      </c>
      <c r="F16956">
        <v>0.59930373472376997</v>
      </c>
      <c r="G16956">
        <v>38356.1606865629</v>
      </c>
      <c r="H16956">
        <v>0.63782059250851897</v>
      </c>
      <c r="I16956">
        <v>0.21220782359081</v>
      </c>
      <c r="J16956">
        <v>0.74806438269864906</v>
      </c>
      <c r="K16956">
        <v>0.39046336191242897</v>
      </c>
      <c r="L16956">
        <v>0.44840866823691999</v>
      </c>
      <c r="M16956">
        <v>0.23604058525171501</v>
      </c>
      <c r="N16956">
        <v>3.50033002301678</v>
      </c>
      <c r="O16956">
        <v>3.82957109283049</v>
      </c>
      <c r="P16956">
        <v>2.3291277144342901</v>
      </c>
      <c r="Q16956">
        <v>0.37546097396137801</v>
      </c>
      <c r="R16956">
        <v>0.38409969350272599</v>
      </c>
      <c r="S16956">
        <v>0.43227927482077899</v>
      </c>
    </row>
    <row r="16957" spans="1:19" x14ac:dyDescent="0.35">
      <c r="A16957">
        <v>16955</v>
      </c>
      <c r="B16957">
        <v>2043</v>
      </c>
      <c r="C16957">
        <v>4</v>
      </c>
      <c r="D16957">
        <v>0.90418847416352799</v>
      </c>
      <c r="E16957">
        <v>0.84679838035274702</v>
      </c>
      <c r="F16957">
        <v>0.61984154267941205</v>
      </c>
      <c r="G16957">
        <v>38873.6409603707</v>
      </c>
      <c r="H16957">
        <v>0.65758515383083305</v>
      </c>
      <c r="I16957">
        <v>0.21976117038177101</v>
      </c>
      <c r="J16957">
        <v>0.74808891906776698</v>
      </c>
      <c r="K16957">
        <v>0.41596858564648298</v>
      </c>
      <c r="L16957">
        <v>0.45750054709590499</v>
      </c>
      <c r="M16957">
        <v>0.25213690530282301</v>
      </c>
      <c r="N16957">
        <v>3.54312311176247</v>
      </c>
      <c r="O16957">
        <v>3.8942377484739499</v>
      </c>
      <c r="P16957">
        <v>2.3831556522809301</v>
      </c>
      <c r="Q16957">
        <v>0.44667801670101798</v>
      </c>
      <c r="R16957">
        <v>0.46428048485172502</v>
      </c>
      <c r="S16957">
        <v>0.52808641846401805</v>
      </c>
    </row>
    <row r="16958" spans="1:19" x14ac:dyDescent="0.35">
      <c r="A16958">
        <v>16956</v>
      </c>
      <c r="B16958">
        <v>2043</v>
      </c>
      <c r="C16958">
        <v>4</v>
      </c>
      <c r="D16958">
        <v>0.91802243021857199</v>
      </c>
      <c r="E16958">
        <v>0.86451683983266203</v>
      </c>
      <c r="F16958">
        <v>0.641238363004065</v>
      </c>
      <c r="G16958">
        <v>38763.888823041299</v>
      </c>
      <c r="H16958">
        <v>0.67741476687276503</v>
      </c>
      <c r="I16958">
        <v>0.23229542868426101</v>
      </c>
      <c r="J16958">
        <v>0.74269540826539704</v>
      </c>
      <c r="K16958">
        <v>0.443672168015385</v>
      </c>
      <c r="L16958">
        <v>0.46958687727973603</v>
      </c>
      <c r="M16958">
        <v>0.27233310234592001</v>
      </c>
      <c r="N16958">
        <v>3.59327565231085</v>
      </c>
      <c r="O16958">
        <v>3.9752677849574098</v>
      </c>
      <c r="P16958">
        <v>2.4387722619261099</v>
      </c>
      <c r="Q16958">
        <v>0.45983836569430903</v>
      </c>
      <c r="R16958">
        <v>0.48449050239702401</v>
      </c>
      <c r="S16958">
        <v>0.55329065319457205</v>
      </c>
    </row>
    <row r="16959" spans="1:19" x14ac:dyDescent="0.35">
      <c r="A16959">
        <v>16957</v>
      </c>
      <c r="B16959">
        <v>2043</v>
      </c>
      <c r="C16959">
        <v>4</v>
      </c>
      <c r="D16959">
        <v>0.93205322858863904</v>
      </c>
      <c r="E16959">
        <v>0.88346412492786097</v>
      </c>
      <c r="F16959">
        <v>0.66219089685722998</v>
      </c>
      <c r="G16959">
        <v>38311.4725607441</v>
      </c>
      <c r="H16959">
        <v>0.69028941951042599</v>
      </c>
      <c r="I16959">
        <v>0.24951342563909501</v>
      </c>
      <c r="J16959">
        <v>0.73552190668699502</v>
      </c>
      <c r="K16959">
        <v>0.47198477879140499</v>
      </c>
      <c r="L16959">
        <v>0.48236486104001902</v>
      </c>
      <c r="M16959">
        <v>0.29597970554925701</v>
      </c>
      <c r="N16959">
        <v>3.6421640326709301</v>
      </c>
      <c r="O16959">
        <v>4.0359403544172796</v>
      </c>
      <c r="P16959">
        <v>2.4958594577103201</v>
      </c>
      <c r="Q16959">
        <v>0.41791663367515602</v>
      </c>
      <c r="R16959">
        <v>0.44800960974972098</v>
      </c>
      <c r="S16959">
        <v>0.51263629713647096</v>
      </c>
    </row>
    <row r="16960" spans="1:19" x14ac:dyDescent="0.35">
      <c r="A16960">
        <v>16958</v>
      </c>
      <c r="B16960">
        <v>2043</v>
      </c>
      <c r="C16960">
        <v>4</v>
      </c>
      <c r="D16960">
        <v>0.93818150400053202</v>
      </c>
      <c r="E16960">
        <v>0.88440819153411898</v>
      </c>
      <c r="F16960">
        <v>0.67813961590817695</v>
      </c>
      <c r="G16960">
        <v>38049.280145088902</v>
      </c>
      <c r="H16960">
        <v>0.70329654341407599</v>
      </c>
      <c r="I16960">
        <v>0.23892325078180199</v>
      </c>
      <c r="J16960">
        <v>0.74990490912131202</v>
      </c>
      <c r="K16960">
        <v>0.46314083330452699</v>
      </c>
      <c r="L16960">
        <v>0.49777142885388298</v>
      </c>
      <c r="M16960">
        <v>0.30009233830198401</v>
      </c>
      <c r="N16960">
        <v>3.6575770728597399</v>
      </c>
      <c r="O16960">
        <v>4.02470523490432</v>
      </c>
      <c r="P16960">
        <v>2.5420276798113699</v>
      </c>
      <c r="Q16960">
        <v>0.38432844165014002</v>
      </c>
      <c r="R16960">
        <v>0.420512779190098</v>
      </c>
      <c r="S16960">
        <v>0.48296365426235299</v>
      </c>
    </row>
    <row r="16961" spans="1:19" x14ac:dyDescent="0.35">
      <c r="A16961">
        <v>16959</v>
      </c>
      <c r="B16961">
        <v>2043</v>
      </c>
      <c r="C16961">
        <v>4</v>
      </c>
      <c r="D16961">
        <v>0.94777819989219603</v>
      </c>
      <c r="E16961">
        <v>0.89069676257146202</v>
      </c>
      <c r="F16961">
        <v>0.69363057378691495</v>
      </c>
      <c r="G16961">
        <v>37945.039650447201</v>
      </c>
      <c r="H16961">
        <v>0.70606296844030003</v>
      </c>
      <c r="I16961">
        <v>0.230687943547594</v>
      </c>
      <c r="J16961">
        <v>0.76292539804135096</v>
      </c>
      <c r="K16961">
        <v>0.45559598469113699</v>
      </c>
      <c r="L16961">
        <v>0.51327004859513803</v>
      </c>
      <c r="M16961">
        <v>0.30763923834928403</v>
      </c>
      <c r="N16961">
        <v>3.6717705425934302</v>
      </c>
      <c r="O16961">
        <v>4.0302518335833701</v>
      </c>
      <c r="P16961">
        <v>2.58782719228731</v>
      </c>
      <c r="Q16961">
        <v>0.32048467218767501</v>
      </c>
      <c r="R16961">
        <v>0.35678591010692501</v>
      </c>
      <c r="S16961">
        <v>0.40443730011518197</v>
      </c>
    </row>
    <row r="16962" spans="1:19" x14ac:dyDescent="0.35">
      <c r="A16962">
        <v>16960</v>
      </c>
      <c r="B16962">
        <v>2043</v>
      </c>
      <c r="C16962">
        <v>4</v>
      </c>
      <c r="D16962">
        <v>0.95688663162763898</v>
      </c>
      <c r="E16962">
        <v>0.89903412714652098</v>
      </c>
      <c r="F16962">
        <v>0.70924594571064703</v>
      </c>
      <c r="G16962">
        <v>37912.870422931999</v>
      </c>
      <c r="H16962">
        <v>0.69826015054722401</v>
      </c>
      <c r="I16962">
        <v>0.22666139311592601</v>
      </c>
      <c r="J16962">
        <v>0.76806428186212505</v>
      </c>
      <c r="K16962">
        <v>0.45004657726556702</v>
      </c>
      <c r="L16962">
        <v>0.52856669102223797</v>
      </c>
      <c r="M16962">
        <v>0.31851252692274101</v>
      </c>
      <c r="N16962">
        <v>3.6956062870822399</v>
      </c>
      <c r="O16962">
        <v>4.0188428503121898</v>
      </c>
      <c r="P16962">
        <v>2.6370644085540902</v>
      </c>
      <c r="Q16962">
        <v>0.22059956843272999</v>
      </c>
      <c r="R16962">
        <v>0.25148479386127798</v>
      </c>
      <c r="S16962">
        <v>0.27159560489857498</v>
      </c>
    </row>
    <row r="16963" spans="1:19" x14ac:dyDescent="0.35">
      <c r="A16963">
        <v>16961</v>
      </c>
      <c r="B16963">
        <v>2043</v>
      </c>
      <c r="C16963">
        <v>4</v>
      </c>
      <c r="D16963">
        <v>0.91462931998462005</v>
      </c>
      <c r="E16963">
        <v>0.81935314169136797</v>
      </c>
      <c r="F16963">
        <v>0.66732574164835401</v>
      </c>
      <c r="G16963">
        <v>38143.998870535303</v>
      </c>
      <c r="H16963">
        <v>0.69553514947175499</v>
      </c>
      <c r="I16963">
        <v>0.19916032385422</v>
      </c>
      <c r="J16963">
        <v>0.77438369155854403</v>
      </c>
      <c r="K16963">
        <v>0.38495203560952701</v>
      </c>
      <c r="L16963">
        <v>0.53471973701504905</v>
      </c>
      <c r="M16963">
        <v>0.27761607049887899</v>
      </c>
      <c r="N16963">
        <v>3.59528378677423</v>
      </c>
      <c r="O16963">
        <v>3.8166681993868101</v>
      </c>
      <c r="P16963">
        <v>2.53080041271238</v>
      </c>
      <c r="Q16963">
        <v>0.11903591852994</v>
      </c>
      <c r="R16963">
        <v>0.14761649355541601</v>
      </c>
      <c r="S16963">
        <v>0.12957007854875899</v>
      </c>
    </row>
    <row r="16964" spans="1:19" x14ac:dyDescent="0.35">
      <c r="A16964">
        <v>16962</v>
      </c>
      <c r="B16964">
        <v>2043</v>
      </c>
      <c r="C16964">
        <v>4</v>
      </c>
      <c r="D16964">
        <v>0.87762934016865901</v>
      </c>
      <c r="E16964">
        <v>0.74113593122033705</v>
      </c>
      <c r="F16964">
        <v>0.62687685604524801</v>
      </c>
      <c r="G16964">
        <v>38298.512339952402</v>
      </c>
      <c r="H16964">
        <v>0.68830920319075595</v>
      </c>
      <c r="I16964">
        <v>0.17837689817487701</v>
      </c>
      <c r="J16964">
        <v>0.77684273055022002</v>
      </c>
      <c r="K16964">
        <v>0.32851977085454098</v>
      </c>
      <c r="L16964">
        <v>0.53764943984437996</v>
      </c>
      <c r="M16964">
        <v>0.24338240455832799</v>
      </c>
      <c r="N16964">
        <v>3.5208878067937999</v>
      </c>
      <c r="O16964">
        <v>3.6479274404784299</v>
      </c>
      <c r="P16964">
        <v>2.4276650211920998</v>
      </c>
      <c r="Q16964">
        <v>2.3151207133985E-2</v>
      </c>
      <c r="R16964">
        <v>4.48340701585579E-2</v>
      </c>
      <c r="S16964">
        <v>1.7806895463670699E-2</v>
      </c>
    </row>
    <row r="16965" spans="1:19" x14ac:dyDescent="0.35">
      <c r="A16965">
        <v>16963</v>
      </c>
      <c r="B16965">
        <v>2043</v>
      </c>
      <c r="C16965">
        <v>4</v>
      </c>
      <c r="D16965">
        <v>0.84117021699095795</v>
      </c>
      <c r="E16965">
        <v>0.65749111098987401</v>
      </c>
      <c r="F16965">
        <v>0.58619878484002497</v>
      </c>
      <c r="G16965">
        <v>39615.258117924801</v>
      </c>
      <c r="H16965">
        <v>0.67451914469019003</v>
      </c>
      <c r="I16965">
        <v>0.16356063265047299</v>
      </c>
      <c r="J16965">
        <v>0.77256190292550797</v>
      </c>
      <c r="K16965">
        <v>0.28169301921494899</v>
      </c>
      <c r="L16965">
        <v>0.539710198574466</v>
      </c>
      <c r="M16965">
        <v>0.21604988887033799</v>
      </c>
      <c r="N16965">
        <v>3.4472588549260998</v>
      </c>
      <c r="O16965">
        <v>3.5042603027486301</v>
      </c>
      <c r="P16965">
        <v>2.32075074516055</v>
      </c>
      <c r="Q16965">
        <v>1.9399936287144799E-4</v>
      </c>
      <c r="R16965">
        <v>5.9596317978103898E-3</v>
      </c>
      <c r="S16965" s="7">
        <v>5.97796836037735E-8</v>
      </c>
    </row>
    <row r="16966" spans="1:19" x14ac:dyDescent="0.35">
      <c r="A16966">
        <v>16964</v>
      </c>
      <c r="B16966">
        <v>2043</v>
      </c>
      <c r="C16966">
        <v>4</v>
      </c>
      <c r="D16966">
        <v>0.80540480667861503</v>
      </c>
      <c r="E16966">
        <v>0.58196880023590003</v>
      </c>
      <c r="F16966">
        <v>0.54549141704203497</v>
      </c>
      <c r="G16966">
        <v>39464.695690480003</v>
      </c>
      <c r="H16966">
        <v>0.67368613044521097</v>
      </c>
      <c r="I16966">
        <v>0.14790762716956499</v>
      </c>
      <c r="J16966">
        <v>0.76878063696280896</v>
      </c>
      <c r="K16966">
        <v>0.25582859256092599</v>
      </c>
      <c r="L16966">
        <v>0.54220484507584399</v>
      </c>
      <c r="M16966">
        <v>0.20156664077111799</v>
      </c>
      <c r="N16966">
        <v>3.3761179386501499</v>
      </c>
      <c r="O16966">
        <v>3.3429686288072902</v>
      </c>
      <c r="P16966">
        <v>2.22213666971752</v>
      </c>
      <c r="Q16966">
        <v>0</v>
      </c>
      <c r="R16966" s="7">
        <v>7.2817418012844504E-7</v>
      </c>
      <c r="S16966">
        <v>0</v>
      </c>
    </row>
    <row r="16967" spans="1:19" x14ac:dyDescent="0.35">
      <c r="A16967">
        <v>16965</v>
      </c>
      <c r="B16967">
        <v>2043</v>
      </c>
      <c r="C16967">
        <v>4</v>
      </c>
      <c r="D16967">
        <v>0.77063184103439797</v>
      </c>
      <c r="E16967">
        <v>0.50658386429315105</v>
      </c>
      <c r="F16967">
        <v>0.50762607140359195</v>
      </c>
      <c r="G16967">
        <v>37590.7815216448</v>
      </c>
      <c r="H16967">
        <v>0.67117019758683105</v>
      </c>
      <c r="I16967">
        <v>0.137518744707716</v>
      </c>
      <c r="J16967">
        <v>0.761678460185647</v>
      </c>
      <c r="K16967">
        <v>0.233570905874222</v>
      </c>
      <c r="L16967">
        <v>0.54311093567892099</v>
      </c>
      <c r="M16967">
        <v>0.192261349261661</v>
      </c>
      <c r="N16967">
        <v>3.3072500886079599</v>
      </c>
      <c r="O16967">
        <v>3.1986532370987701</v>
      </c>
      <c r="P16967">
        <v>2.1365423601570299</v>
      </c>
      <c r="Q16967">
        <v>0</v>
      </c>
      <c r="R16967">
        <v>0</v>
      </c>
      <c r="S16967">
        <v>0</v>
      </c>
    </row>
    <row r="16968" spans="1:19" x14ac:dyDescent="0.35">
      <c r="A16968">
        <v>16966</v>
      </c>
      <c r="B16968">
        <v>2043</v>
      </c>
      <c r="C16968">
        <v>4</v>
      </c>
      <c r="D16968">
        <v>0.73606942297845701</v>
      </c>
      <c r="E16968">
        <v>0.43076567012664302</v>
      </c>
      <c r="F16968">
        <v>0.47029373482354803</v>
      </c>
      <c r="G16968">
        <v>34983.815525109603</v>
      </c>
      <c r="H16968">
        <v>0.66368296038913999</v>
      </c>
      <c r="I16968">
        <v>0.13211691309828899</v>
      </c>
      <c r="J16968">
        <v>0.74866477473517301</v>
      </c>
      <c r="K16968">
        <v>0.21536192386324499</v>
      </c>
      <c r="L16968">
        <v>0.54430604421324702</v>
      </c>
      <c r="M16968">
        <v>0.188056449927508</v>
      </c>
      <c r="N16968">
        <v>3.2332451536394999</v>
      </c>
      <c r="O16968">
        <v>3.04218471691118</v>
      </c>
      <c r="P16968">
        <v>2.0496878354758801</v>
      </c>
      <c r="Q16968">
        <v>0</v>
      </c>
      <c r="R16968">
        <v>0</v>
      </c>
      <c r="S16968">
        <v>0</v>
      </c>
    </row>
    <row r="16969" spans="1:19" x14ac:dyDescent="0.35">
      <c r="A16969">
        <v>16967</v>
      </c>
      <c r="B16969">
        <v>2043</v>
      </c>
      <c r="C16969">
        <v>4</v>
      </c>
      <c r="D16969">
        <v>0.73068786104594297</v>
      </c>
      <c r="E16969">
        <v>0.42776015290907099</v>
      </c>
      <c r="F16969">
        <v>0.46904092080265403</v>
      </c>
      <c r="G16969">
        <v>32161.040646119302</v>
      </c>
      <c r="H16969">
        <v>0.65768402024866202</v>
      </c>
      <c r="I16969">
        <v>0.12629608368970399</v>
      </c>
      <c r="J16969">
        <v>0.74132725304360902</v>
      </c>
      <c r="K16969">
        <v>0.20635041634248</v>
      </c>
      <c r="L16969">
        <v>0.545788567467695</v>
      </c>
      <c r="M16969">
        <v>0.17985712951027799</v>
      </c>
      <c r="N16969">
        <v>3.22889505157401</v>
      </c>
      <c r="O16969">
        <v>2.9947840973033801</v>
      </c>
      <c r="P16969">
        <v>2.05226630918356</v>
      </c>
      <c r="Q16969">
        <v>0</v>
      </c>
      <c r="R16969">
        <v>0</v>
      </c>
      <c r="S16969">
        <v>0</v>
      </c>
    </row>
    <row r="16970" spans="1:19" x14ac:dyDescent="0.35">
      <c r="A16970">
        <v>16968</v>
      </c>
      <c r="B16970">
        <v>2043</v>
      </c>
      <c r="C16970">
        <v>4</v>
      </c>
      <c r="D16970">
        <v>0.724773209874776</v>
      </c>
      <c r="E16970">
        <v>0.42288047214466001</v>
      </c>
      <c r="F16970">
        <v>0.46899304387278701</v>
      </c>
      <c r="G16970">
        <v>29595.814535751499</v>
      </c>
      <c r="H16970">
        <v>0.65272192529657302</v>
      </c>
      <c r="I16970">
        <v>0.123736782605224</v>
      </c>
      <c r="J16970">
        <v>0.72915646961490799</v>
      </c>
      <c r="K16970">
        <v>0.199249953640592</v>
      </c>
      <c r="L16970">
        <v>0.546744780002134</v>
      </c>
      <c r="M16970">
        <v>0.174429088731263</v>
      </c>
      <c r="N16970">
        <v>3.2171777819224801</v>
      </c>
      <c r="O16970">
        <v>2.9789523573554502</v>
      </c>
      <c r="P16970">
        <v>2.0624643449656799</v>
      </c>
      <c r="Q16970">
        <v>0</v>
      </c>
      <c r="R16970">
        <v>0</v>
      </c>
      <c r="S16970">
        <v>0</v>
      </c>
    </row>
    <row r="16971" spans="1:19" x14ac:dyDescent="0.35">
      <c r="A16971">
        <v>16969</v>
      </c>
      <c r="B16971">
        <v>2043</v>
      </c>
      <c r="C16971">
        <v>4</v>
      </c>
      <c r="D16971">
        <v>0.68676198541224798</v>
      </c>
      <c r="E16971">
        <v>0.702777346085522</v>
      </c>
      <c r="F16971">
        <v>0.83087281463209905</v>
      </c>
      <c r="G16971">
        <v>32059.7163665349</v>
      </c>
      <c r="H16971">
        <v>0.35037047173660102</v>
      </c>
      <c r="I16971">
        <v>7.7723307019128399E-2</v>
      </c>
      <c r="J16971">
        <v>0.28717872466529398</v>
      </c>
      <c r="K16971">
        <v>7.5036734418798698E-2</v>
      </c>
      <c r="L16971">
        <v>0.31872443050134402</v>
      </c>
      <c r="M16971">
        <v>0.10026578485227</v>
      </c>
      <c r="N16971">
        <v>2.5424096944647898</v>
      </c>
      <c r="O16971">
        <v>2.8311784359095902</v>
      </c>
      <c r="P16971">
        <v>3.4698216626242</v>
      </c>
      <c r="Q16971">
        <v>0</v>
      </c>
      <c r="R16971">
        <v>0</v>
      </c>
      <c r="S16971">
        <v>0</v>
      </c>
    </row>
    <row r="16972" spans="1:19" x14ac:dyDescent="0.35">
      <c r="A16972">
        <v>16970</v>
      </c>
      <c r="B16972">
        <v>2043</v>
      </c>
      <c r="C16972">
        <v>4</v>
      </c>
      <c r="D16972">
        <v>0.68424090194390996</v>
      </c>
      <c r="E16972">
        <v>0.74678822380543097</v>
      </c>
      <c r="F16972">
        <v>0.82916068236978602</v>
      </c>
      <c r="G16972">
        <v>30830.664561332102</v>
      </c>
      <c r="H16972">
        <v>0.33864350306361302</v>
      </c>
      <c r="I16972">
        <v>7.4500650627973397E-2</v>
      </c>
      <c r="J16972">
        <v>0.28450533051948701</v>
      </c>
      <c r="K16972">
        <v>7.4456163553459798E-2</v>
      </c>
      <c r="L16972">
        <v>0.31426265538248999</v>
      </c>
      <c r="M16972">
        <v>9.6076151193637299E-2</v>
      </c>
      <c r="N16972">
        <v>2.54911191824272</v>
      </c>
      <c r="O16972">
        <v>2.9256415197233099</v>
      </c>
      <c r="P16972">
        <v>3.4854857874471099</v>
      </c>
      <c r="Q16972">
        <v>0</v>
      </c>
      <c r="R16972">
        <v>0</v>
      </c>
      <c r="S16972">
        <v>0</v>
      </c>
    </row>
    <row r="16973" spans="1:19" x14ac:dyDescent="0.35">
      <c r="A16973">
        <v>16971</v>
      </c>
      <c r="B16973">
        <v>2043</v>
      </c>
      <c r="C16973">
        <v>4</v>
      </c>
      <c r="D16973">
        <v>0.67646967074394804</v>
      </c>
      <c r="E16973">
        <v>0.79616475333005898</v>
      </c>
      <c r="F16973">
        <v>0.81649975629356097</v>
      </c>
      <c r="G16973">
        <v>30207.863861208301</v>
      </c>
      <c r="H16973">
        <v>0.33008541257449803</v>
      </c>
      <c r="I16973">
        <v>7.2830114365776702E-2</v>
      </c>
      <c r="J16973">
        <v>0.28459601845911098</v>
      </c>
      <c r="K16973">
        <v>7.4883370581594194E-2</v>
      </c>
      <c r="L16973">
        <v>0.31441317589734402</v>
      </c>
      <c r="M16973">
        <v>9.4071169824797393E-2</v>
      </c>
      <c r="N16973">
        <v>2.54194979453337</v>
      </c>
      <c r="O16973">
        <v>3.0259607000430102</v>
      </c>
      <c r="P16973">
        <v>3.4727227044078202</v>
      </c>
      <c r="Q16973">
        <v>0</v>
      </c>
      <c r="R16973">
        <v>0</v>
      </c>
      <c r="S16973">
        <v>0</v>
      </c>
    </row>
    <row r="16974" spans="1:19" x14ac:dyDescent="0.35">
      <c r="A16974">
        <v>16972</v>
      </c>
      <c r="B16974">
        <v>2043</v>
      </c>
      <c r="C16974">
        <v>4</v>
      </c>
      <c r="D16974">
        <v>0.66868338587972997</v>
      </c>
      <c r="E16974">
        <v>0.84586475408337902</v>
      </c>
      <c r="F16974">
        <v>0.80213868034692903</v>
      </c>
      <c r="G16974">
        <v>30157.322603216799</v>
      </c>
      <c r="H16974">
        <v>0.327451988305621</v>
      </c>
      <c r="I16974">
        <v>7.2753029993815402E-2</v>
      </c>
      <c r="J16974">
        <v>0.28730156168806797</v>
      </c>
      <c r="K16974">
        <v>7.6420231534273006E-2</v>
      </c>
      <c r="L16974">
        <v>0.31954122543521901</v>
      </c>
      <c r="M16974">
        <v>9.4360752996522301E-2</v>
      </c>
      <c r="N16974">
        <v>2.52746207143639</v>
      </c>
      <c r="O16974">
        <v>3.1267068693578399</v>
      </c>
      <c r="P16974">
        <v>3.4472491232389202</v>
      </c>
      <c r="Q16974">
        <v>0</v>
      </c>
      <c r="R16974">
        <v>0</v>
      </c>
      <c r="S16974">
        <v>0</v>
      </c>
    </row>
    <row r="16975" spans="1:19" x14ac:dyDescent="0.35">
      <c r="A16975">
        <v>16973</v>
      </c>
      <c r="B16975">
        <v>2043</v>
      </c>
      <c r="C16975">
        <v>4</v>
      </c>
      <c r="D16975">
        <v>0.68364897828872795</v>
      </c>
      <c r="E16975">
        <v>0.88821074111037102</v>
      </c>
      <c r="F16975">
        <v>0.817001388626036</v>
      </c>
      <c r="G16975">
        <v>31083.2728997304</v>
      </c>
      <c r="H16975">
        <v>0.321585614603282</v>
      </c>
      <c r="I16975">
        <v>7.2721212032478902E-2</v>
      </c>
      <c r="J16975">
        <v>0.28102716467016198</v>
      </c>
      <c r="K16975">
        <v>7.5865329327988798E-2</v>
      </c>
      <c r="L16975">
        <v>0.31655389267296202</v>
      </c>
      <c r="M16975">
        <v>0.102083894084969</v>
      </c>
      <c r="N16975">
        <v>2.5504808557071299</v>
      </c>
      <c r="O16975">
        <v>3.30989066083314</v>
      </c>
      <c r="P16975">
        <v>3.4691128724748901</v>
      </c>
      <c r="Q16975">
        <v>0</v>
      </c>
      <c r="R16975">
        <v>1.4290126331239199E-3</v>
      </c>
      <c r="S16975" s="7">
        <v>1.6372877831509901E-8</v>
      </c>
    </row>
    <row r="16976" spans="1:19" x14ac:dyDescent="0.35">
      <c r="A16976">
        <v>16974</v>
      </c>
      <c r="B16976">
        <v>2043</v>
      </c>
      <c r="C16976">
        <v>4</v>
      </c>
      <c r="D16976">
        <v>0.68707965248696301</v>
      </c>
      <c r="E16976">
        <v>0.92602626588806802</v>
      </c>
      <c r="F16976">
        <v>0.82090171622010999</v>
      </c>
      <c r="G16976">
        <v>33717.198455529302</v>
      </c>
      <c r="H16976">
        <v>0.32134392007992901</v>
      </c>
      <c r="I16976">
        <v>7.4757914276467705E-2</v>
      </c>
      <c r="J16976">
        <v>0.276758007483693</v>
      </c>
      <c r="K16976">
        <v>7.6546079301381201E-2</v>
      </c>
      <c r="L16976">
        <v>0.31798987541083501</v>
      </c>
      <c r="M16976">
        <v>0.112724901955522</v>
      </c>
      <c r="N16976">
        <v>2.5367488912037199</v>
      </c>
      <c r="O16976">
        <v>3.4736079551334198</v>
      </c>
      <c r="P16976">
        <v>3.4433635671252198</v>
      </c>
      <c r="Q16976">
        <v>4.0777423927477203E-3</v>
      </c>
      <c r="R16976">
        <v>3.50157816091849E-2</v>
      </c>
      <c r="S16976">
        <v>3.46251391103854E-4</v>
      </c>
    </row>
    <row r="16977" spans="1:19" x14ac:dyDescent="0.35">
      <c r="A16977">
        <v>16975</v>
      </c>
      <c r="B16977">
        <v>2043</v>
      </c>
      <c r="C16977">
        <v>4</v>
      </c>
      <c r="D16977">
        <v>0.69050019756062098</v>
      </c>
      <c r="E16977">
        <v>0.96298197867050706</v>
      </c>
      <c r="F16977">
        <v>0.82456124788628704</v>
      </c>
      <c r="G16977">
        <v>38478.442553332803</v>
      </c>
      <c r="H16977">
        <v>0.32626966096458498</v>
      </c>
      <c r="I16977">
        <v>7.8916473752695296E-2</v>
      </c>
      <c r="J16977">
        <v>0.27599747067128999</v>
      </c>
      <c r="K16977">
        <v>7.8474664380477094E-2</v>
      </c>
      <c r="L16977">
        <v>0.323977344923425</v>
      </c>
      <c r="M16977">
        <v>0.12634945157185401</v>
      </c>
      <c r="N16977">
        <v>2.52460701691203</v>
      </c>
      <c r="O16977">
        <v>3.6442749431475798</v>
      </c>
      <c r="P16977">
        <v>3.4174579732281201</v>
      </c>
      <c r="Q16977">
        <v>0.15245941403597599</v>
      </c>
      <c r="R16977">
        <v>0.170004598132666</v>
      </c>
      <c r="S16977">
        <v>0.124026005938776</v>
      </c>
    </row>
    <row r="16978" spans="1:19" x14ac:dyDescent="0.35">
      <c r="A16978">
        <v>16976</v>
      </c>
      <c r="B16978">
        <v>2043</v>
      </c>
      <c r="C16978">
        <v>4</v>
      </c>
      <c r="D16978">
        <v>0.692313647993683</v>
      </c>
      <c r="E16978">
        <v>0.99205170000973797</v>
      </c>
      <c r="F16978">
        <v>0.83123571642632499</v>
      </c>
      <c r="G16978">
        <v>44106.4655522869</v>
      </c>
      <c r="H16978">
        <v>0.31373573200646199</v>
      </c>
      <c r="I16978">
        <v>8.5728145061516506E-2</v>
      </c>
      <c r="J16978">
        <v>0.268807430073843</v>
      </c>
      <c r="K16978">
        <v>9.77914759874704E-2</v>
      </c>
      <c r="L16978">
        <v>0.31417772962656398</v>
      </c>
      <c r="M16978">
        <v>0.13375938037712401</v>
      </c>
      <c r="N16978">
        <v>2.5203075803939701</v>
      </c>
      <c r="O16978">
        <v>3.80951005712258</v>
      </c>
      <c r="P16978">
        <v>3.41509772644664</v>
      </c>
      <c r="Q16978">
        <v>0.30504816930526402</v>
      </c>
      <c r="R16978">
        <v>0.29672208081406598</v>
      </c>
      <c r="S16978">
        <v>0.27789959119101598</v>
      </c>
    </row>
    <row r="16979" spans="1:19" x14ac:dyDescent="0.35">
      <c r="A16979">
        <v>16977</v>
      </c>
      <c r="B16979">
        <v>2043</v>
      </c>
      <c r="C16979">
        <v>4</v>
      </c>
      <c r="D16979">
        <v>0.69725880171458299</v>
      </c>
      <c r="E16979">
        <v>1.03538923640517</v>
      </c>
      <c r="F16979">
        <v>0.84322665429746402</v>
      </c>
      <c r="G16979">
        <v>47484.700431676698</v>
      </c>
      <c r="H16979">
        <v>0.30645808460065799</v>
      </c>
      <c r="I16979">
        <v>9.6817735751545494E-2</v>
      </c>
      <c r="J16979">
        <v>0.26667331526052601</v>
      </c>
      <c r="K16979">
        <v>0.124134176819525</v>
      </c>
      <c r="L16979">
        <v>0.308045199291129</v>
      </c>
      <c r="M16979">
        <v>0.145287245489192</v>
      </c>
      <c r="N16979">
        <v>2.5252658948409499</v>
      </c>
      <c r="O16979">
        <v>3.9978010609317698</v>
      </c>
      <c r="P16979">
        <v>3.4291828534354099</v>
      </c>
      <c r="Q16979">
        <v>0.41549321584237597</v>
      </c>
      <c r="R16979">
        <v>0.39577721732496901</v>
      </c>
      <c r="S16979">
        <v>0.39354569893274399</v>
      </c>
    </row>
    <row r="16980" spans="1:19" x14ac:dyDescent="0.35">
      <c r="A16980">
        <v>16978</v>
      </c>
      <c r="B16980">
        <v>2043</v>
      </c>
      <c r="C16980">
        <v>4</v>
      </c>
      <c r="D16980">
        <v>0.70216458595058195</v>
      </c>
      <c r="E16980">
        <v>1.0778167475149201</v>
      </c>
      <c r="F16980">
        <v>0.85632350188689399</v>
      </c>
      <c r="G16980">
        <v>49285.373899953804</v>
      </c>
      <c r="H16980">
        <v>0.30507565898442202</v>
      </c>
      <c r="I16980">
        <v>0.112022643045494</v>
      </c>
      <c r="J16980">
        <v>0.26860353807409099</v>
      </c>
      <c r="K16980">
        <v>0.157254312956009</v>
      </c>
      <c r="L16980">
        <v>0.305787683280134</v>
      </c>
      <c r="M16980">
        <v>0.16078734799691699</v>
      </c>
      <c r="N16980">
        <v>2.5250510862565898</v>
      </c>
      <c r="O16980">
        <v>4.1907412584041399</v>
      </c>
      <c r="P16980">
        <v>3.4417219787839701</v>
      </c>
      <c r="Q16980">
        <v>0.490100681656777</v>
      </c>
      <c r="R16980">
        <v>0.47070847832243601</v>
      </c>
      <c r="S16980">
        <v>0.47656923726058298</v>
      </c>
    </row>
    <row r="16981" spans="1:19" x14ac:dyDescent="0.35">
      <c r="A16981">
        <v>16979</v>
      </c>
      <c r="B16981">
        <v>2043</v>
      </c>
      <c r="C16981">
        <v>4</v>
      </c>
      <c r="D16981">
        <v>0.70731057604406999</v>
      </c>
      <c r="E16981">
        <v>1.1143356610433199</v>
      </c>
      <c r="F16981">
        <v>0.92091726075580504</v>
      </c>
      <c r="G16981">
        <v>50643.836778608304</v>
      </c>
      <c r="H16981">
        <v>0.291575019907163</v>
      </c>
      <c r="I16981">
        <v>0.12828414509458899</v>
      </c>
      <c r="J16981">
        <v>0.26425722222619802</v>
      </c>
      <c r="K16981">
        <v>0.17253362614156101</v>
      </c>
      <c r="L16981">
        <v>0.302789789293055</v>
      </c>
      <c r="M16981">
        <v>0.17128660368447399</v>
      </c>
      <c r="N16981">
        <v>2.53176703496485</v>
      </c>
      <c r="O16981">
        <v>4.2454270709487396</v>
      </c>
      <c r="P16981">
        <v>3.5804189704204799</v>
      </c>
      <c r="Q16981">
        <v>0.56202895291635102</v>
      </c>
      <c r="R16981">
        <v>0.54401807256345203</v>
      </c>
      <c r="S16981">
        <v>0.556044778397353</v>
      </c>
    </row>
    <row r="16982" spans="1:19" x14ac:dyDescent="0.35">
      <c r="A16982">
        <v>16980</v>
      </c>
      <c r="B16982">
        <v>2043</v>
      </c>
      <c r="C16982">
        <v>4</v>
      </c>
      <c r="D16982">
        <v>0.71814786820987397</v>
      </c>
      <c r="E16982">
        <v>1.153064628361</v>
      </c>
      <c r="F16982">
        <v>0.98902991721068101</v>
      </c>
      <c r="G16982">
        <v>50522.498154437802</v>
      </c>
      <c r="H16982">
        <v>0.28581406622845401</v>
      </c>
      <c r="I16982">
        <v>0.15108022404291399</v>
      </c>
      <c r="J16982">
        <v>0.265870832678824</v>
      </c>
      <c r="K16982">
        <v>0.19366946866771201</v>
      </c>
      <c r="L16982">
        <v>0.30590859005804999</v>
      </c>
      <c r="M16982">
        <v>0.185590293677035</v>
      </c>
      <c r="N16982">
        <v>2.5562303820574099</v>
      </c>
      <c r="O16982">
        <v>4.3098221802605803</v>
      </c>
      <c r="P16982">
        <v>3.7399208060578299</v>
      </c>
      <c r="Q16982">
        <v>0.57707096595017005</v>
      </c>
      <c r="R16982">
        <v>0.55986840532577498</v>
      </c>
      <c r="S16982">
        <v>0.57633650460790098</v>
      </c>
    </row>
    <row r="16983" spans="1:19" x14ac:dyDescent="0.35">
      <c r="A16983">
        <v>16981</v>
      </c>
      <c r="B16983">
        <v>2043</v>
      </c>
      <c r="C16983">
        <v>4</v>
      </c>
      <c r="D16983">
        <v>0.72900089944135904</v>
      </c>
      <c r="E16983">
        <v>1.1920139935907399</v>
      </c>
      <c r="F16983">
        <v>1.0566372611972299</v>
      </c>
      <c r="G16983">
        <v>50713.475571926399</v>
      </c>
      <c r="H16983">
        <v>0.28730296640307201</v>
      </c>
      <c r="I16983">
        <v>0.18116539383713101</v>
      </c>
      <c r="J16983">
        <v>0.27256018280772099</v>
      </c>
      <c r="K16983">
        <v>0.22079948929142201</v>
      </c>
      <c r="L16983">
        <v>0.31462405568039598</v>
      </c>
      <c r="M16983">
        <v>0.20336479300704199</v>
      </c>
      <c r="N16983">
        <v>2.5795787823873999</v>
      </c>
      <c r="O16983">
        <v>4.36377271037881</v>
      </c>
      <c r="P16983">
        <v>3.90735980082906</v>
      </c>
      <c r="Q16983">
        <v>0.53809895104855399</v>
      </c>
      <c r="R16983">
        <v>0.52096670118808797</v>
      </c>
      <c r="S16983">
        <v>0.54049975756041602</v>
      </c>
    </row>
    <row r="16984" spans="1:19" x14ac:dyDescent="0.35">
      <c r="A16984">
        <v>16982</v>
      </c>
      <c r="B16984">
        <v>2043</v>
      </c>
      <c r="C16984">
        <v>4</v>
      </c>
      <c r="D16984">
        <v>0.73704387952170503</v>
      </c>
      <c r="E16984">
        <v>1.2316747054575901</v>
      </c>
      <c r="F16984">
        <v>1.11447964800483</v>
      </c>
      <c r="G16984">
        <v>51502.783121513399</v>
      </c>
      <c r="H16984">
        <v>0.29352169950597501</v>
      </c>
      <c r="I16984">
        <v>0.184891685344794</v>
      </c>
      <c r="J16984">
        <v>0.27759842611248298</v>
      </c>
      <c r="K16984">
        <v>0.22188410217701199</v>
      </c>
      <c r="L16984">
        <v>0.324882240203273</v>
      </c>
      <c r="M16984">
        <v>0.20594328573340701</v>
      </c>
      <c r="N16984">
        <v>2.5885510089015198</v>
      </c>
      <c r="O16984">
        <v>4.3971136593514002</v>
      </c>
      <c r="P16984">
        <v>4.0234880796388097</v>
      </c>
      <c r="Q16984">
        <v>0.502675572155863</v>
      </c>
      <c r="R16984">
        <v>0.48645540146781802</v>
      </c>
      <c r="S16984">
        <v>0.50768846931076705</v>
      </c>
    </row>
    <row r="16985" spans="1:19" x14ac:dyDescent="0.35">
      <c r="A16985">
        <v>16983</v>
      </c>
      <c r="B16985">
        <v>2043</v>
      </c>
      <c r="C16985">
        <v>4</v>
      </c>
      <c r="D16985">
        <v>0.74819547004645803</v>
      </c>
      <c r="E16985">
        <v>1.2594087901186799</v>
      </c>
      <c r="F16985">
        <v>1.1751751785847</v>
      </c>
      <c r="G16985">
        <v>51472.805945322398</v>
      </c>
      <c r="H16985">
        <v>0.306738459272626</v>
      </c>
      <c r="I16985">
        <v>0.193583859615406</v>
      </c>
      <c r="J16985">
        <v>0.28717961818452997</v>
      </c>
      <c r="K16985">
        <v>0.22704683870887599</v>
      </c>
      <c r="L16985">
        <v>0.34094827640035502</v>
      </c>
      <c r="M16985">
        <v>0.21157838537077001</v>
      </c>
      <c r="N16985">
        <v>2.60442614751465</v>
      </c>
      <c r="O16985">
        <v>4.4084934633064803</v>
      </c>
      <c r="P16985">
        <v>4.1355980536408401</v>
      </c>
      <c r="Q16985">
        <v>0.42648427086074803</v>
      </c>
      <c r="R16985">
        <v>0.41389107779582701</v>
      </c>
      <c r="S16985">
        <v>0.42916556410276802</v>
      </c>
    </row>
    <row r="16986" spans="1:19" x14ac:dyDescent="0.35">
      <c r="A16986">
        <v>16984</v>
      </c>
      <c r="B16986">
        <v>2043</v>
      </c>
      <c r="C16986">
        <v>4</v>
      </c>
      <c r="D16986">
        <v>0.75952028155511697</v>
      </c>
      <c r="E16986">
        <v>1.28768683410586</v>
      </c>
      <c r="F16986">
        <v>1.2353196093774199</v>
      </c>
      <c r="G16986">
        <v>51266.007343088</v>
      </c>
      <c r="H16986">
        <v>0.32432312600622099</v>
      </c>
      <c r="I16986">
        <v>0.20718238872396499</v>
      </c>
      <c r="J16986">
        <v>0.30009672462549303</v>
      </c>
      <c r="K16986">
        <v>0.23666528751230501</v>
      </c>
      <c r="L16986">
        <v>0.36097096467380102</v>
      </c>
      <c r="M16986">
        <v>0.22045736617120201</v>
      </c>
      <c r="N16986">
        <v>2.6298586053891002</v>
      </c>
      <c r="O16986">
        <v>4.4274545613901397</v>
      </c>
      <c r="P16986">
        <v>4.2573938135626097</v>
      </c>
      <c r="Q16986">
        <v>0.30466969571561198</v>
      </c>
      <c r="R16986">
        <v>0.29993568514221097</v>
      </c>
      <c r="S16986">
        <v>0.29995924562186399</v>
      </c>
    </row>
    <row r="16987" spans="1:19" x14ac:dyDescent="0.35">
      <c r="A16987">
        <v>16985</v>
      </c>
      <c r="B16987">
        <v>2043</v>
      </c>
      <c r="C16987">
        <v>4</v>
      </c>
      <c r="D16987">
        <v>0.73095712966533</v>
      </c>
      <c r="E16987">
        <v>1.2237828621854201</v>
      </c>
      <c r="F16987">
        <v>1.18326849407219</v>
      </c>
      <c r="G16987">
        <v>50225.512093613899</v>
      </c>
      <c r="H16987">
        <v>0.32688032075031598</v>
      </c>
      <c r="I16987">
        <v>0.18174760560066699</v>
      </c>
      <c r="J16987">
        <v>0.30451272220081599</v>
      </c>
      <c r="K16987">
        <v>0.18906555279359299</v>
      </c>
      <c r="L16987">
        <v>0.36235944944828002</v>
      </c>
      <c r="M16987">
        <v>0.19195419779147299</v>
      </c>
      <c r="N16987">
        <v>2.5751224126350301</v>
      </c>
      <c r="O16987">
        <v>4.2289021027639802</v>
      </c>
      <c r="P16987">
        <v>4.1539563627551903</v>
      </c>
      <c r="Q16987">
        <v>0.173547802394803</v>
      </c>
      <c r="R16987">
        <v>0.18162663000186599</v>
      </c>
      <c r="S16987">
        <v>0.15885401187061399</v>
      </c>
    </row>
    <row r="16988" spans="1:19" x14ac:dyDescent="0.35">
      <c r="A16988">
        <v>16986</v>
      </c>
      <c r="B16988">
        <v>2043</v>
      </c>
      <c r="C16988">
        <v>4</v>
      </c>
      <c r="D16988">
        <v>0.70992507997623999</v>
      </c>
      <c r="E16988">
        <v>1.1641008390725001</v>
      </c>
      <c r="F16988">
        <v>1.13453505303036</v>
      </c>
      <c r="G16988">
        <v>48595.207417823003</v>
      </c>
      <c r="H16988">
        <v>0.33533697185800898</v>
      </c>
      <c r="I16988">
        <v>0.16229625058757299</v>
      </c>
      <c r="J16988">
        <v>0.31353868226910497</v>
      </c>
      <c r="K16988">
        <v>0.15099520550522999</v>
      </c>
      <c r="L16988">
        <v>0.36717327076242001</v>
      </c>
      <c r="M16988">
        <v>0.168602484660208</v>
      </c>
      <c r="N16988">
        <v>2.53907388971371</v>
      </c>
      <c r="O16988">
        <v>4.0435905367115499</v>
      </c>
      <c r="P16988">
        <v>4.0617016299719104</v>
      </c>
      <c r="Q16988">
        <v>3.85115847149297E-2</v>
      </c>
      <c r="R16988">
        <v>7.2174524025262907E-2</v>
      </c>
      <c r="S16988">
        <v>2.5917357113800998E-2</v>
      </c>
    </row>
    <row r="16989" spans="1:19" x14ac:dyDescent="0.35">
      <c r="A16989">
        <v>16987</v>
      </c>
      <c r="B16989">
        <v>2043</v>
      </c>
      <c r="C16989">
        <v>4</v>
      </c>
      <c r="D16989">
        <v>0.68880698321657297</v>
      </c>
      <c r="E16989">
        <v>1.1045476627989199</v>
      </c>
      <c r="F16989">
        <v>1.0858795521186599</v>
      </c>
      <c r="G16989">
        <v>47339.719425266601</v>
      </c>
      <c r="H16989">
        <v>0.34825884439867399</v>
      </c>
      <c r="I16989">
        <v>0.14848376844041999</v>
      </c>
      <c r="J16989">
        <v>0.32562711294105301</v>
      </c>
      <c r="K16989">
        <v>0.121891488314973</v>
      </c>
      <c r="L16989">
        <v>0.37595915897583698</v>
      </c>
      <c r="M16989">
        <v>0.15064925693296299</v>
      </c>
      <c r="N16989">
        <v>2.5029652054493399</v>
      </c>
      <c r="O16989">
        <v>3.8657349933318299</v>
      </c>
      <c r="P16989">
        <v>3.96609068427155</v>
      </c>
      <c r="Q16989">
        <v>2.76369137804355E-4</v>
      </c>
      <c r="R16989">
        <v>1.33188557685117E-2</v>
      </c>
      <c r="S16989" s="7">
        <v>7.5882327330348698E-8</v>
      </c>
    </row>
    <row r="16990" spans="1:19" x14ac:dyDescent="0.35">
      <c r="A16990">
        <v>16988</v>
      </c>
      <c r="B16990">
        <v>2043</v>
      </c>
      <c r="C16990">
        <v>4</v>
      </c>
      <c r="D16990">
        <v>0.67117499258393098</v>
      </c>
      <c r="E16990">
        <v>1.05208675614945</v>
      </c>
      <c r="F16990">
        <v>1.04048049978965</v>
      </c>
      <c r="G16990">
        <v>46017.690385792099</v>
      </c>
      <c r="H16990">
        <v>0.34893521431492702</v>
      </c>
      <c r="I16990">
        <v>0.12146294720861001</v>
      </c>
      <c r="J16990">
        <v>0.32068920737284701</v>
      </c>
      <c r="K16990">
        <v>0.102326714809358</v>
      </c>
      <c r="L16990">
        <v>0.36788115862736098</v>
      </c>
      <c r="M16990">
        <v>0.13493387726130401</v>
      </c>
      <c r="N16990">
        <v>2.4642271157749098</v>
      </c>
      <c r="O16990">
        <v>3.71049657181248</v>
      </c>
      <c r="P16990">
        <v>3.8804702984658999</v>
      </c>
      <c r="Q16990">
        <v>0</v>
      </c>
      <c r="R16990" s="7">
        <v>1.4957248971596599E-6</v>
      </c>
      <c r="S16990">
        <v>0</v>
      </c>
    </row>
    <row r="16991" spans="1:19" x14ac:dyDescent="0.35">
      <c r="A16991">
        <v>16989</v>
      </c>
      <c r="B16991">
        <v>2043</v>
      </c>
      <c r="C16991">
        <v>4</v>
      </c>
      <c r="D16991">
        <v>0.65318209398239802</v>
      </c>
      <c r="E16991">
        <v>1.0025003683384299</v>
      </c>
      <c r="F16991">
        <v>1.0012343905463801</v>
      </c>
      <c r="G16991">
        <v>44102.2829894647</v>
      </c>
      <c r="H16991">
        <v>0.354153668166868</v>
      </c>
      <c r="I16991">
        <v>0.100408254345957</v>
      </c>
      <c r="J16991">
        <v>0.319190789906238</v>
      </c>
      <c r="K16991">
        <v>8.7366387203474796E-2</v>
      </c>
      <c r="L16991">
        <v>0.36270818965968499</v>
      </c>
      <c r="M16991">
        <v>0.123746913951543</v>
      </c>
      <c r="N16991">
        <v>2.4249137610307399</v>
      </c>
      <c r="O16991">
        <v>3.5582775732144398</v>
      </c>
      <c r="P16991">
        <v>3.8126955602921599</v>
      </c>
      <c r="Q16991">
        <v>0</v>
      </c>
      <c r="R16991">
        <v>0</v>
      </c>
      <c r="S16991">
        <v>0</v>
      </c>
    </row>
    <row r="16992" spans="1:19" x14ac:dyDescent="0.35">
      <c r="A16992">
        <v>16990</v>
      </c>
      <c r="B16992">
        <v>2043</v>
      </c>
      <c r="C16992">
        <v>4</v>
      </c>
      <c r="D16992">
        <v>0.63510895736724204</v>
      </c>
      <c r="E16992">
        <v>0.95322421123436796</v>
      </c>
      <c r="F16992">
        <v>0.96283811674422404</v>
      </c>
      <c r="G16992">
        <v>40711.7060737637</v>
      </c>
      <c r="H16992">
        <v>0.36194687013288501</v>
      </c>
      <c r="I16992">
        <v>8.5298616491688198E-2</v>
      </c>
      <c r="J16992">
        <v>0.31915589404432398</v>
      </c>
      <c r="K16992">
        <v>7.6891639988253102E-2</v>
      </c>
      <c r="L16992">
        <v>0.359148165530636</v>
      </c>
      <c r="M16992">
        <v>0.117633335010284</v>
      </c>
      <c r="N16992">
        <v>2.38930547515786</v>
      </c>
      <c r="O16992">
        <v>3.3980800057557601</v>
      </c>
      <c r="P16992">
        <v>3.74762915634635</v>
      </c>
      <c r="Q16992">
        <v>0</v>
      </c>
      <c r="R16992">
        <v>0</v>
      </c>
      <c r="S16992">
        <v>0</v>
      </c>
    </row>
    <row r="16993" spans="1:19" x14ac:dyDescent="0.35">
      <c r="A16993">
        <v>16991</v>
      </c>
      <c r="B16993">
        <v>2043</v>
      </c>
      <c r="C16993">
        <v>4</v>
      </c>
      <c r="D16993">
        <v>0.63608835066359504</v>
      </c>
      <c r="E16993">
        <v>0.95422346799751301</v>
      </c>
      <c r="F16993">
        <v>0.96390945827263097</v>
      </c>
      <c r="G16993">
        <v>37516.385792338799</v>
      </c>
      <c r="H16993">
        <v>0.35582191551758802</v>
      </c>
      <c r="I16993">
        <v>8.1067360150445605E-2</v>
      </c>
      <c r="J16993">
        <v>0.30818767858557</v>
      </c>
      <c r="K16993">
        <v>7.4511134607538707E-2</v>
      </c>
      <c r="L16993">
        <v>0.34606926684995598</v>
      </c>
      <c r="M16993">
        <v>0.110790831251143</v>
      </c>
      <c r="N16993">
        <v>2.39246496608015</v>
      </c>
      <c r="O16993">
        <v>3.3530597428923601</v>
      </c>
      <c r="P16993">
        <v>3.7505178909305501</v>
      </c>
      <c r="Q16993">
        <v>0</v>
      </c>
      <c r="R16993">
        <v>0</v>
      </c>
      <c r="S16993">
        <v>0</v>
      </c>
    </row>
    <row r="16994" spans="1:19" x14ac:dyDescent="0.35">
      <c r="A16994">
        <v>16992</v>
      </c>
      <c r="B16994">
        <v>2043</v>
      </c>
      <c r="C16994">
        <v>4</v>
      </c>
      <c r="D16994">
        <v>0.63524441591869296</v>
      </c>
      <c r="E16994">
        <v>0.95126296828173795</v>
      </c>
      <c r="F16994">
        <v>0.97119617584001205</v>
      </c>
      <c r="G16994">
        <v>34481.323285512</v>
      </c>
      <c r="H16994">
        <v>0.35343035915084797</v>
      </c>
      <c r="I16994">
        <v>7.9342191716114396E-2</v>
      </c>
      <c r="J16994">
        <v>0.30025206939780702</v>
      </c>
      <c r="K16994">
        <v>7.36973168372973E-2</v>
      </c>
      <c r="L16994">
        <v>0.33626011077242102</v>
      </c>
      <c r="M16994">
        <v>0.107081965310711</v>
      </c>
      <c r="N16994">
        <v>2.3950471889656302</v>
      </c>
      <c r="O16994">
        <v>3.2916581866912402</v>
      </c>
      <c r="P16994">
        <v>3.77613431535827</v>
      </c>
      <c r="Q16994">
        <v>0</v>
      </c>
      <c r="R16994">
        <v>0</v>
      </c>
      <c r="S16994">
        <v>0</v>
      </c>
    </row>
    <row r="16995" spans="1:19" x14ac:dyDescent="0.35">
      <c r="A16995">
        <v>16993</v>
      </c>
      <c r="B16995">
        <v>2043</v>
      </c>
      <c r="C16995">
        <v>4</v>
      </c>
      <c r="D16995">
        <v>0.52250331985522802</v>
      </c>
      <c r="E16995">
        <v>0.77271141592675696</v>
      </c>
      <c r="F16995">
        <v>1.5972116106927901</v>
      </c>
      <c r="G16995">
        <v>28692.883969725899</v>
      </c>
      <c r="H16995">
        <v>0.568408587479452</v>
      </c>
      <c r="I16995">
        <v>9.8791333244409696E-2</v>
      </c>
      <c r="J16995">
        <v>0.53758056627720396</v>
      </c>
      <c r="K16995">
        <v>0.13855335641747099</v>
      </c>
      <c r="L16995">
        <v>0.83362459250961196</v>
      </c>
      <c r="M16995">
        <v>0.32298872689328501</v>
      </c>
      <c r="N16995">
        <v>4.8334717584239302</v>
      </c>
      <c r="O16995">
        <v>5.5600305705206301</v>
      </c>
      <c r="P16995">
        <v>8.1682435335835901</v>
      </c>
      <c r="Q16995">
        <v>0</v>
      </c>
      <c r="R16995">
        <v>0</v>
      </c>
      <c r="S16995">
        <v>0</v>
      </c>
    </row>
    <row r="16996" spans="1:19" x14ac:dyDescent="0.35">
      <c r="A16996">
        <v>16994</v>
      </c>
      <c r="B16996">
        <v>2043</v>
      </c>
      <c r="C16996">
        <v>4</v>
      </c>
      <c r="D16996">
        <v>0.50875161624775</v>
      </c>
      <c r="E16996">
        <v>0.78544273075085103</v>
      </c>
      <c r="F16996">
        <v>1.6279668516127299</v>
      </c>
      <c r="G16996">
        <v>27214.166725143201</v>
      </c>
      <c r="H16996">
        <v>0.56529335127319003</v>
      </c>
      <c r="I16996">
        <v>9.5546233171572903E-2</v>
      </c>
      <c r="J16996">
        <v>0.54301543762751403</v>
      </c>
      <c r="K16996">
        <v>0.13802235441531199</v>
      </c>
      <c r="L16996">
        <v>0.84028858394060002</v>
      </c>
      <c r="M16996">
        <v>0.31865032913556002</v>
      </c>
      <c r="N16996">
        <v>4.7500340925390798</v>
      </c>
      <c r="O16996">
        <v>5.7101214142644299</v>
      </c>
      <c r="P16996">
        <v>8.2029189928801394</v>
      </c>
      <c r="Q16996">
        <v>0</v>
      </c>
      <c r="R16996">
        <v>0</v>
      </c>
      <c r="S16996">
        <v>0</v>
      </c>
    </row>
    <row r="16997" spans="1:19" x14ac:dyDescent="0.35">
      <c r="A16997">
        <v>16995</v>
      </c>
      <c r="B16997">
        <v>2043</v>
      </c>
      <c r="C16997">
        <v>4</v>
      </c>
      <c r="D16997">
        <v>0.49639111480750803</v>
      </c>
      <c r="E16997">
        <v>0.79376710802277595</v>
      </c>
      <c r="F16997">
        <v>1.6312914675155501</v>
      </c>
      <c r="G16997">
        <v>26477.9599654187</v>
      </c>
      <c r="H16997">
        <v>0.56046488479227996</v>
      </c>
      <c r="I16997">
        <v>9.4075256911806404E-2</v>
      </c>
      <c r="J16997">
        <v>0.55130487713613197</v>
      </c>
      <c r="K16997">
        <v>0.13942386779127899</v>
      </c>
      <c r="L16997">
        <v>0.84125230208971002</v>
      </c>
      <c r="M16997">
        <v>0.31642825495146998</v>
      </c>
      <c r="N16997">
        <v>4.6780614535987404</v>
      </c>
      <c r="O16997">
        <v>5.8439736544959402</v>
      </c>
      <c r="P16997">
        <v>8.2191111061672899</v>
      </c>
      <c r="Q16997">
        <v>0</v>
      </c>
      <c r="R16997">
        <v>0</v>
      </c>
      <c r="S16997">
        <v>0</v>
      </c>
    </row>
    <row r="16998" spans="1:19" x14ac:dyDescent="0.35">
      <c r="A16998">
        <v>16996</v>
      </c>
      <c r="B16998">
        <v>2043</v>
      </c>
      <c r="C16998">
        <v>4</v>
      </c>
      <c r="D16998">
        <v>0.48436536380696199</v>
      </c>
      <c r="E16998">
        <v>0.80160554809051698</v>
      </c>
      <c r="F16998">
        <v>1.6353613295123699</v>
      </c>
      <c r="G16998">
        <v>26213.840428331099</v>
      </c>
      <c r="H16998">
        <v>0.55239420038173104</v>
      </c>
      <c r="I16998">
        <v>9.4179407821812194E-2</v>
      </c>
      <c r="J16998">
        <v>0.55902692069672499</v>
      </c>
      <c r="K16998">
        <v>0.14232704643612301</v>
      </c>
      <c r="L16998">
        <v>0.83052696572615703</v>
      </c>
      <c r="M16998">
        <v>0.31678896792176198</v>
      </c>
      <c r="N16998">
        <v>4.5922613264847003</v>
      </c>
      <c r="O16998">
        <v>5.9546404089045604</v>
      </c>
      <c r="P16998">
        <v>8.2289159255245306</v>
      </c>
      <c r="Q16998">
        <v>0</v>
      </c>
      <c r="R16998">
        <v>0</v>
      </c>
      <c r="S16998">
        <v>0</v>
      </c>
    </row>
    <row r="16999" spans="1:19" x14ac:dyDescent="0.35">
      <c r="A16999">
        <v>16997</v>
      </c>
      <c r="B16999">
        <v>2043</v>
      </c>
      <c r="C16999">
        <v>4</v>
      </c>
      <c r="D16999">
        <v>0.49604804985195899</v>
      </c>
      <c r="E16999">
        <v>0.84567567700809998</v>
      </c>
      <c r="F16999">
        <v>1.6448482132982301</v>
      </c>
      <c r="G16999">
        <v>26633.5490241154</v>
      </c>
      <c r="H16999">
        <v>0.55160604152857395</v>
      </c>
      <c r="I16999">
        <v>9.3230751657451899E-2</v>
      </c>
      <c r="J16999">
        <v>0.56138615023218796</v>
      </c>
      <c r="K16999">
        <v>0.141609291527238</v>
      </c>
      <c r="L16999">
        <v>0.83988120309773795</v>
      </c>
      <c r="M16999">
        <v>0.31561553643526602</v>
      </c>
      <c r="N16999">
        <v>4.6358169163311</v>
      </c>
      <c r="O16999">
        <v>6.0886334211559996</v>
      </c>
      <c r="P16999">
        <v>8.1532470530268704</v>
      </c>
      <c r="Q16999">
        <v>0</v>
      </c>
      <c r="R16999">
        <v>0</v>
      </c>
      <c r="S16999">
        <v>0</v>
      </c>
    </row>
    <row r="17000" spans="1:19" x14ac:dyDescent="0.35">
      <c r="A17000">
        <v>16998</v>
      </c>
      <c r="B17000">
        <v>2043</v>
      </c>
      <c r="C17000">
        <v>4</v>
      </c>
      <c r="D17000">
        <v>0.50713008028994</v>
      </c>
      <c r="E17000">
        <v>0.88855185254922997</v>
      </c>
      <c r="F17000">
        <v>1.64802300017364</v>
      </c>
      <c r="G17000">
        <v>28254.261442769301</v>
      </c>
      <c r="H17000">
        <v>0.548823182886923</v>
      </c>
      <c r="I17000">
        <v>9.3801971845168294E-2</v>
      </c>
      <c r="J17000">
        <v>0.56481011923062696</v>
      </c>
      <c r="K17000">
        <v>0.14295749149137499</v>
      </c>
      <c r="L17000">
        <v>0.84259915215510695</v>
      </c>
      <c r="M17000">
        <v>0.31710194325530699</v>
      </c>
      <c r="N17000">
        <v>4.6812479831117004</v>
      </c>
      <c r="O17000">
        <v>6.2205697099812101</v>
      </c>
      <c r="P17000">
        <v>8.1086044127652492</v>
      </c>
      <c r="Q17000">
        <v>3.6072260611378298E-4</v>
      </c>
      <c r="R17000">
        <v>5.4093711535343602E-3</v>
      </c>
      <c r="S17000" s="7">
        <v>2.2762689135632802E-6</v>
      </c>
    </row>
    <row r="17001" spans="1:19" x14ac:dyDescent="0.35">
      <c r="A17001">
        <v>16999</v>
      </c>
      <c r="B17001">
        <v>2043</v>
      </c>
      <c r="C17001">
        <v>4</v>
      </c>
      <c r="D17001">
        <v>0.51886873876950701</v>
      </c>
      <c r="E17001">
        <v>0.932370235622479</v>
      </c>
      <c r="F17001">
        <v>1.6490391406728699</v>
      </c>
      <c r="G17001">
        <v>31854.5043870554</v>
      </c>
      <c r="H17001">
        <v>0.54456126249793502</v>
      </c>
      <c r="I17001">
        <v>9.6230687189673605E-2</v>
      </c>
      <c r="J17001">
        <v>0.56496529369660198</v>
      </c>
      <c r="K17001">
        <v>0.14768142319990801</v>
      </c>
      <c r="L17001">
        <v>0.83618252268312199</v>
      </c>
      <c r="M17001">
        <v>0.322993346598</v>
      </c>
      <c r="N17001">
        <v>4.7236387706617498</v>
      </c>
      <c r="O17001">
        <v>6.3720530919625</v>
      </c>
      <c r="P17001">
        <v>8.0754979139129599</v>
      </c>
      <c r="Q17001">
        <v>5.03631399896034E-2</v>
      </c>
      <c r="R17001">
        <v>3.9446579532488701E-2</v>
      </c>
      <c r="S17001">
        <v>2.3001938700261199E-2</v>
      </c>
    </row>
    <row r="17002" spans="1:19" x14ac:dyDescent="0.35">
      <c r="A17002">
        <v>17000</v>
      </c>
      <c r="B17002">
        <v>2043</v>
      </c>
      <c r="C17002">
        <v>4</v>
      </c>
      <c r="D17002">
        <v>0.52583598166019396</v>
      </c>
      <c r="E17002">
        <v>0.97244832332439601</v>
      </c>
      <c r="F17002">
        <v>1.65927020998676</v>
      </c>
      <c r="G17002">
        <v>36532.152663938097</v>
      </c>
      <c r="H17002">
        <v>0.54609679343455397</v>
      </c>
      <c r="I17002">
        <v>0.102402078387982</v>
      </c>
      <c r="J17002">
        <v>0.56469189811936005</v>
      </c>
      <c r="K17002">
        <v>0.16004890484019099</v>
      </c>
      <c r="L17002">
        <v>0.83656749812595599</v>
      </c>
      <c r="M17002">
        <v>0.35333637582181099</v>
      </c>
      <c r="N17002">
        <v>4.7612540620181196</v>
      </c>
      <c r="O17002">
        <v>6.5130195996889597</v>
      </c>
      <c r="P17002">
        <v>8.0740990740378606</v>
      </c>
      <c r="Q17002">
        <v>0.25696419098240603</v>
      </c>
      <c r="R17002">
        <v>0.131965674039529</v>
      </c>
      <c r="S17002">
        <v>0.14629101661157901</v>
      </c>
    </row>
    <row r="17003" spans="1:19" x14ac:dyDescent="0.35">
      <c r="A17003">
        <v>17001</v>
      </c>
      <c r="B17003">
        <v>2043</v>
      </c>
      <c r="C17003">
        <v>4</v>
      </c>
      <c r="D17003">
        <v>0.53399896904371202</v>
      </c>
      <c r="E17003">
        <v>1.01097567889855</v>
      </c>
      <c r="F17003">
        <v>1.6712403068447499</v>
      </c>
      <c r="G17003">
        <v>40185.693372786904</v>
      </c>
      <c r="H17003">
        <v>0.54946220344256902</v>
      </c>
      <c r="I17003">
        <v>0.111941895585907</v>
      </c>
      <c r="J17003">
        <v>0.56224654029681498</v>
      </c>
      <c r="K17003">
        <v>0.17786859775866101</v>
      </c>
      <c r="L17003">
        <v>0.83030719727441704</v>
      </c>
      <c r="M17003">
        <v>0.39013757060094501</v>
      </c>
      <c r="N17003">
        <v>4.7927963978059198</v>
      </c>
      <c r="O17003">
        <v>6.6602505391700904</v>
      </c>
      <c r="P17003">
        <v>8.0800900081723199</v>
      </c>
      <c r="Q17003">
        <v>0.28096525693604402</v>
      </c>
      <c r="R17003">
        <v>0.151145506831497</v>
      </c>
      <c r="S17003">
        <v>0.16145877219482499</v>
      </c>
    </row>
    <row r="17004" spans="1:19" x14ac:dyDescent="0.35">
      <c r="A17004">
        <v>17002</v>
      </c>
      <c r="B17004">
        <v>2043</v>
      </c>
      <c r="C17004">
        <v>4</v>
      </c>
      <c r="D17004">
        <v>0.54121954428445895</v>
      </c>
      <c r="E17004">
        <v>1.05179911164927</v>
      </c>
      <c r="F17004">
        <v>1.6816294828984</v>
      </c>
      <c r="G17004">
        <v>42143.453563979798</v>
      </c>
      <c r="H17004">
        <v>0.55581884948745197</v>
      </c>
      <c r="I17004">
        <v>0.12520183057234599</v>
      </c>
      <c r="J17004">
        <v>0.55803047363141101</v>
      </c>
      <c r="K17004">
        <v>0.20169543489675401</v>
      </c>
      <c r="L17004">
        <v>0.81825523781373</v>
      </c>
      <c r="M17004">
        <v>0.43227238756837599</v>
      </c>
      <c r="N17004">
        <v>4.8266009473242502</v>
      </c>
      <c r="O17004">
        <v>6.8269834096389896</v>
      </c>
      <c r="P17004">
        <v>8.0880261762676895</v>
      </c>
      <c r="Q17004">
        <v>0.350680743767804</v>
      </c>
      <c r="R17004">
        <v>0.20453464820729</v>
      </c>
      <c r="S17004">
        <v>0.232490504756173</v>
      </c>
    </row>
    <row r="17005" spans="1:19" x14ac:dyDescent="0.35">
      <c r="A17005">
        <v>17003</v>
      </c>
      <c r="B17005">
        <v>2043</v>
      </c>
      <c r="C17005">
        <v>4</v>
      </c>
      <c r="D17005">
        <v>0.55744829362230497</v>
      </c>
      <c r="E17005">
        <v>1.0754438068954399</v>
      </c>
      <c r="F17005">
        <v>1.6813787425295099</v>
      </c>
      <c r="G17005">
        <v>42724.846533641801</v>
      </c>
      <c r="H17005">
        <v>0.559633329397908</v>
      </c>
      <c r="I17005">
        <v>0.13831808765418099</v>
      </c>
      <c r="J17005">
        <v>0.564296219242297</v>
      </c>
      <c r="K17005">
        <v>0.21911367468427301</v>
      </c>
      <c r="L17005">
        <v>0.82710606826758903</v>
      </c>
      <c r="M17005">
        <v>0.454127291613526</v>
      </c>
      <c r="N17005">
        <v>4.9049778553208903</v>
      </c>
      <c r="O17005">
        <v>6.8546850672228397</v>
      </c>
      <c r="P17005">
        <v>8.1817275542039507</v>
      </c>
      <c r="Q17005">
        <v>0.440633752107146</v>
      </c>
      <c r="R17005">
        <v>0.26355775090140399</v>
      </c>
      <c r="S17005">
        <v>0.31829169324474599</v>
      </c>
    </row>
    <row r="17006" spans="1:19" x14ac:dyDescent="0.35">
      <c r="A17006">
        <v>17004</v>
      </c>
      <c r="B17006">
        <v>2043</v>
      </c>
      <c r="C17006">
        <v>4</v>
      </c>
      <c r="D17006">
        <v>0.575086490967889</v>
      </c>
      <c r="E17006">
        <v>1.0996752395764999</v>
      </c>
      <c r="F17006">
        <v>1.68313207203618</v>
      </c>
      <c r="G17006">
        <v>42751.974361690598</v>
      </c>
      <c r="H17006">
        <v>0.56396156240231599</v>
      </c>
      <c r="I17006">
        <v>0.156178115575314</v>
      </c>
      <c r="J17006">
        <v>0.57204705938301703</v>
      </c>
      <c r="K17006">
        <v>0.24170131351228499</v>
      </c>
      <c r="L17006">
        <v>0.830623223402709</v>
      </c>
      <c r="M17006">
        <v>0.47928630772949299</v>
      </c>
      <c r="N17006">
        <v>4.9894058362061999</v>
      </c>
      <c r="O17006">
        <v>6.9320170495125302</v>
      </c>
      <c r="P17006">
        <v>8.2598372923338008</v>
      </c>
      <c r="Q17006">
        <v>0.45095115727582402</v>
      </c>
      <c r="R17006">
        <v>0.27515230558371401</v>
      </c>
      <c r="S17006">
        <v>0.33573151603643597</v>
      </c>
    </row>
    <row r="17007" spans="1:19" x14ac:dyDescent="0.35">
      <c r="A17007">
        <v>17005</v>
      </c>
      <c r="B17007">
        <v>2043</v>
      </c>
      <c r="C17007">
        <v>4</v>
      </c>
      <c r="D17007">
        <v>0.59195941223612902</v>
      </c>
      <c r="E17007">
        <v>1.1222967380190501</v>
      </c>
      <c r="F17007">
        <v>1.6871505050164799</v>
      </c>
      <c r="G17007">
        <v>41886.079059652497</v>
      </c>
      <c r="H17007">
        <v>0.56677776868554297</v>
      </c>
      <c r="I17007">
        <v>0.178977086107797</v>
      </c>
      <c r="J17007">
        <v>0.57820992744005295</v>
      </c>
      <c r="K17007">
        <v>0.26986910543584203</v>
      </c>
      <c r="L17007">
        <v>0.83114064726765202</v>
      </c>
      <c r="M17007">
        <v>0.50743693221987296</v>
      </c>
      <c r="N17007">
        <v>5.0776774088061103</v>
      </c>
      <c r="O17007">
        <v>7.00714005522617</v>
      </c>
      <c r="P17007">
        <v>8.3103755530211707</v>
      </c>
      <c r="Q17007">
        <v>0.38915894997294798</v>
      </c>
      <c r="R17007">
        <v>0.242836032190622</v>
      </c>
      <c r="S17007">
        <v>0.29087509375090598</v>
      </c>
    </row>
    <row r="17008" spans="1:19" x14ac:dyDescent="0.35">
      <c r="A17008">
        <v>17006</v>
      </c>
      <c r="B17008">
        <v>2043</v>
      </c>
      <c r="C17008">
        <v>4</v>
      </c>
      <c r="D17008">
        <v>0.61060486404652503</v>
      </c>
      <c r="E17008">
        <v>1.1461825929745599</v>
      </c>
      <c r="F17008">
        <v>1.6704580662534001</v>
      </c>
      <c r="G17008">
        <v>41178.358227299199</v>
      </c>
      <c r="H17008">
        <v>0.58115842905121895</v>
      </c>
      <c r="I17008">
        <v>0.18239300031719599</v>
      </c>
      <c r="J17008">
        <v>0.59452378227368097</v>
      </c>
      <c r="K17008">
        <v>0.26043701741675501</v>
      </c>
      <c r="L17008">
        <v>0.83678763461800998</v>
      </c>
      <c r="M17008">
        <v>0.49285622058642797</v>
      </c>
      <c r="N17008">
        <v>5.1526024851879697</v>
      </c>
      <c r="O17008">
        <v>7.05860686980132</v>
      </c>
      <c r="P17008">
        <v>8.2987360516738402</v>
      </c>
      <c r="Q17008">
        <v>0.35193173811404199</v>
      </c>
      <c r="R17008">
        <v>0.22075852387122799</v>
      </c>
      <c r="S17008">
        <v>0.26694077298295399</v>
      </c>
    </row>
    <row r="17009" spans="1:19" x14ac:dyDescent="0.35">
      <c r="A17009">
        <v>17007</v>
      </c>
      <c r="B17009">
        <v>2043</v>
      </c>
      <c r="C17009">
        <v>4</v>
      </c>
      <c r="D17009">
        <v>0.63120350581170004</v>
      </c>
      <c r="E17009">
        <v>1.17151696923508</v>
      </c>
      <c r="F17009">
        <v>1.6617542445475499</v>
      </c>
      <c r="G17009">
        <v>41030.475162886003</v>
      </c>
      <c r="H17009">
        <v>0.59254206106980301</v>
      </c>
      <c r="I17009">
        <v>0.18862892834408801</v>
      </c>
      <c r="J17009">
        <v>0.60774580633148401</v>
      </c>
      <c r="K17009">
        <v>0.25664982083577897</v>
      </c>
      <c r="L17009">
        <v>0.84008913693226905</v>
      </c>
      <c r="M17009">
        <v>0.47926973403571099</v>
      </c>
      <c r="N17009">
        <v>5.2293094562956703</v>
      </c>
      <c r="O17009">
        <v>7.1108583526943798</v>
      </c>
      <c r="P17009">
        <v>8.2875033335224497</v>
      </c>
      <c r="Q17009">
        <v>0.30339858009605097</v>
      </c>
      <c r="R17009">
        <v>0.185996644958732</v>
      </c>
      <c r="S17009">
        <v>0.23048657075490001</v>
      </c>
    </row>
    <row r="17010" spans="1:19" x14ac:dyDescent="0.35">
      <c r="A17010">
        <v>17008</v>
      </c>
      <c r="B17010">
        <v>2043</v>
      </c>
      <c r="C17010">
        <v>4</v>
      </c>
      <c r="D17010">
        <v>0.65212247294280301</v>
      </c>
      <c r="E17010">
        <v>1.19541400507628</v>
      </c>
      <c r="F17010">
        <v>1.65180780583043</v>
      </c>
      <c r="G17010">
        <v>41033.058602584897</v>
      </c>
      <c r="H17010">
        <v>0.59934538236996504</v>
      </c>
      <c r="I17010">
        <v>0.19740496506615601</v>
      </c>
      <c r="J17010">
        <v>0.61605847471536801</v>
      </c>
      <c r="K17010">
        <v>0.25826254037880603</v>
      </c>
      <c r="L17010">
        <v>0.83942728533427602</v>
      </c>
      <c r="M17010">
        <v>0.466361473619266</v>
      </c>
      <c r="N17010">
        <v>5.31220804541943</v>
      </c>
      <c r="O17010">
        <v>7.1617191775302604</v>
      </c>
      <c r="P17010">
        <v>8.2874409439068408</v>
      </c>
      <c r="Q17010">
        <v>0.23360224940734001</v>
      </c>
      <c r="R17010">
        <v>0.14822118687962799</v>
      </c>
      <c r="S17010">
        <v>0.16427259416716</v>
      </c>
    </row>
    <row r="17011" spans="1:19" x14ac:dyDescent="0.35">
      <c r="A17011">
        <v>17009</v>
      </c>
      <c r="B17011">
        <v>2043</v>
      </c>
      <c r="C17011">
        <v>4</v>
      </c>
      <c r="D17011">
        <v>0.65092149624093598</v>
      </c>
      <c r="E17011">
        <v>1.13387824322318</v>
      </c>
      <c r="F17011">
        <v>1.5882104680486799</v>
      </c>
      <c r="G17011">
        <v>41368.012802367899</v>
      </c>
      <c r="H17011">
        <v>0.61851126596687001</v>
      </c>
      <c r="I17011">
        <v>0.184133061973978</v>
      </c>
      <c r="J17011">
        <v>0.63208187994137899</v>
      </c>
      <c r="K17011">
        <v>0.235019210102165</v>
      </c>
      <c r="L17011">
        <v>0.85111175229894698</v>
      </c>
      <c r="M17011">
        <v>0.430458331456606</v>
      </c>
      <c r="N17011">
        <v>5.3050803832562297</v>
      </c>
      <c r="O17011">
        <v>6.9600752619153603</v>
      </c>
      <c r="P17011">
        <v>8.1574091871256407</v>
      </c>
      <c r="Q17011">
        <v>8.9209023873986201E-2</v>
      </c>
      <c r="R17011">
        <v>6.4463016549244204E-2</v>
      </c>
      <c r="S17011">
        <v>4.14936827056262E-2</v>
      </c>
    </row>
    <row r="17012" spans="1:19" x14ac:dyDescent="0.35">
      <c r="A17012">
        <v>17010</v>
      </c>
      <c r="B17012">
        <v>2043</v>
      </c>
      <c r="C17012">
        <v>4</v>
      </c>
      <c r="D17012">
        <v>0.64951743491945402</v>
      </c>
      <c r="E17012">
        <v>1.07330854407618</v>
      </c>
      <c r="F17012">
        <v>1.5279672258060899</v>
      </c>
      <c r="G17012">
        <v>42280.880147560201</v>
      </c>
      <c r="H17012">
        <v>0.63370413388907598</v>
      </c>
      <c r="I17012">
        <v>0.17386945990485</v>
      </c>
      <c r="J17012">
        <v>0.64380554185113004</v>
      </c>
      <c r="K17012">
        <v>0.218922781358067</v>
      </c>
      <c r="L17012">
        <v>0.85748055086186303</v>
      </c>
      <c r="M17012">
        <v>0.397560571812139</v>
      </c>
      <c r="N17012">
        <v>5.3034626509355398</v>
      </c>
      <c r="O17012">
        <v>6.7521984578604197</v>
      </c>
      <c r="P17012">
        <v>8.0260261974775808</v>
      </c>
      <c r="Q17012">
        <v>9.7632030901219791E-3</v>
      </c>
      <c r="R17012">
        <v>1.17884863901537E-2</v>
      </c>
      <c r="S17012">
        <v>1.2677880821344201E-3</v>
      </c>
    </row>
    <row r="17013" spans="1:19" x14ac:dyDescent="0.35">
      <c r="A17013">
        <v>17011</v>
      </c>
      <c r="B17013">
        <v>2043</v>
      </c>
      <c r="C17013">
        <v>4</v>
      </c>
      <c r="D17013">
        <v>0.64837941627941997</v>
      </c>
      <c r="E17013">
        <v>1.0130616014873599</v>
      </c>
      <c r="F17013">
        <v>1.46755222439982</v>
      </c>
      <c r="G17013">
        <v>42540.330014899897</v>
      </c>
      <c r="H17013">
        <v>0.64175269247357003</v>
      </c>
      <c r="I17013">
        <v>0.16635303310780999</v>
      </c>
      <c r="J17013">
        <v>0.65093226704699603</v>
      </c>
      <c r="K17013">
        <v>0.20965843926460101</v>
      </c>
      <c r="L17013">
        <v>0.85900671475454804</v>
      </c>
      <c r="M17013">
        <v>0.36866305744769201</v>
      </c>
      <c r="N17013">
        <v>5.3074137245125197</v>
      </c>
      <c r="O17013">
        <v>6.5423245725904797</v>
      </c>
      <c r="P17013">
        <v>7.8938548594812001</v>
      </c>
      <c r="Q17013">
        <v>0</v>
      </c>
      <c r="R17013" s="7">
        <v>3.3210497181845899E-6</v>
      </c>
      <c r="S17013">
        <v>0</v>
      </c>
    </row>
    <row r="17014" spans="1:19" x14ac:dyDescent="0.35">
      <c r="A17014">
        <v>17012</v>
      </c>
      <c r="B17014">
        <v>2043</v>
      </c>
      <c r="C17014">
        <v>4</v>
      </c>
      <c r="D17014">
        <v>0.64891756685223401</v>
      </c>
      <c r="E17014">
        <v>0.95186334141933904</v>
      </c>
      <c r="F17014">
        <v>1.40825870557531</v>
      </c>
      <c r="G17014">
        <v>42335.837347989102</v>
      </c>
      <c r="H17014">
        <v>0.64799468161387896</v>
      </c>
      <c r="I17014">
        <v>0.15631605381935301</v>
      </c>
      <c r="J17014">
        <v>0.65836924705162403</v>
      </c>
      <c r="K17014">
        <v>0.20885377552312501</v>
      </c>
      <c r="L17014">
        <v>0.86347080838145995</v>
      </c>
      <c r="M17014">
        <v>0.34883944319627402</v>
      </c>
      <c r="N17014">
        <v>5.3114817172638897</v>
      </c>
      <c r="O17014">
        <v>6.3590726784981797</v>
      </c>
      <c r="P17014">
        <v>7.7874627232590301</v>
      </c>
      <c r="Q17014">
        <v>0</v>
      </c>
      <c r="R17014">
        <v>0</v>
      </c>
      <c r="S17014">
        <v>0</v>
      </c>
    </row>
    <row r="17015" spans="1:19" x14ac:dyDescent="0.35">
      <c r="A17015">
        <v>17013</v>
      </c>
      <c r="B17015">
        <v>2043</v>
      </c>
      <c r="C17015">
        <v>4</v>
      </c>
      <c r="D17015">
        <v>0.64484651219045397</v>
      </c>
      <c r="E17015">
        <v>0.89060187913139799</v>
      </c>
      <c r="F17015">
        <v>1.3553223187180501</v>
      </c>
      <c r="G17015">
        <v>40036.199588932403</v>
      </c>
      <c r="H17015">
        <v>0.653365515084538</v>
      </c>
      <c r="I17015">
        <v>0.14944298928500299</v>
      </c>
      <c r="J17015">
        <v>0.65522116698550503</v>
      </c>
      <c r="K17015">
        <v>0.212436399403029</v>
      </c>
      <c r="L17015">
        <v>0.86141074250732996</v>
      </c>
      <c r="M17015">
        <v>0.332571990875694</v>
      </c>
      <c r="N17015">
        <v>5.3041454099945602</v>
      </c>
      <c r="O17015">
        <v>6.17661002841281</v>
      </c>
      <c r="P17015">
        <v>7.6849706507321001</v>
      </c>
      <c r="Q17015">
        <v>0</v>
      </c>
      <c r="R17015">
        <v>0</v>
      </c>
      <c r="S17015">
        <v>0</v>
      </c>
    </row>
    <row r="17016" spans="1:19" x14ac:dyDescent="0.35">
      <c r="A17016">
        <v>17014</v>
      </c>
      <c r="B17016">
        <v>2043</v>
      </c>
      <c r="C17016">
        <v>4</v>
      </c>
      <c r="D17016">
        <v>0.64101400993708901</v>
      </c>
      <c r="E17016">
        <v>0.82962083640012196</v>
      </c>
      <c r="F17016">
        <v>1.30410140485601</v>
      </c>
      <c r="G17016">
        <v>37190.396166507198</v>
      </c>
      <c r="H17016">
        <v>0.65657138754682098</v>
      </c>
      <c r="I17016">
        <v>0.14688122477541801</v>
      </c>
      <c r="J17016">
        <v>0.63992885759722695</v>
      </c>
      <c r="K17016">
        <v>0.21933376270787</v>
      </c>
      <c r="L17016">
        <v>0.85194221050278596</v>
      </c>
      <c r="M17016">
        <v>0.32020708637439199</v>
      </c>
      <c r="N17016">
        <v>5.3019832665398798</v>
      </c>
      <c r="O17016">
        <v>6.0038891482768104</v>
      </c>
      <c r="P17016">
        <v>7.5719061570406598</v>
      </c>
      <c r="Q17016">
        <v>0</v>
      </c>
      <c r="R17016">
        <v>0</v>
      </c>
      <c r="S17016">
        <v>0</v>
      </c>
    </row>
    <row r="17017" spans="1:19" x14ac:dyDescent="0.35">
      <c r="A17017">
        <v>17015</v>
      </c>
      <c r="B17017">
        <v>2043</v>
      </c>
      <c r="C17017">
        <v>4</v>
      </c>
      <c r="D17017">
        <v>0.631846521424689</v>
      </c>
      <c r="E17017">
        <v>0.81433950070037098</v>
      </c>
      <c r="F17017">
        <v>1.2890325468024599</v>
      </c>
      <c r="G17017">
        <v>33944.585093038499</v>
      </c>
      <c r="H17017">
        <v>0.65585823112104902</v>
      </c>
      <c r="I17017">
        <v>0.14861369071268099</v>
      </c>
      <c r="J17017">
        <v>0.64476690165624495</v>
      </c>
      <c r="K17017">
        <v>0.22025565914310799</v>
      </c>
      <c r="L17017">
        <v>0.84822651940242999</v>
      </c>
      <c r="M17017">
        <v>0.30646697764207498</v>
      </c>
      <c r="N17017">
        <v>5.2459331139765402</v>
      </c>
      <c r="O17017">
        <v>6.0592273745277101</v>
      </c>
      <c r="P17017">
        <v>7.5066228891898001</v>
      </c>
      <c r="Q17017">
        <v>0</v>
      </c>
      <c r="R17017">
        <v>0</v>
      </c>
      <c r="S17017">
        <v>0</v>
      </c>
    </row>
    <row r="17018" spans="1:19" x14ac:dyDescent="0.35">
      <c r="A17018">
        <v>17016</v>
      </c>
      <c r="B17018">
        <v>2043</v>
      </c>
      <c r="C17018">
        <v>4</v>
      </c>
      <c r="D17018">
        <v>0.62248012573667799</v>
      </c>
      <c r="E17018">
        <v>0.79783814093066996</v>
      </c>
      <c r="F17018">
        <v>1.27029440916634</v>
      </c>
      <c r="G17018">
        <v>30849.720677487399</v>
      </c>
      <c r="H17018">
        <v>0.65548594748362898</v>
      </c>
      <c r="I17018">
        <v>0.15266439591349401</v>
      </c>
      <c r="J17018">
        <v>0.641744412842567</v>
      </c>
      <c r="K17018">
        <v>0.22448691931106801</v>
      </c>
      <c r="L17018">
        <v>0.84194903932332499</v>
      </c>
      <c r="M17018">
        <v>0.29466432607576398</v>
      </c>
      <c r="N17018">
        <v>5.1873121244610498</v>
      </c>
      <c r="O17018">
        <v>6.0933449949906704</v>
      </c>
      <c r="P17018">
        <v>7.4279848382811702</v>
      </c>
      <c r="Q17018">
        <v>0</v>
      </c>
      <c r="R17018">
        <v>0</v>
      </c>
      <c r="S17018">
        <v>0</v>
      </c>
    </row>
    <row r="17019" spans="1:19" x14ac:dyDescent="0.35">
      <c r="A17019">
        <v>17017</v>
      </c>
      <c r="B17019">
        <v>2043</v>
      </c>
      <c r="C17019">
        <v>4</v>
      </c>
      <c r="D17019">
        <v>0.57045512700000001</v>
      </c>
      <c r="E17019">
        <v>0.37028038600000002</v>
      </c>
      <c r="F17019">
        <v>0.67051809799999995</v>
      </c>
      <c r="G17019">
        <v>37946.945460000003</v>
      </c>
      <c r="H17019">
        <v>0.26417966599999998</v>
      </c>
      <c r="I17019">
        <v>4.8410940999999999E-2</v>
      </c>
      <c r="J17019">
        <v>9.5350875000000002E-2</v>
      </c>
      <c r="K17019">
        <v>3.0728733000000001E-2</v>
      </c>
      <c r="L17019">
        <v>0.23636987100000001</v>
      </c>
      <c r="M17019">
        <v>6.1301232999999997E-2</v>
      </c>
      <c r="N17019">
        <v>2.2342428509999999</v>
      </c>
      <c r="O17019">
        <v>1.4733072549999999</v>
      </c>
      <c r="P17019">
        <v>2.6192647149999999</v>
      </c>
      <c r="Q17019">
        <v>0</v>
      </c>
      <c r="R17019">
        <v>0</v>
      </c>
      <c r="S17019">
        <v>0</v>
      </c>
    </row>
    <row r="17020" spans="1:19" x14ac:dyDescent="0.35">
      <c r="A17020">
        <v>17018</v>
      </c>
      <c r="B17020">
        <v>2043</v>
      </c>
      <c r="C17020">
        <v>4</v>
      </c>
      <c r="D17020">
        <v>0.56585560599999996</v>
      </c>
      <c r="E17020">
        <v>0.37238813199999998</v>
      </c>
      <c r="F17020">
        <v>0.676068954</v>
      </c>
      <c r="G17020">
        <v>36095.743130000003</v>
      </c>
      <c r="H17020">
        <v>0.25103908699999999</v>
      </c>
      <c r="I17020">
        <v>4.6533469000000001E-2</v>
      </c>
      <c r="J17020">
        <v>9.7150988999999993E-2</v>
      </c>
      <c r="K17020">
        <v>3.0900592000000001E-2</v>
      </c>
      <c r="L17020">
        <v>0.22635005899999999</v>
      </c>
      <c r="M17020">
        <v>5.7782090000000001E-2</v>
      </c>
      <c r="N17020">
        <v>2.245563609</v>
      </c>
      <c r="O17020">
        <v>1.482435792</v>
      </c>
      <c r="P17020">
        <v>2.627279004</v>
      </c>
      <c r="Q17020">
        <v>0</v>
      </c>
      <c r="R17020">
        <v>0</v>
      </c>
      <c r="S17020">
        <v>0</v>
      </c>
    </row>
    <row r="17021" spans="1:19" x14ac:dyDescent="0.35">
      <c r="A17021">
        <v>17019</v>
      </c>
      <c r="B17021">
        <v>2043</v>
      </c>
      <c r="C17021">
        <v>4</v>
      </c>
      <c r="D17021">
        <v>0.55670455699999999</v>
      </c>
      <c r="E17021">
        <v>0.372674068999999</v>
      </c>
      <c r="F17021">
        <v>0.66612722999999996</v>
      </c>
      <c r="G17021">
        <v>35028.05975</v>
      </c>
      <c r="H17021">
        <v>0.23993473900000001</v>
      </c>
      <c r="I17021">
        <v>4.5943525999999998E-2</v>
      </c>
      <c r="J17021">
        <v>0.10283056</v>
      </c>
      <c r="K17021">
        <v>3.210205E-2</v>
      </c>
      <c r="L17021">
        <v>0.228147288</v>
      </c>
      <c r="M17021">
        <v>5.5448327999999998E-2</v>
      </c>
      <c r="N17021">
        <v>2.2439015919999998</v>
      </c>
      <c r="O17021">
        <v>1.486019915</v>
      </c>
      <c r="P17021">
        <v>2.6172766329999999</v>
      </c>
      <c r="Q17021">
        <v>0</v>
      </c>
      <c r="R17021">
        <v>0</v>
      </c>
      <c r="S17021">
        <v>0</v>
      </c>
    </row>
    <row r="17022" spans="1:19" x14ac:dyDescent="0.35">
      <c r="A17022">
        <v>17020</v>
      </c>
      <c r="B17022">
        <v>2043</v>
      </c>
      <c r="C17022">
        <v>4</v>
      </c>
      <c r="D17022">
        <v>0.54754535100000001</v>
      </c>
      <c r="E17022">
        <v>0.37296000699999898</v>
      </c>
      <c r="F17022">
        <v>0.65616591599999996</v>
      </c>
      <c r="G17022">
        <v>34720.031569999999</v>
      </c>
      <c r="H17022">
        <v>0.23869911699999999</v>
      </c>
      <c r="I17022">
        <v>4.6804701999999997E-2</v>
      </c>
      <c r="J17022">
        <v>0.11352659599999999</v>
      </c>
      <c r="K17022">
        <v>3.4261547000000003E-2</v>
      </c>
      <c r="L17022">
        <v>0.242246617</v>
      </c>
      <c r="M17022">
        <v>5.4103683999999999E-2</v>
      </c>
      <c r="N17022">
        <v>2.2437817880000002</v>
      </c>
      <c r="O17022">
        <v>1.48958517</v>
      </c>
      <c r="P17022">
        <v>2.6014609129999999</v>
      </c>
      <c r="Q17022">
        <v>0</v>
      </c>
      <c r="R17022">
        <v>0</v>
      </c>
      <c r="S17022">
        <v>0</v>
      </c>
    </row>
    <row r="17023" spans="1:19" x14ac:dyDescent="0.35">
      <c r="A17023">
        <v>17021</v>
      </c>
      <c r="B17023">
        <v>2043</v>
      </c>
      <c r="C17023">
        <v>4</v>
      </c>
      <c r="D17023">
        <v>0.56296237500000001</v>
      </c>
      <c r="E17023">
        <v>0.38165609</v>
      </c>
      <c r="F17023">
        <v>0.65859242799999995</v>
      </c>
      <c r="G17023">
        <v>35690.522960000002</v>
      </c>
      <c r="H17023">
        <v>0.23257199000000001</v>
      </c>
      <c r="I17023">
        <v>4.6427110000000001E-2</v>
      </c>
      <c r="J17023">
        <v>0.107395883</v>
      </c>
      <c r="K17023">
        <v>3.3330207000000001E-2</v>
      </c>
      <c r="L17023">
        <v>0.23375693</v>
      </c>
      <c r="M17023">
        <v>5.8790720999999997E-2</v>
      </c>
      <c r="N17023">
        <v>2.240300672</v>
      </c>
      <c r="O17023">
        <v>1.52638534999999</v>
      </c>
      <c r="P17023">
        <v>2.598189225</v>
      </c>
      <c r="Q17023">
        <v>0</v>
      </c>
      <c r="R17023">
        <v>1.1676589999999999E-3</v>
      </c>
      <c r="S17023">
        <v>0</v>
      </c>
    </row>
    <row r="17024" spans="1:19" x14ac:dyDescent="0.35">
      <c r="A17024">
        <v>17022</v>
      </c>
      <c r="B17024">
        <v>2043</v>
      </c>
      <c r="C17024">
        <v>4</v>
      </c>
      <c r="D17024">
        <v>0.56404778700000002</v>
      </c>
      <c r="E17024">
        <v>0.39028507400000001</v>
      </c>
      <c r="F17024">
        <v>0.65364369099999997</v>
      </c>
      <c r="G17024">
        <v>38790.101430000002</v>
      </c>
      <c r="H17024">
        <v>0.23279330600000001</v>
      </c>
      <c r="I17024">
        <v>4.8593915000000001E-2</v>
      </c>
      <c r="J17024">
        <v>0.106113897</v>
      </c>
      <c r="K17024">
        <v>3.2973403999999998E-2</v>
      </c>
      <c r="L17024">
        <v>0.229104795</v>
      </c>
      <c r="M17024">
        <v>6.5617558000000006E-2</v>
      </c>
      <c r="N17024">
        <v>2.2012056320000002</v>
      </c>
      <c r="O17024">
        <v>1.5625581989999999</v>
      </c>
      <c r="P17024">
        <v>2.5697257279999999</v>
      </c>
      <c r="Q17024">
        <v>3.2607040000000001E-3</v>
      </c>
      <c r="R17024">
        <v>3.5151938000000001E-2</v>
      </c>
      <c r="S17024" s="7">
        <v>1.8E-5</v>
      </c>
    </row>
    <row r="17025" spans="1:19" x14ac:dyDescent="0.35">
      <c r="A17025">
        <v>17023</v>
      </c>
      <c r="B17025">
        <v>2043</v>
      </c>
      <c r="C17025">
        <v>4</v>
      </c>
      <c r="D17025">
        <v>0.56509672200000005</v>
      </c>
      <c r="E17025">
        <v>0.39891406299999999</v>
      </c>
      <c r="F17025">
        <v>0.64868671200000005</v>
      </c>
      <c r="G17025">
        <v>45641.657520000001</v>
      </c>
      <c r="H17025">
        <v>0.239172786</v>
      </c>
      <c r="I17025">
        <v>5.3416709999999999E-2</v>
      </c>
      <c r="J17025">
        <v>0.109878744</v>
      </c>
      <c r="K17025">
        <v>3.3223475000000002E-2</v>
      </c>
      <c r="L17025">
        <v>0.23028176</v>
      </c>
      <c r="M17025">
        <v>7.4822775999999994E-2</v>
      </c>
      <c r="N17025">
        <v>2.1614773550000002</v>
      </c>
      <c r="O17025">
        <v>1.5972656409999999</v>
      </c>
      <c r="P17025">
        <v>2.5429684699999999</v>
      </c>
      <c r="Q17025">
        <v>0.140167715</v>
      </c>
      <c r="R17025">
        <v>0.17424846999999999</v>
      </c>
      <c r="S17025">
        <v>0.13116133599999999</v>
      </c>
    </row>
    <row r="17026" spans="1:19" x14ac:dyDescent="0.35">
      <c r="A17026">
        <v>17024</v>
      </c>
      <c r="B17026">
        <v>2043</v>
      </c>
      <c r="C17026">
        <v>4</v>
      </c>
      <c r="D17026">
        <v>0.56755119899999995</v>
      </c>
      <c r="E17026">
        <v>0.40754208800000002</v>
      </c>
      <c r="F17026">
        <v>0.65159717099999903</v>
      </c>
      <c r="G17026">
        <v>54171.988879999997</v>
      </c>
      <c r="H17026">
        <v>0.24161482499999901</v>
      </c>
      <c r="I17026">
        <v>5.8635016999999998E-2</v>
      </c>
      <c r="J17026">
        <v>0.109615829</v>
      </c>
      <c r="K17026">
        <v>3.8859153E-2</v>
      </c>
      <c r="L17026">
        <v>0.20723066400000001</v>
      </c>
      <c r="M17026">
        <v>7.6896229999999996E-2</v>
      </c>
      <c r="N17026">
        <v>2.1493956330000001</v>
      </c>
      <c r="O17026">
        <v>1.63364011</v>
      </c>
      <c r="P17026">
        <v>2.5362704300000001</v>
      </c>
      <c r="Q17026">
        <v>0.28523366999999999</v>
      </c>
      <c r="R17026">
        <v>0.30810842199999999</v>
      </c>
      <c r="S17026">
        <v>0.29838020100000001</v>
      </c>
    </row>
    <row r="17027" spans="1:19" x14ac:dyDescent="0.35">
      <c r="A17027">
        <v>17025</v>
      </c>
      <c r="B17027">
        <v>2043</v>
      </c>
      <c r="C17027">
        <v>4</v>
      </c>
      <c r="D17027">
        <v>0.57092601799999998</v>
      </c>
      <c r="E17027">
        <v>0.417516373</v>
      </c>
      <c r="F17027">
        <v>0.65753268799999998</v>
      </c>
      <c r="G17027">
        <v>59719.129180000004</v>
      </c>
      <c r="H17027">
        <v>0.25118726800000002</v>
      </c>
      <c r="I17027">
        <v>6.7792952000000004E-2</v>
      </c>
      <c r="J17027">
        <v>0.114248326</v>
      </c>
      <c r="K17027">
        <v>4.8124199999999999E-2</v>
      </c>
      <c r="L17027">
        <v>0.19052406199999999</v>
      </c>
      <c r="M17027">
        <v>8.2995388000000003E-2</v>
      </c>
      <c r="N17027">
        <v>2.1474635759999998</v>
      </c>
      <c r="O17027">
        <v>1.6780717979999999</v>
      </c>
      <c r="P17027">
        <v>2.5341030299999998</v>
      </c>
      <c r="Q17027">
        <v>0.38740514799999998</v>
      </c>
      <c r="R17027">
        <v>0.41167780999999998</v>
      </c>
      <c r="S17027">
        <v>0.42075011600000001</v>
      </c>
    </row>
    <row r="17028" spans="1:19" x14ac:dyDescent="0.35">
      <c r="A17028">
        <v>17026</v>
      </c>
      <c r="B17028">
        <v>2043</v>
      </c>
      <c r="C17028">
        <v>4</v>
      </c>
      <c r="D17028">
        <v>0.57430647999999995</v>
      </c>
      <c r="E17028">
        <v>0.427490657</v>
      </c>
      <c r="F17028">
        <v>0.66348142499999996</v>
      </c>
      <c r="G17028">
        <v>63088.947769999999</v>
      </c>
      <c r="H17028">
        <v>0.26828301300000001</v>
      </c>
      <c r="I17028">
        <v>8.0900474E-2</v>
      </c>
      <c r="J17028">
        <v>0.123531910999999</v>
      </c>
      <c r="K17028">
        <v>6.1020750999999998E-2</v>
      </c>
      <c r="L17028">
        <v>0.17997769399999999</v>
      </c>
      <c r="M17028">
        <v>9.3212995000000007E-2</v>
      </c>
      <c r="N17028">
        <v>2.1225028140000002</v>
      </c>
      <c r="O17028">
        <v>1.7225512080000001</v>
      </c>
      <c r="P17028">
        <v>2.5264637489999999</v>
      </c>
      <c r="Q17028">
        <v>0.45135971600000002</v>
      </c>
      <c r="R17028">
        <v>0.48818810099999999</v>
      </c>
      <c r="S17028">
        <v>0.50436017399999999</v>
      </c>
    </row>
    <row r="17029" spans="1:19" x14ac:dyDescent="0.35">
      <c r="A17029">
        <v>17027</v>
      </c>
      <c r="B17029">
        <v>2043</v>
      </c>
      <c r="C17029">
        <v>4</v>
      </c>
      <c r="D17029">
        <v>0.57656123000000004</v>
      </c>
      <c r="E17029">
        <v>0.53579476299999995</v>
      </c>
      <c r="F17029">
        <v>0.72107772400000003</v>
      </c>
      <c r="G17029">
        <v>65408.070070000002</v>
      </c>
      <c r="H17029">
        <v>0.25365323400000001</v>
      </c>
      <c r="I17029">
        <v>0.102778468</v>
      </c>
      <c r="J17029">
        <v>0.111818853</v>
      </c>
      <c r="K17029">
        <v>7.8577861999999998E-2</v>
      </c>
      <c r="L17029">
        <v>0.16978359000000001</v>
      </c>
      <c r="M17029">
        <v>0.100652411999999</v>
      </c>
      <c r="N17029">
        <v>2.1188404909999998</v>
      </c>
      <c r="O17029">
        <v>2.3119551129999998</v>
      </c>
      <c r="P17029">
        <v>2.6493055430000001</v>
      </c>
      <c r="Q17029">
        <v>0.51243026199999997</v>
      </c>
      <c r="R17029">
        <v>0.562413626</v>
      </c>
      <c r="S17029">
        <v>0.58308011999999998</v>
      </c>
    </row>
    <row r="17030" spans="1:19" x14ac:dyDescent="0.35">
      <c r="A17030">
        <v>17028</v>
      </c>
      <c r="B17030">
        <v>2043</v>
      </c>
      <c r="C17030">
        <v>4</v>
      </c>
      <c r="D17030">
        <v>0.58655564699999996</v>
      </c>
      <c r="E17030">
        <v>0.64418123299999996</v>
      </c>
      <c r="F17030">
        <v>0.77996657700000005</v>
      </c>
      <c r="G17030">
        <v>64327.742019999998</v>
      </c>
      <c r="H17030">
        <v>0.249920535999999</v>
      </c>
      <c r="I17030">
        <v>0.13352209600000001</v>
      </c>
      <c r="J17030">
        <v>0.10945763</v>
      </c>
      <c r="K17030">
        <v>0.10280529499999901</v>
      </c>
      <c r="L17030">
        <v>0.165776752</v>
      </c>
      <c r="M17030">
        <v>0.110426949999999</v>
      </c>
      <c r="N17030">
        <v>2.1425835950000001</v>
      </c>
      <c r="O17030">
        <v>2.9019063570000001</v>
      </c>
      <c r="P17030">
        <v>2.782474229</v>
      </c>
      <c r="Q17030">
        <v>0.52571252999999996</v>
      </c>
      <c r="R17030">
        <v>0.57889506700000004</v>
      </c>
      <c r="S17030">
        <v>0.60346812900000002</v>
      </c>
    </row>
    <row r="17031" spans="1:19" x14ac:dyDescent="0.35">
      <c r="A17031">
        <v>17029</v>
      </c>
      <c r="B17031">
        <v>2043</v>
      </c>
      <c r="C17031">
        <v>4</v>
      </c>
      <c r="D17031">
        <v>0.59652941999999998</v>
      </c>
      <c r="E17031">
        <v>0.75256770900000003</v>
      </c>
      <c r="F17031">
        <v>0.84014805299999995</v>
      </c>
      <c r="G17031">
        <v>65120.975740000002</v>
      </c>
      <c r="H17031">
        <v>0.25640712700000001</v>
      </c>
      <c r="I17031">
        <v>0.17496078800000001</v>
      </c>
      <c r="J17031">
        <v>0.11649989199999999</v>
      </c>
      <c r="K17031">
        <v>0.134279233</v>
      </c>
      <c r="L17031">
        <v>0.16681175100000001</v>
      </c>
      <c r="M17031">
        <v>0.122702329</v>
      </c>
      <c r="N17031">
        <v>2.1735933279999999</v>
      </c>
      <c r="O17031">
        <v>3.492753564</v>
      </c>
      <c r="P17031">
        <v>2.9115420740000002</v>
      </c>
      <c r="Q17031">
        <v>0.49347971499999899</v>
      </c>
      <c r="R17031">
        <v>0.54031731199999999</v>
      </c>
      <c r="S17031">
        <v>0.56868751299999998</v>
      </c>
    </row>
    <row r="17032" spans="1:19" x14ac:dyDescent="0.35">
      <c r="A17032">
        <v>17030</v>
      </c>
      <c r="B17032">
        <v>2043</v>
      </c>
      <c r="C17032">
        <v>4</v>
      </c>
      <c r="D17032">
        <v>0.60348426899999996</v>
      </c>
      <c r="E17032">
        <v>0.86095318700000001</v>
      </c>
      <c r="F17032">
        <v>0.88362543699999996</v>
      </c>
      <c r="G17032">
        <v>66741.794699999999</v>
      </c>
      <c r="H17032">
        <v>0.27173344100000002</v>
      </c>
      <c r="I17032">
        <v>0.18473226500000001</v>
      </c>
      <c r="J17032">
        <v>0.12851164900000001</v>
      </c>
      <c r="K17032">
        <v>0.148120577</v>
      </c>
      <c r="L17032">
        <v>0.16167884199999999</v>
      </c>
      <c r="M17032">
        <v>0.128599509</v>
      </c>
      <c r="N17032">
        <v>2.1957808060000001</v>
      </c>
      <c r="O17032">
        <v>4.0854621619999998</v>
      </c>
      <c r="P17032">
        <v>3.0284198560000002</v>
      </c>
      <c r="Q17032">
        <v>0.46368681699999997</v>
      </c>
      <c r="R17032">
        <v>0.50548593200000003</v>
      </c>
      <c r="S17032">
        <v>0.53613030299999997</v>
      </c>
    </row>
    <row r="17033" spans="1:19" x14ac:dyDescent="0.35">
      <c r="A17033">
        <v>17031</v>
      </c>
      <c r="B17033">
        <v>2043</v>
      </c>
      <c r="C17033">
        <v>4</v>
      </c>
      <c r="D17033">
        <v>0.61437342100000003</v>
      </c>
      <c r="E17033">
        <v>0.97141166700000003</v>
      </c>
      <c r="F17033">
        <v>0.93149892700000003</v>
      </c>
      <c r="G17033">
        <v>66174.374519999998</v>
      </c>
      <c r="H17033">
        <v>0.30245498999999998</v>
      </c>
      <c r="I17033">
        <v>0.20277561699999999</v>
      </c>
      <c r="J17033">
        <v>0.14992925100000001</v>
      </c>
      <c r="K17033">
        <v>0.166552645</v>
      </c>
      <c r="L17033">
        <v>0.162010299</v>
      </c>
      <c r="M17033">
        <v>0.138229993</v>
      </c>
      <c r="N17033">
        <v>2.2292356170000001</v>
      </c>
      <c r="O17033">
        <v>4.6950861460000004</v>
      </c>
      <c r="P17033">
        <v>3.1526901340000002</v>
      </c>
      <c r="Q17033">
        <v>0.39451040199999998</v>
      </c>
      <c r="R17033">
        <v>0.43234366400000002</v>
      </c>
      <c r="S17033">
        <v>0.45602384600000001</v>
      </c>
    </row>
    <row r="17034" spans="1:19" x14ac:dyDescent="0.35">
      <c r="A17034">
        <v>17032</v>
      </c>
      <c r="B17034">
        <v>2043</v>
      </c>
      <c r="C17034">
        <v>4</v>
      </c>
      <c r="D17034">
        <v>0.62526284700000001</v>
      </c>
      <c r="E17034">
        <v>1.0818701479999999</v>
      </c>
      <c r="F17034">
        <v>0.97982149600000001</v>
      </c>
      <c r="G17034">
        <v>66218.102270000003</v>
      </c>
      <c r="H17034">
        <v>0.33437959099999998</v>
      </c>
      <c r="I17034">
        <v>0.228635435999999</v>
      </c>
      <c r="J17034">
        <v>0.17970365299999999</v>
      </c>
      <c r="K17034">
        <v>0.18954185100000001</v>
      </c>
      <c r="L17034">
        <v>0.16832360599999999</v>
      </c>
      <c r="M17034">
        <v>0.15222002700000001</v>
      </c>
      <c r="N17034">
        <v>2.2772849329999998</v>
      </c>
      <c r="O17034">
        <v>5.3043849139999999</v>
      </c>
      <c r="P17034">
        <v>3.2801597220000001</v>
      </c>
      <c r="Q17034">
        <v>0.28237861199999997</v>
      </c>
      <c r="R17034">
        <v>0.31779726200000002</v>
      </c>
      <c r="S17034">
        <v>0.32274914900000001</v>
      </c>
    </row>
    <row r="17035" spans="1:19" x14ac:dyDescent="0.35">
      <c r="A17035">
        <v>17033</v>
      </c>
      <c r="B17035">
        <v>2043</v>
      </c>
      <c r="C17035">
        <v>4</v>
      </c>
      <c r="D17035">
        <v>0.60635508199999999</v>
      </c>
      <c r="E17035">
        <v>1.208850899</v>
      </c>
      <c r="F17035">
        <v>0.93278649499999999</v>
      </c>
      <c r="G17035">
        <v>64471.605909999897</v>
      </c>
      <c r="H17035">
        <v>0.32690767999999998</v>
      </c>
      <c r="I17035">
        <v>0.191740932</v>
      </c>
      <c r="J17035">
        <v>0.222208233</v>
      </c>
      <c r="K17035">
        <v>0.15521064400000001</v>
      </c>
      <c r="L17035">
        <v>0.165963952</v>
      </c>
      <c r="M17035">
        <v>0.12453840300000001</v>
      </c>
      <c r="N17035">
        <v>2.2763967429999998</v>
      </c>
      <c r="O17035">
        <v>5.1110317329999999</v>
      </c>
      <c r="P17035">
        <v>3.1865614980000001</v>
      </c>
      <c r="Q17035">
        <v>0.162574203</v>
      </c>
      <c r="R17035">
        <v>0.19825820399999999</v>
      </c>
      <c r="S17035">
        <v>0.176198787</v>
      </c>
    </row>
    <row r="17036" spans="1:19" x14ac:dyDescent="0.35">
      <c r="A17036">
        <v>17034</v>
      </c>
      <c r="B17036">
        <v>2043</v>
      </c>
      <c r="C17036">
        <v>4</v>
      </c>
      <c r="D17036">
        <v>0.59669738000000005</v>
      </c>
      <c r="E17036">
        <v>1.3362150639999999</v>
      </c>
      <c r="F17036">
        <v>0.89159473299999903</v>
      </c>
      <c r="G17036">
        <v>61604.075850000001</v>
      </c>
      <c r="H17036">
        <v>0.32653258600000001</v>
      </c>
      <c r="I17036">
        <v>0.16320223</v>
      </c>
      <c r="J17036">
        <v>0.27022646900000002</v>
      </c>
      <c r="K17036">
        <v>0.128356097</v>
      </c>
      <c r="L17036">
        <v>0.17162551500000001</v>
      </c>
      <c r="M17036">
        <v>0.10298241299999999</v>
      </c>
      <c r="N17036">
        <v>2.2803608830000002</v>
      </c>
      <c r="O17036">
        <v>4.9187125480000002</v>
      </c>
      <c r="P17036">
        <v>3.1075081170000001</v>
      </c>
      <c r="Q17036">
        <v>3.5345544E-2</v>
      </c>
      <c r="R17036">
        <v>8.3940005999999998E-2</v>
      </c>
      <c r="S17036">
        <v>3.2806090000000003E-2</v>
      </c>
    </row>
    <row r="17037" spans="1:19" x14ac:dyDescent="0.35">
      <c r="A17037">
        <v>17035</v>
      </c>
      <c r="B17037">
        <v>2043</v>
      </c>
      <c r="C17037">
        <v>4</v>
      </c>
      <c r="D17037">
        <v>0.58707076000000002</v>
      </c>
      <c r="E17037">
        <v>1.4635792379999899</v>
      </c>
      <c r="F17037">
        <v>0.84784340199999997</v>
      </c>
      <c r="G17037">
        <v>57917.213680000001</v>
      </c>
      <c r="H17037">
        <v>0.33262118899999998</v>
      </c>
      <c r="I17037">
        <v>0.142504613</v>
      </c>
      <c r="J17037">
        <v>0.310077467</v>
      </c>
      <c r="K17037">
        <v>0.107651921</v>
      </c>
      <c r="L17037">
        <v>0.18536808699999999</v>
      </c>
      <c r="M17037">
        <v>8.7353874999999997E-2</v>
      </c>
      <c r="N17037">
        <v>2.2738436329999998</v>
      </c>
      <c r="O17037">
        <v>4.7283317680000003</v>
      </c>
      <c r="P17037">
        <v>3.0336074649999998</v>
      </c>
      <c r="Q17037" s="7">
        <v>7.0700000000000001E-6</v>
      </c>
      <c r="R17037">
        <v>1.9978237999999999E-2</v>
      </c>
      <c r="S17037">
        <v>0</v>
      </c>
    </row>
    <row r="17038" spans="1:19" x14ac:dyDescent="0.35">
      <c r="A17038">
        <v>17036</v>
      </c>
      <c r="B17038">
        <v>2043</v>
      </c>
      <c r="C17038">
        <v>4</v>
      </c>
      <c r="D17038">
        <v>0.57734600999999997</v>
      </c>
      <c r="E17038">
        <v>1.5909424560000001</v>
      </c>
      <c r="F17038">
        <v>0.80747398400000003</v>
      </c>
      <c r="G17038">
        <v>54802.070729999999</v>
      </c>
      <c r="H17038">
        <v>0.297825385</v>
      </c>
      <c r="I17038">
        <v>0.116074866999999</v>
      </c>
      <c r="J17038">
        <v>0.32777716600000001</v>
      </c>
      <c r="K17038">
        <v>9.0295656000000002E-2</v>
      </c>
      <c r="L17038">
        <v>0.15385125399999999</v>
      </c>
      <c r="M17038">
        <v>7.2312773999999996E-2</v>
      </c>
      <c r="N17038">
        <v>2.255621214</v>
      </c>
      <c r="O17038">
        <v>4.5334415760000004</v>
      </c>
      <c r="P17038">
        <v>2.942194025</v>
      </c>
      <c r="Q17038">
        <v>0</v>
      </c>
      <c r="R17038">
        <v>0</v>
      </c>
      <c r="S17038">
        <v>0</v>
      </c>
    </row>
    <row r="17039" spans="1:19" x14ac:dyDescent="0.35">
      <c r="A17039">
        <v>17037</v>
      </c>
      <c r="B17039">
        <v>2043</v>
      </c>
      <c r="C17039">
        <v>4</v>
      </c>
      <c r="D17039">
        <v>0.56650092399999996</v>
      </c>
      <c r="E17039">
        <v>1.7204089380000001</v>
      </c>
      <c r="F17039">
        <v>0.78170168500000003</v>
      </c>
      <c r="G17039">
        <v>52206.772389999998</v>
      </c>
      <c r="H17039">
        <v>0.28110740499999998</v>
      </c>
      <c r="I17039">
        <v>9.5433800999999999E-2</v>
      </c>
      <c r="J17039">
        <v>0.35559974300000002</v>
      </c>
      <c r="K17039">
        <v>7.7429170000000005E-2</v>
      </c>
      <c r="L17039">
        <v>0.13085166100000001</v>
      </c>
      <c r="M17039">
        <v>6.3085452E-2</v>
      </c>
      <c r="N17039">
        <v>2.227504009</v>
      </c>
      <c r="O17039">
        <v>4.3061116080000001</v>
      </c>
      <c r="P17039">
        <v>2.8735089999999999</v>
      </c>
      <c r="Q17039">
        <v>0</v>
      </c>
      <c r="R17039">
        <v>0</v>
      </c>
      <c r="S17039">
        <v>0</v>
      </c>
    </row>
    <row r="17040" spans="1:19" x14ac:dyDescent="0.35">
      <c r="A17040">
        <v>17038</v>
      </c>
      <c r="B17040">
        <v>2043</v>
      </c>
      <c r="C17040">
        <v>4</v>
      </c>
      <c r="D17040">
        <v>0.555656594</v>
      </c>
      <c r="E17040">
        <v>1.84987542</v>
      </c>
      <c r="F17040">
        <v>0.75606514000000002</v>
      </c>
      <c r="G17040">
        <v>47725.732739999999</v>
      </c>
      <c r="H17040">
        <v>0.285906404</v>
      </c>
      <c r="I17040">
        <v>8.0561791999999993E-2</v>
      </c>
      <c r="J17040">
        <v>0.37886317200000003</v>
      </c>
      <c r="K17040">
        <v>6.8978761999999999E-2</v>
      </c>
      <c r="L17040">
        <v>0.11555857</v>
      </c>
      <c r="M17040">
        <v>5.9127196999999902E-2</v>
      </c>
      <c r="N17040">
        <v>2.2167759999999999</v>
      </c>
      <c r="O17040">
        <v>4.0800470869999996</v>
      </c>
      <c r="P17040">
        <v>2.814400579</v>
      </c>
      <c r="Q17040">
        <v>0</v>
      </c>
      <c r="R17040">
        <v>0</v>
      </c>
      <c r="S17040">
        <v>0</v>
      </c>
    </row>
    <row r="17041" spans="1:19" x14ac:dyDescent="0.35">
      <c r="A17041">
        <v>17039</v>
      </c>
      <c r="B17041">
        <v>2043</v>
      </c>
      <c r="C17041">
        <v>4</v>
      </c>
      <c r="D17041">
        <v>0.55565688199999996</v>
      </c>
      <c r="E17041">
        <v>1.904805952</v>
      </c>
      <c r="F17041">
        <v>0.74955156199999995</v>
      </c>
      <c r="G17041">
        <v>43780.001259999997</v>
      </c>
      <c r="H17041">
        <v>0.26784056699999997</v>
      </c>
      <c r="I17041">
        <v>7.1808548999999999E-2</v>
      </c>
      <c r="J17041">
        <v>0.37094468600000002</v>
      </c>
      <c r="K17041">
        <v>6.5684012E-2</v>
      </c>
      <c r="L17041">
        <v>0.101768738</v>
      </c>
      <c r="M17041">
        <v>6.0219161E-2</v>
      </c>
      <c r="N17041">
        <v>2.217306362</v>
      </c>
      <c r="O17041">
        <v>4.3132273889999997</v>
      </c>
      <c r="P17041">
        <v>2.7941030050000002</v>
      </c>
      <c r="Q17041">
        <v>0</v>
      </c>
      <c r="R17041">
        <v>0</v>
      </c>
      <c r="S17041">
        <v>0</v>
      </c>
    </row>
    <row r="17042" spans="1:19" x14ac:dyDescent="0.35">
      <c r="A17042">
        <v>17040</v>
      </c>
      <c r="B17042">
        <v>2043</v>
      </c>
      <c r="C17042">
        <v>4</v>
      </c>
      <c r="D17042">
        <v>0.55244744899999998</v>
      </c>
      <c r="E17042">
        <v>1.9772331359999999</v>
      </c>
      <c r="F17042">
        <v>0.74990743999999998</v>
      </c>
      <c r="G17042">
        <v>39374.89718</v>
      </c>
      <c r="H17042">
        <v>0.26240660900000001</v>
      </c>
      <c r="I17042">
        <v>6.5574473999999994E-2</v>
      </c>
      <c r="J17042">
        <v>0.36580342900000001</v>
      </c>
      <c r="K17042">
        <v>6.3432217999999999E-2</v>
      </c>
      <c r="L17042">
        <v>9.7420014999999999E-2</v>
      </c>
      <c r="M17042">
        <v>6.3818848999999997E-2</v>
      </c>
      <c r="N17042">
        <v>2.2181645780000001</v>
      </c>
      <c r="O17042">
        <v>4.551702616</v>
      </c>
      <c r="P17042">
        <v>2.7965214239999998</v>
      </c>
      <c r="Q17042">
        <v>0</v>
      </c>
      <c r="R17042">
        <v>0</v>
      </c>
      <c r="S17042">
        <v>0</v>
      </c>
    </row>
    <row r="17043" spans="1:19" x14ac:dyDescent="0.35">
      <c r="A17043">
        <v>17041</v>
      </c>
      <c r="B17043">
        <v>2043</v>
      </c>
      <c r="C17043">
        <v>5</v>
      </c>
      <c r="D17043">
        <v>1.71901235465841</v>
      </c>
      <c r="E17043">
        <v>0.162216743330898</v>
      </c>
      <c r="F17043">
        <v>1.1597053216445301</v>
      </c>
      <c r="G17043">
        <v>31125.539774663201</v>
      </c>
      <c r="H17043">
        <v>0.76213859537641204</v>
      </c>
      <c r="I17043">
        <v>0.30188030962819401</v>
      </c>
      <c r="J17043">
        <v>0.66761217840497999</v>
      </c>
      <c r="K17043">
        <v>0.15575055153026099</v>
      </c>
      <c r="L17043">
        <v>0.90139787968109297</v>
      </c>
      <c r="M17043">
        <v>0.29710114954721001</v>
      </c>
      <c r="N17043">
        <v>14.418624151048</v>
      </c>
      <c r="O17043">
        <v>1.2060637178965199</v>
      </c>
      <c r="P17043">
        <v>8.4058297898130103</v>
      </c>
      <c r="Q17043">
        <v>0</v>
      </c>
      <c r="R17043">
        <v>0</v>
      </c>
      <c r="S17043">
        <v>0</v>
      </c>
    </row>
    <row r="17044" spans="1:19" x14ac:dyDescent="0.35">
      <c r="A17044">
        <v>17042</v>
      </c>
      <c r="B17044">
        <v>2043</v>
      </c>
      <c r="C17044">
        <v>5</v>
      </c>
      <c r="D17044">
        <v>1.74951904166992</v>
      </c>
      <c r="E17044">
        <v>0.16422538990520999</v>
      </c>
      <c r="F17044">
        <v>1.1844874187196399</v>
      </c>
      <c r="G17044">
        <v>29335.062266848101</v>
      </c>
      <c r="H17044">
        <v>0.81254618384032995</v>
      </c>
      <c r="I17044">
        <v>0.29653937965830302</v>
      </c>
      <c r="J17044">
        <v>0.69259489346326197</v>
      </c>
      <c r="K17044">
        <v>0.153618606386214</v>
      </c>
      <c r="L17044">
        <v>0.89178667885831897</v>
      </c>
      <c r="M17044">
        <v>0.30586123777687102</v>
      </c>
      <c r="N17044">
        <v>14.618620469970899</v>
      </c>
      <c r="O17044">
        <v>1.2330209289623399</v>
      </c>
      <c r="P17044">
        <v>8.4545556593321596</v>
      </c>
      <c r="Q17044">
        <v>0</v>
      </c>
      <c r="R17044">
        <v>0</v>
      </c>
      <c r="S17044">
        <v>0</v>
      </c>
    </row>
    <row r="17045" spans="1:19" x14ac:dyDescent="0.35">
      <c r="A17045">
        <v>17043</v>
      </c>
      <c r="B17045">
        <v>2043</v>
      </c>
      <c r="C17045">
        <v>5</v>
      </c>
      <c r="D17045">
        <v>1.78820499358776</v>
      </c>
      <c r="E17045">
        <v>0.166292567854295</v>
      </c>
      <c r="F17045">
        <v>1.19873879846029</v>
      </c>
      <c r="G17045">
        <v>28380.950056896301</v>
      </c>
      <c r="H17045">
        <v>0.84345634332346198</v>
      </c>
      <c r="I17045">
        <v>0.29338194107591897</v>
      </c>
      <c r="J17045">
        <v>0.70411456847056697</v>
      </c>
      <c r="K17045">
        <v>0.155553705199443</v>
      </c>
      <c r="L17045">
        <v>0.881340261375687</v>
      </c>
      <c r="M17045">
        <v>0.31997344773187703</v>
      </c>
      <c r="N17045">
        <v>14.824442017010799</v>
      </c>
      <c r="O17045">
        <v>1.2612161470116601</v>
      </c>
      <c r="P17045">
        <v>8.4650472441266391</v>
      </c>
      <c r="Q17045">
        <v>0</v>
      </c>
      <c r="R17045">
        <v>0</v>
      </c>
      <c r="S17045">
        <v>0</v>
      </c>
    </row>
    <row r="17046" spans="1:19" x14ac:dyDescent="0.35">
      <c r="A17046">
        <v>17044</v>
      </c>
      <c r="B17046">
        <v>2043</v>
      </c>
      <c r="C17046">
        <v>5</v>
      </c>
      <c r="D17046">
        <v>1.82742562540322</v>
      </c>
      <c r="E17046">
        <v>0.168382343719442</v>
      </c>
      <c r="F17046">
        <v>1.2137634419060299</v>
      </c>
      <c r="G17046">
        <v>28065.832883186798</v>
      </c>
      <c r="H17046">
        <v>0.850412328557553</v>
      </c>
      <c r="I17046">
        <v>0.292209179019083</v>
      </c>
      <c r="J17046">
        <v>0.71276106959729202</v>
      </c>
      <c r="K17046">
        <v>0.16033724127387</v>
      </c>
      <c r="L17046">
        <v>0.87339389827441205</v>
      </c>
      <c r="M17046">
        <v>0.33768689584977901</v>
      </c>
      <c r="N17046">
        <v>15.0550684015392</v>
      </c>
      <c r="O17046">
        <v>1.2909173997174599</v>
      </c>
      <c r="P17046">
        <v>8.4776280785332894</v>
      </c>
      <c r="Q17046">
        <v>0</v>
      </c>
      <c r="R17046">
        <v>0</v>
      </c>
      <c r="S17046">
        <v>0</v>
      </c>
    </row>
    <row r="17047" spans="1:19" x14ac:dyDescent="0.35">
      <c r="A17047">
        <v>17045</v>
      </c>
      <c r="B17047">
        <v>2043</v>
      </c>
      <c r="C17047">
        <v>5</v>
      </c>
      <c r="D17047">
        <v>1.8010902219817999</v>
      </c>
      <c r="E17047">
        <v>0.16641515703687099</v>
      </c>
      <c r="F17047">
        <v>1.2572014158523399</v>
      </c>
      <c r="G17047">
        <v>28746.004753719899</v>
      </c>
      <c r="H17047">
        <v>0.84117243669240604</v>
      </c>
      <c r="I17047">
        <v>0.27305022782009303</v>
      </c>
      <c r="J17047">
        <v>0.72491666803332</v>
      </c>
      <c r="K17047">
        <v>0.15777069567469701</v>
      </c>
      <c r="L17047">
        <v>0.87309426941886203</v>
      </c>
      <c r="M17047">
        <v>0.33358497377230201</v>
      </c>
      <c r="N17047">
        <v>14.9128610930523</v>
      </c>
      <c r="O17047">
        <v>1.27290309420404</v>
      </c>
      <c r="P17047">
        <v>8.7580314712548795</v>
      </c>
      <c r="Q17047">
        <v>0</v>
      </c>
      <c r="R17047">
        <v>0</v>
      </c>
      <c r="S17047">
        <v>0</v>
      </c>
    </row>
    <row r="17048" spans="1:19" x14ac:dyDescent="0.35">
      <c r="A17048">
        <v>17046</v>
      </c>
      <c r="B17048">
        <v>2043</v>
      </c>
      <c r="C17048">
        <v>5</v>
      </c>
      <c r="D17048">
        <v>1.77314776004726</v>
      </c>
      <c r="E17048">
        <v>0.164447736130274</v>
      </c>
      <c r="F17048">
        <v>1.29942659287878</v>
      </c>
      <c r="G17048">
        <v>31338.449931387899</v>
      </c>
      <c r="H17048">
        <v>0.827954878525614</v>
      </c>
      <c r="I17048">
        <v>0.25778113651802398</v>
      </c>
      <c r="J17048">
        <v>0.73343103414311595</v>
      </c>
      <c r="K17048">
        <v>0.159685564844748</v>
      </c>
      <c r="L17048">
        <v>0.87438175002802199</v>
      </c>
      <c r="M17048">
        <v>0.33218082324464698</v>
      </c>
      <c r="N17048">
        <v>14.728556277605</v>
      </c>
      <c r="O17048">
        <v>1.25484617442355</v>
      </c>
      <c r="P17048">
        <v>9.0333346306033508</v>
      </c>
      <c r="Q17048">
        <v>0</v>
      </c>
      <c r="R17048">
        <v>0</v>
      </c>
      <c r="S17048">
        <v>0</v>
      </c>
    </row>
    <row r="17049" spans="1:19" x14ac:dyDescent="0.35">
      <c r="A17049">
        <v>17047</v>
      </c>
      <c r="B17049">
        <v>2043</v>
      </c>
      <c r="C17049">
        <v>5</v>
      </c>
      <c r="D17049">
        <v>1.7454620060056301</v>
      </c>
      <c r="E17049">
        <v>0.162485698345639</v>
      </c>
      <c r="F17049">
        <v>1.34328206933091</v>
      </c>
      <c r="G17049">
        <v>38247.889182217601</v>
      </c>
      <c r="H17049">
        <v>0.81251543886130895</v>
      </c>
      <c r="I17049">
        <v>0.246593935227329</v>
      </c>
      <c r="J17049">
        <v>0.736357298365374</v>
      </c>
      <c r="K17049">
        <v>0.16613706198361</v>
      </c>
      <c r="L17049">
        <v>0.87887507469762904</v>
      </c>
      <c r="M17049">
        <v>0.33270924084679099</v>
      </c>
      <c r="N17049">
        <v>14.551167646254701</v>
      </c>
      <c r="O17049">
        <v>1.2386585784553901</v>
      </c>
      <c r="P17049">
        <v>9.3132537345618402</v>
      </c>
      <c r="Q17049">
        <v>0</v>
      </c>
      <c r="R17049">
        <v>0</v>
      </c>
      <c r="S17049">
        <v>0</v>
      </c>
    </row>
    <row r="17050" spans="1:19" x14ac:dyDescent="0.35">
      <c r="A17050">
        <v>17048</v>
      </c>
      <c r="B17050">
        <v>2043</v>
      </c>
      <c r="C17050">
        <v>5</v>
      </c>
      <c r="D17050">
        <v>1.7195685085825201</v>
      </c>
      <c r="E17050">
        <v>0.15902543068362501</v>
      </c>
      <c r="F17050">
        <v>1.3901097547452299</v>
      </c>
      <c r="G17050">
        <v>45871.129370210801</v>
      </c>
      <c r="H17050">
        <v>0.80967309868551995</v>
      </c>
      <c r="I17050">
        <v>0.26051081161136702</v>
      </c>
      <c r="J17050">
        <v>0.73953686050086298</v>
      </c>
      <c r="K17050">
        <v>0.170288317344545</v>
      </c>
      <c r="L17050">
        <v>0.87911376912699302</v>
      </c>
      <c r="M17050">
        <v>0.36781064930532198</v>
      </c>
      <c r="N17050">
        <v>14.398947227090799</v>
      </c>
      <c r="O17050">
        <v>1.2183115199843899</v>
      </c>
      <c r="P17050">
        <v>9.6091027470402999</v>
      </c>
      <c r="Q17050">
        <v>0.157154305501195</v>
      </c>
      <c r="R17050">
        <v>0.15320610629576401</v>
      </c>
      <c r="S17050">
        <v>4.3985622025904197E-2</v>
      </c>
    </row>
    <row r="17051" spans="1:19" x14ac:dyDescent="0.35">
      <c r="A17051">
        <v>17049</v>
      </c>
      <c r="B17051">
        <v>2043</v>
      </c>
      <c r="C17051">
        <v>5</v>
      </c>
      <c r="D17051">
        <v>1.6799816793441</v>
      </c>
      <c r="E17051">
        <v>0.15572607806202801</v>
      </c>
      <c r="F17051">
        <v>1.4443037065801401</v>
      </c>
      <c r="G17051">
        <v>51335.215841908997</v>
      </c>
      <c r="H17051">
        <v>0.80695011268710704</v>
      </c>
      <c r="I17051">
        <v>0.27820573292705097</v>
      </c>
      <c r="J17051">
        <v>0.73768982368529901</v>
      </c>
      <c r="K17051">
        <v>0.17838843503309099</v>
      </c>
      <c r="L17051">
        <v>0.88524950439664096</v>
      </c>
      <c r="M17051">
        <v>0.40980679934307201</v>
      </c>
      <c r="N17051">
        <v>14.2633563896837</v>
      </c>
      <c r="O17051">
        <v>1.1966009436471401</v>
      </c>
      <c r="P17051">
        <v>9.9365553706687599</v>
      </c>
      <c r="Q17051">
        <v>0.12612181463473901</v>
      </c>
      <c r="R17051">
        <v>0.11842951138431</v>
      </c>
      <c r="S17051">
        <v>3.4934390744995103E-2</v>
      </c>
    </row>
    <row r="17052" spans="1:19" x14ac:dyDescent="0.35">
      <c r="A17052">
        <v>17050</v>
      </c>
      <c r="B17052">
        <v>2043</v>
      </c>
      <c r="C17052">
        <v>5</v>
      </c>
      <c r="D17052">
        <v>1.6446933380505599</v>
      </c>
      <c r="E17052">
        <v>0.15235265153257199</v>
      </c>
      <c r="F17052">
        <v>1.49668112200859</v>
      </c>
      <c r="G17052">
        <v>53656.572371610702</v>
      </c>
      <c r="H17052">
        <v>0.79675775502740298</v>
      </c>
      <c r="I17052">
        <v>0.29639464372635599</v>
      </c>
      <c r="J17052">
        <v>0.73367394002139596</v>
      </c>
      <c r="K17052">
        <v>0.189102189105497</v>
      </c>
      <c r="L17052">
        <v>0.89613017728979005</v>
      </c>
      <c r="M17052">
        <v>0.45682781389384902</v>
      </c>
      <c r="N17052">
        <v>14.114614757595801</v>
      </c>
      <c r="O17052">
        <v>1.1744254226550901</v>
      </c>
      <c r="P17052">
        <v>10.2585104442319</v>
      </c>
      <c r="Q17052">
        <v>0.170459897874014</v>
      </c>
      <c r="R17052">
        <v>0.18640354569475201</v>
      </c>
      <c r="S17052">
        <v>7.6856885462490906E-2</v>
      </c>
    </row>
    <row r="17053" spans="1:19" x14ac:dyDescent="0.35">
      <c r="A17053">
        <v>17051</v>
      </c>
      <c r="B17053">
        <v>2043</v>
      </c>
      <c r="C17053">
        <v>5</v>
      </c>
      <c r="D17053">
        <v>1.6080547147912601</v>
      </c>
      <c r="E17053">
        <v>0.145222671562306</v>
      </c>
      <c r="F17053">
        <v>1.5268361701834301</v>
      </c>
      <c r="G17053">
        <v>53766.443448761303</v>
      </c>
      <c r="H17053">
        <v>0.78413370046591602</v>
      </c>
      <c r="I17053">
        <v>0.30296098824157303</v>
      </c>
      <c r="J17053">
        <v>0.74293409778794095</v>
      </c>
      <c r="K17053">
        <v>0.211820512609145</v>
      </c>
      <c r="L17053">
        <v>0.91352675292824803</v>
      </c>
      <c r="M17053">
        <v>0.48910055072625902</v>
      </c>
      <c r="N17053">
        <v>13.932204878408699</v>
      </c>
      <c r="O17053">
        <v>1.1548675110512501</v>
      </c>
      <c r="P17053">
        <v>10.3192869409915</v>
      </c>
      <c r="Q17053">
        <v>0.238356736179995</v>
      </c>
      <c r="R17053">
        <v>0.269338580108619</v>
      </c>
      <c r="S17053">
        <v>0.13747625887649401</v>
      </c>
    </row>
    <row r="17054" spans="1:19" x14ac:dyDescent="0.35">
      <c r="A17054">
        <v>17052</v>
      </c>
      <c r="B17054">
        <v>2043</v>
      </c>
      <c r="C17054">
        <v>5</v>
      </c>
      <c r="D17054">
        <v>1.57333796825299</v>
      </c>
      <c r="E17054">
        <v>0.13809283132033001</v>
      </c>
      <c r="F17054">
        <v>1.5578340497537999</v>
      </c>
      <c r="G17054">
        <v>54088.507668596598</v>
      </c>
      <c r="H17054">
        <v>0.76811203554303498</v>
      </c>
      <c r="I17054">
        <v>0.31078921456786501</v>
      </c>
      <c r="J17054">
        <v>0.75352000887415604</v>
      </c>
      <c r="K17054">
        <v>0.237755272984122</v>
      </c>
      <c r="L17054">
        <v>0.93190038263506003</v>
      </c>
      <c r="M17054">
        <v>0.52542159846257996</v>
      </c>
      <c r="N17054">
        <v>13.767581350583299</v>
      </c>
      <c r="O17054">
        <v>1.1347456517915899</v>
      </c>
      <c r="P17054">
        <v>10.394881986392701</v>
      </c>
      <c r="Q17054">
        <v>0.24426094753033301</v>
      </c>
      <c r="R17054">
        <v>0.28179856452822999</v>
      </c>
      <c r="S17054">
        <v>0.15067189264962599</v>
      </c>
    </row>
    <row r="17055" spans="1:19" x14ac:dyDescent="0.35">
      <c r="A17055">
        <v>17053</v>
      </c>
      <c r="B17055">
        <v>2043</v>
      </c>
      <c r="C17055">
        <v>5</v>
      </c>
      <c r="D17055">
        <v>1.5375469528791099</v>
      </c>
      <c r="E17055">
        <v>0.13093758023475199</v>
      </c>
      <c r="F17055">
        <v>1.58606084869202</v>
      </c>
      <c r="G17055">
        <v>51803.741092492601</v>
      </c>
      <c r="H17055">
        <v>0.74604897019356797</v>
      </c>
      <c r="I17055">
        <v>0.32241207666935001</v>
      </c>
      <c r="J17055">
        <v>0.75536183241969601</v>
      </c>
      <c r="K17055">
        <v>0.26919236273727598</v>
      </c>
      <c r="L17055">
        <v>0.94485840050887404</v>
      </c>
      <c r="M17055">
        <v>0.56442847907756899</v>
      </c>
      <c r="N17055">
        <v>13.578831609821901</v>
      </c>
      <c r="O17055">
        <v>1.1156593281981599</v>
      </c>
      <c r="P17055">
        <v>10.4618248785912</v>
      </c>
      <c r="Q17055">
        <v>0.19275837622265601</v>
      </c>
      <c r="R17055">
        <v>0.22881568794453899</v>
      </c>
      <c r="S17055">
        <v>0.116735728847172</v>
      </c>
    </row>
    <row r="17056" spans="1:19" x14ac:dyDescent="0.35">
      <c r="A17056">
        <v>17054</v>
      </c>
      <c r="B17056">
        <v>2043</v>
      </c>
      <c r="C17056">
        <v>5</v>
      </c>
      <c r="D17056">
        <v>1.5044834781917999</v>
      </c>
      <c r="E17056">
        <v>0.123993994669108</v>
      </c>
      <c r="F17056">
        <v>1.5848919758850999</v>
      </c>
      <c r="G17056">
        <v>51344.606249814198</v>
      </c>
      <c r="H17056">
        <v>0.745598135038675</v>
      </c>
      <c r="I17056">
        <v>0.303125989670809</v>
      </c>
      <c r="J17056">
        <v>0.78821830546710103</v>
      </c>
      <c r="K17056">
        <v>0.24080161278579201</v>
      </c>
      <c r="L17056">
        <v>0.96748634132489997</v>
      </c>
      <c r="M17056">
        <v>0.54968417155416205</v>
      </c>
      <c r="N17056">
        <v>13.3999516413284</v>
      </c>
      <c r="O17056">
        <v>1.0989144906208499</v>
      </c>
      <c r="P17056">
        <v>10.4611137022756</v>
      </c>
      <c r="Q17056">
        <v>0.16487374420612999</v>
      </c>
      <c r="R17056">
        <v>0.19829260381234401</v>
      </c>
      <c r="S17056">
        <v>9.9134613629122903E-2</v>
      </c>
    </row>
    <row r="17057" spans="1:19" x14ac:dyDescent="0.35">
      <c r="A17057">
        <v>17055</v>
      </c>
      <c r="B17057">
        <v>2043</v>
      </c>
      <c r="C17057">
        <v>5</v>
      </c>
      <c r="D17057">
        <v>1.47649100420429</v>
      </c>
      <c r="E17057">
        <v>0.117118501117808</v>
      </c>
      <c r="F17057">
        <v>1.58861956395453</v>
      </c>
      <c r="G17057">
        <v>52208.358529233599</v>
      </c>
      <c r="H17057">
        <v>0.740574241801358</v>
      </c>
      <c r="I17057">
        <v>0.28475788322103002</v>
      </c>
      <c r="J17057">
        <v>0.81684784917821696</v>
      </c>
      <c r="K17057">
        <v>0.21653874308775101</v>
      </c>
      <c r="L17057">
        <v>0.97747981840096498</v>
      </c>
      <c r="M17057">
        <v>0.53646132439054095</v>
      </c>
      <c r="N17057">
        <v>13.2349297796753</v>
      </c>
      <c r="O17057">
        <v>1.0829568389144799</v>
      </c>
      <c r="P17057">
        <v>10.502456557299601</v>
      </c>
      <c r="Q17057">
        <v>0.15132819708468001</v>
      </c>
      <c r="R17057">
        <v>0.17946872512189699</v>
      </c>
      <c r="S17057">
        <v>9.0079959322147601E-2</v>
      </c>
    </row>
    <row r="17058" spans="1:19" x14ac:dyDescent="0.35">
      <c r="A17058">
        <v>17056</v>
      </c>
      <c r="B17058">
        <v>2043</v>
      </c>
      <c r="C17058">
        <v>5</v>
      </c>
      <c r="D17058">
        <v>1.4451130694551</v>
      </c>
      <c r="E17058">
        <v>0.110337385069811</v>
      </c>
      <c r="F17058">
        <v>1.5955925949019401</v>
      </c>
      <c r="G17058">
        <v>52538.467231679897</v>
      </c>
      <c r="H17058">
        <v>0.73789827493676596</v>
      </c>
      <c r="I17058">
        <v>0.26809221191204402</v>
      </c>
      <c r="J17058">
        <v>0.83009512385968798</v>
      </c>
      <c r="K17058">
        <v>0.197130089752583</v>
      </c>
      <c r="L17058">
        <v>0.97808524112044504</v>
      </c>
      <c r="M17058">
        <v>0.52233875712172295</v>
      </c>
      <c r="N17058">
        <v>13.076719897212699</v>
      </c>
      <c r="O17058">
        <v>1.0644381802734499</v>
      </c>
      <c r="P17058">
        <v>10.535140067708101</v>
      </c>
      <c r="Q17058">
        <v>0.17400996165472499</v>
      </c>
      <c r="R17058">
        <v>0.24936475529931801</v>
      </c>
      <c r="S17058">
        <v>0.13627229464667301</v>
      </c>
    </row>
    <row r="17059" spans="1:19" x14ac:dyDescent="0.35">
      <c r="A17059">
        <v>17057</v>
      </c>
      <c r="B17059">
        <v>2043</v>
      </c>
      <c r="C17059">
        <v>5</v>
      </c>
      <c r="D17059">
        <v>1.4469798655475901</v>
      </c>
      <c r="E17059">
        <v>0.10938296963788401</v>
      </c>
      <c r="F17059">
        <v>1.53791385414105</v>
      </c>
      <c r="G17059">
        <v>53727.922355653704</v>
      </c>
      <c r="H17059">
        <v>0.77284271335314403</v>
      </c>
      <c r="I17059">
        <v>0.24853907199727501</v>
      </c>
      <c r="J17059">
        <v>0.81075439614806599</v>
      </c>
      <c r="K17059">
        <v>0.18010650223017299</v>
      </c>
      <c r="L17059">
        <v>0.98528841288870905</v>
      </c>
      <c r="M17059">
        <v>0.497398195000256</v>
      </c>
      <c r="N17059">
        <v>13.0898204848448</v>
      </c>
      <c r="O17059">
        <v>1.0552200565702601</v>
      </c>
      <c r="P17059">
        <v>10.271612427952601</v>
      </c>
      <c r="Q17059">
        <v>0</v>
      </c>
      <c r="R17059">
        <v>0</v>
      </c>
      <c r="S17059">
        <v>0</v>
      </c>
    </row>
    <row r="17060" spans="1:19" x14ac:dyDescent="0.35">
      <c r="A17060">
        <v>17058</v>
      </c>
      <c r="B17060">
        <v>2043</v>
      </c>
      <c r="C17060">
        <v>5</v>
      </c>
      <c r="D17060">
        <v>1.45000978860154</v>
      </c>
      <c r="E17060">
        <v>0.108429865502221</v>
      </c>
      <c r="F17060">
        <v>1.48396443099304</v>
      </c>
      <c r="G17060">
        <v>54350.245670633703</v>
      </c>
      <c r="H17060">
        <v>0.77891953727703001</v>
      </c>
      <c r="I17060">
        <v>0.23329566165641499</v>
      </c>
      <c r="J17060">
        <v>0.78287289892674805</v>
      </c>
      <c r="K17060">
        <v>0.16620825534450401</v>
      </c>
      <c r="L17060">
        <v>0.98084876304261004</v>
      </c>
      <c r="M17060">
        <v>0.47720185085012601</v>
      </c>
      <c r="N17060">
        <v>13.094432763666999</v>
      </c>
      <c r="O17060">
        <v>1.0436234681327401</v>
      </c>
      <c r="P17060">
        <v>10.0268495420832</v>
      </c>
      <c r="Q17060">
        <v>0</v>
      </c>
      <c r="R17060">
        <v>0</v>
      </c>
      <c r="S17060">
        <v>0</v>
      </c>
    </row>
    <row r="17061" spans="1:19" x14ac:dyDescent="0.35">
      <c r="A17061">
        <v>17059</v>
      </c>
      <c r="B17061">
        <v>2043</v>
      </c>
      <c r="C17061">
        <v>5</v>
      </c>
      <c r="D17061">
        <v>1.4540683035470501</v>
      </c>
      <c r="E17061">
        <v>0.10748654906460101</v>
      </c>
      <c r="F17061">
        <v>1.4316277102644099</v>
      </c>
      <c r="G17061">
        <v>53031.175455389297</v>
      </c>
      <c r="H17061">
        <v>0.775571603853488</v>
      </c>
      <c r="I17061">
        <v>0.22102704070469101</v>
      </c>
      <c r="J17061">
        <v>0.75275393472159102</v>
      </c>
      <c r="K17061">
        <v>0.155549819451927</v>
      </c>
      <c r="L17061">
        <v>0.96754957852017398</v>
      </c>
      <c r="M17061">
        <v>0.46146263032438201</v>
      </c>
      <c r="N17061">
        <v>13.1042660674554</v>
      </c>
      <c r="O17061">
        <v>1.03245139097293</v>
      </c>
      <c r="P17061">
        <v>9.7925684505725101</v>
      </c>
      <c r="Q17061">
        <v>0</v>
      </c>
      <c r="R17061">
        <v>0</v>
      </c>
      <c r="S17061">
        <v>0</v>
      </c>
    </row>
    <row r="17062" spans="1:19" x14ac:dyDescent="0.35">
      <c r="A17062">
        <v>17060</v>
      </c>
      <c r="B17062">
        <v>2043</v>
      </c>
      <c r="C17062">
        <v>5</v>
      </c>
      <c r="D17062">
        <v>1.4471223013127601</v>
      </c>
      <c r="E17062">
        <v>0.10688558798756401</v>
      </c>
      <c r="F17062">
        <v>1.39519167820224</v>
      </c>
      <c r="G17062">
        <v>51816.964623278298</v>
      </c>
      <c r="H17062">
        <v>0.78223064751350102</v>
      </c>
      <c r="I17062">
        <v>0.212697376312979</v>
      </c>
      <c r="J17062">
        <v>0.73265069088294099</v>
      </c>
      <c r="K17062">
        <v>0.145375223690483</v>
      </c>
      <c r="L17062">
        <v>0.97971971515797296</v>
      </c>
      <c r="M17062">
        <v>0.44327843875786399</v>
      </c>
      <c r="N17062">
        <v>13.102891269046699</v>
      </c>
      <c r="O17062">
        <v>1.0238129522883901</v>
      </c>
      <c r="P17062">
        <v>9.5913851230366092</v>
      </c>
      <c r="Q17062">
        <v>0</v>
      </c>
      <c r="R17062">
        <v>0</v>
      </c>
      <c r="S17062">
        <v>0</v>
      </c>
    </row>
    <row r="17063" spans="1:19" x14ac:dyDescent="0.35">
      <c r="A17063">
        <v>17061</v>
      </c>
      <c r="B17063">
        <v>2043</v>
      </c>
      <c r="C17063">
        <v>5</v>
      </c>
      <c r="D17063">
        <v>1.4403032075770199</v>
      </c>
      <c r="E17063">
        <v>0.10613871071683501</v>
      </c>
      <c r="F17063">
        <v>1.3515671662027899</v>
      </c>
      <c r="G17063">
        <v>48740.524799002102</v>
      </c>
      <c r="H17063">
        <v>0.78450580357329203</v>
      </c>
      <c r="I17063">
        <v>0.20746814047447601</v>
      </c>
      <c r="J17063">
        <v>0.71601579383455805</v>
      </c>
      <c r="K17063">
        <v>0.13868002946136199</v>
      </c>
      <c r="L17063">
        <v>0.970752929840623</v>
      </c>
      <c r="M17063">
        <v>0.42737670053826998</v>
      </c>
      <c r="N17063">
        <v>13.072004524325701</v>
      </c>
      <c r="O17063">
        <v>1.0151967955363299</v>
      </c>
      <c r="P17063">
        <v>9.2849176958452002</v>
      </c>
      <c r="Q17063">
        <v>0</v>
      </c>
      <c r="R17063">
        <v>0</v>
      </c>
      <c r="S17063">
        <v>0</v>
      </c>
    </row>
    <row r="17064" spans="1:19" x14ac:dyDescent="0.35">
      <c r="A17064">
        <v>17062</v>
      </c>
      <c r="B17064">
        <v>2043</v>
      </c>
      <c r="C17064">
        <v>5</v>
      </c>
      <c r="D17064">
        <v>1.4317471289971599</v>
      </c>
      <c r="E17064">
        <v>0.105320947313799</v>
      </c>
      <c r="F17064">
        <v>1.30281088803976</v>
      </c>
      <c r="G17064">
        <v>44741.262991633499</v>
      </c>
      <c r="H17064">
        <v>0.78126506389469796</v>
      </c>
      <c r="I17064">
        <v>0.20532719715509201</v>
      </c>
      <c r="J17064">
        <v>0.70133354270067405</v>
      </c>
      <c r="K17064">
        <v>0.13472524388239901</v>
      </c>
      <c r="L17064">
        <v>0.94791329006479497</v>
      </c>
      <c r="M17064">
        <v>0.41340271264999201</v>
      </c>
      <c r="N17064">
        <v>12.9951664594875</v>
      </c>
      <c r="O17064">
        <v>1.00847033530046</v>
      </c>
      <c r="P17064">
        <v>9.0113293159323504</v>
      </c>
      <c r="Q17064">
        <v>0</v>
      </c>
      <c r="R17064">
        <v>0</v>
      </c>
      <c r="S17064">
        <v>0</v>
      </c>
    </row>
    <row r="17065" spans="1:19" x14ac:dyDescent="0.35">
      <c r="A17065">
        <v>17063</v>
      </c>
      <c r="B17065">
        <v>2043</v>
      </c>
      <c r="C17065">
        <v>5</v>
      </c>
      <c r="D17065">
        <v>1.4446980853870699</v>
      </c>
      <c r="E17065">
        <v>0.105349173772025</v>
      </c>
      <c r="F17065">
        <v>1.30684098444545</v>
      </c>
      <c r="G17065">
        <v>40359.168270128801</v>
      </c>
      <c r="H17065">
        <v>0.78873839967020198</v>
      </c>
      <c r="I17065">
        <v>0.205980995219154</v>
      </c>
      <c r="J17065">
        <v>0.70152187801863997</v>
      </c>
      <c r="K17065">
        <v>0.127356178528296</v>
      </c>
      <c r="L17065">
        <v>0.94386591758609395</v>
      </c>
      <c r="M17065">
        <v>0.40624173228434202</v>
      </c>
      <c r="N17065">
        <v>13.060349071795301</v>
      </c>
      <c r="O17065">
        <v>1.0091586691989101</v>
      </c>
      <c r="P17065">
        <v>8.9621580565426093</v>
      </c>
      <c r="Q17065">
        <v>0</v>
      </c>
      <c r="R17065">
        <v>0</v>
      </c>
      <c r="S17065">
        <v>0</v>
      </c>
    </row>
    <row r="17066" spans="1:19" x14ac:dyDescent="0.35">
      <c r="A17066">
        <v>17064</v>
      </c>
      <c r="B17066">
        <v>2043</v>
      </c>
      <c r="C17066">
        <v>5</v>
      </c>
      <c r="D17066">
        <v>1.4562780577768799</v>
      </c>
      <c r="E17066">
        <v>0.105379058608007</v>
      </c>
      <c r="F17066">
        <v>1.3064620811158001</v>
      </c>
      <c r="G17066">
        <v>36558.627630454197</v>
      </c>
      <c r="H17066">
        <v>0.79219348918563104</v>
      </c>
      <c r="I17066">
        <v>0.21213624480361701</v>
      </c>
      <c r="J17066">
        <v>0.70002548899531603</v>
      </c>
      <c r="K17066">
        <v>0.122292875532781</v>
      </c>
      <c r="L17066">
        <v>0.92781514061112003</v>
      </c>
      <c r="M17066">
        <v>0.40202084077706901</v>
      </c>
      <c r="N17066">
        <v>13.133291973272099</v>
      </c>
      <c r="O17066">
        <v>1.0121371303894799</v>
      </c>
      <c r="P17066">
        <v>8.8732239416642003</v>
      </c>
      <c r="Q17066">
        <v>0</v>
      </c>
      <c r="R17066">
        <v>0</v>
      </c>
      <c r="S17066">
        <v>0</v>
      </c>
    </row>
    <row r="17067" spans="1:19" x14ac:dyDescent="0.35">
      <c r="A17067">
        <v>17065</v>
      </c>
      <c r="B17067">
        <v>2043</v>
      </c>
      <c r="C17067">
        <v>5</v>
      </c>
      <c r="D17067">
        <v>0.35958618910083801</v>
      </c>
      <c r="E17067">
        <v>0.88053849851877897</v>
      </c>
      <c r="F17067">
        <v>0.32706418686786098</v>
      </c>
      <c r="G17067">
        <v>27984.327837437799</v>
      </c>
      <c r="H17067">
        <v>0.62552132099283797</v>
      </c>
      <c r="I17067">
        <v>0.119358811178783</v>
      </c>
      <c r="J17067">
        <v>0.69615194185515195</v>
      </c>
      <c r="K17067">
        <v>0.21932274569035601</v>
      </c>
      <c r="L17067">
        <v>0.66308081218075698</v>
      </c>
      <c r="M17067">
        <v>0.20666031196528001</v>
      </c>
      <c r="N17067">
        <v>2.56407326184633</v>
      </c>
      <c r="O17067">
        <v>7.3777742952862697</v>
      </c>
      <c r="P17067">
        <v>2.3684300792742699</v>
      </c>
      <c r="Q17067">
        <v>0</v>
      </c>
      <c r="R17067">
        <v>0</v>
      </c>
      <c r="S17067">
        <v>0</v>
      </c>
    </row>
    <row r="17068" spans="1:19" x14ac:dyDescent="0.35">
      <c r="A17068">
        <v>17066</v>
      </c>
      <c r="B17068">
        <v>2043</v>
      </c>
      <c r="C17068">
        <v>5</v>
      </c>
      <c r="D17068">
        <v>0.35881451878860998</v>
      </c>
      <c r="E17068">
        <v>0.91364960584694799</v>
      </c>
      <c r="F17068">
        <v>0.327726395581171</v>
      </c>
      <c r="G17068">
        <v>26850.329223898902</v>
      </c>
      <c r="H17068">
        <v>0.62464022139435804</v>
      </c>
      <c r="I17068">
        <v>0.118714251596888</v>
      </c>
      <c r="J17068">
        <v>0.70880822879055505</v>
      </c>
      <c r="K17068">
        <v>0.22329100561544499</v>
      </c>
      <c r="L17068">
        <v>0.66655419719147102</v>
      </c>
      <c r="M17068">
        <v>0.19553725379897999</v>
      </c>
      <c r="N17068">
        <v>2.55856857006642</v>
      </c>
      <c r="O17068">
        <v>7.4660375709114897</v>
      </c>
      <c r="P17068">
        <v>2.36346264088403</v>
      </c>
      <c r="Q17068">
        <v>0</v>
      </c>
      <c r="R17068">
        <v>0</v>
      </c>
      <c r="S17068">
        <v>0</v>
      </c>
    </row>
    <row r="17069" spans="1:19" x14ac:dyDescent="0.35">
      <c r="A17069">
        <v>17067</v>
      </c>
      <c r="B17069">
        <v>2043</v>
      </c>
      <c r="C17069">
        <v>5</v>
      </c>
      <c r="D17069">
        <v>0.35622951794897401</v>
      </c>
      <c r="E17069">
        <v>0.95509401461803001</v>
      </c>
      <c r="F17069">
        <v>0.32601295733151098</v>
      </c>
      <c r="G17069">
        <v>26306.278469520901</v>
      </c>
      <c r="H17069">
        <v>0.62198090320700805</v>
      </c>
      <c r="I17069">
        <v>0.120008436576639</v>
      </c>
      <c r="J17069">
        <v>0.71511115739754605</v>
      </c>
      <c r="K17069">
        <v>0.23098592798018699</v>
      </c>
      <c r="L17069">
        <v>0.67386090379165497</v>
      </c>
      <c r="M17069">
        <v>0.18766867727956499</v>
      </c>
      <c r="N17069">
        <v>2.54587693904086</v>
      </c>
      <c r="O17069">
        <v>7.5439705619055504</v>
      </c>
      <c r="P17069">
        <v>2.3522412040243399</v>
      </c>
      <c r="Q17069">
        <v>0</v>
      </c>
      <c r="R17069">
        <v>0</v>
      </c>
      <c r="S17069">
        <v>0</v>
      </c>
    </row>
    <row r="17070" spans="1:19" x14ac:dyDescent="0.35">
      <c r="A17070">
        <v>17068</v>
      </c>
      <c r="B17070">
        <v>2043</v>
      </c>
      <c r="C17070">
        <v>5</v>
      </c>
      <c r="D17070">
        <v>0.353406753759619</v>
      </c>
      <c r="E17070">
        <v>0.99423479024039796</v>
      </c>
      <c r="F17070">
        <v>0.32417668273265898</v>
      </c>
      <c r="G17070">
        <v>26333.648930030598</v>
      </c>
      <c r="H17070">
        <v>0.61910922175829497</v>
      </c>
      <c r="I17070">
        <v>0.12320107423872401</v>
      </c>
      <c r="J17070">
        <v>0.71511209653626095</v>
      </c>
      <c r="K17070">
        <v>0.24173765819556101</v>
      </c>
      <c r="L17070">
        <v>0.67804516580011898</v>
      </c>
      <c r="M17070">
        <v>0.18291167946239201</v>
      </c>
      <c r="N17070">
        <v>2.53246332006744</v>
      </c>
      <c r="O17070">
        <v>7.6164139258300398</v>
      </c>
      <c r="P17070">
        <v>2.3403835416611898</v>
      </c>
      <c r="Q17070">
        <v>0</v>
      </c>
      <c r="R17070">
        <v>0</v>
      </c>
      <c r="S17070">
        <v>0</v>
      </c>
    </row>
    <row r="17071" spans="1:19" x14ac:dyDescent="0.35">
      <c r="A17071">
        <v>17069</v>
      </c>
      <c r="B17071">
        <v>2043</v>
      </c>
      <c r="C17071">
        <v>5</v>
      </c>
      <c r="D17071">
        <v>0.35389441393263299</v>
      </c>
      <c r="E17071">
        <v>0.992625799595513</v>
      </c>
      <c r="F17071">
        <v>0.32937493373809501</v>
      </c>
      <c r="G17071">
        <v>27433.440253384801</v>
      </c>
      <c r="H17071">
        <v>0.61791824167057896</v>
      </c>
      <c r="I17071">
        <v>0.122919992102641</v>
      </c>
      <c r="J17071">
        <v>0.72227260317498299</v>
      </c>
      <c r="K17071">
        <v>0.242110313497923</v>
      </c>
      <c r="L17071">
        <v>0.69036465338327202</v>
      </c>
      <c r="M17071">
        <v>0.18245633162153199</v>
      </c>
      <c r="N17071">
        <v>2.5289468287743699</v>
      </c>
      <c r="O17071">
        <v>7.5923149489118202</v>
      </c>
      <c r="P17071">
        <v>2.3767145934635101</v>
      </c>
      <c r="Q17071">
        <v>0</v>
      </c>
      <c r="R17071">
        <v>0</v>
      </c>
      <c r="S17071">
        <v>0</v>
      </c>
    </row>
    <row r="17072" spans="1:19" x14ac:dyDescent="0.35">
      <c r="A17072">
        <v>17070</v>
      </c>
      <c r="B17072">
        <v>2043</v>
      </c>
      <c r="C17072">
        <v>5</v>
      </c>
      <c r="D17072">
        <v>0.35271215325780098</v>
      </c>
      <c r="E17072">
        <v>0.99116282607276696</v>
      </c>
      <c r="F17072">
        <v>0.33505058004504501</v>
      </c>
      <c r="G17072">
        <v>31080.053285169601</v>
      </c>
      <c r="H17072">
        <v>0.61548865717395296</v>
      </c>
      <c r="I17072">
        <v>0.124160913724138</v>
      </c>
      <c r="J17072">
        <v>0.72541493767541998</v>
      </c>
      <c r="K17072">
        <v>0.24537644074788401</v>
      </c>
      <c r="L17072">
        <v>0.69881389292444096</v>
      </c>
      <c r="M17072">
        <v>0.184206451520109</v>
      </c>
      <c r="N17072">
        <v>2.5157294922854301</v>
      </c>
      <c r="O17072">
        <v>7.5394484716119203</v>
      </c>
      <c r="P17072">
        <v>2.4113491414435901</v>
      </c>
      <c r="Q17072">
        <v>1.4528306934941601E-3</v>
      </c>
      <c r="R17072">
        <v>3.1520702098097701E-3</v>
      </c>
      <c r="S17072">
        <v>4.0658642929711501E-4</v>
      </c>
    </row>
    <row r="17073" spans="1:19" x14ac:dyDescent="0.35">
      <c r="A17073">
        <v>17071</v>
      </c>
      <c r="B17073">
        <v>2043</v>
      </c>
      <c r="C17073">
        <v>5</v>
      </c>
      <c r="D17073">
        <v>0.35136752933501503</v>
      </c>
      <c r="E17073">
        <v>0.99141268883700095</v>
      </c>
      <c r="F17073">
        <v>0.34055083818953102</v>
      </c>
      <c r="G17073">
        <v>35724.132261914703</v>
      </c>
      <c r="H17073">
        <v>0.610615943119728</v>
      </c>
      <c r="I17073">
        <v>0.126769969296331</v>
      </c>
      <c r="J17073">
        <v>0.72369137200618505</v>
      </c>
      <c r="K17073">
        <v>0.25021991740358102</v>
      </c>
      <c r="L17073">
        <v>0.70551062650382201</v>
      </c>
      <c r="M17073">
        <v>0.18846073819581499</v>
      </c>
      <c r="N17073">
        <v>2.5019666384086201</v>
      </c>
      <c r="O17073">
        <v>7.5600566138543703</v>
      </c>
      <c r="P17073">
        <v>2.4406292585191798</v>
      </c>
      <c r="Q17073">
        <v>0.109302586316852</v>
      </c>
      <c r="R17073">
        <v>8.6345142684888201E-2</v>
      </c>
      <c r="S17073">
        <v>7.1546121410421104E-2</v>
      </c>
    </row>
    <row r="17074" spans="1:19" x14ac:dyDescent="0.35">
      <c r="A17074">
        <v>17072</v>
      </c>
      <c r="B17074">
        <v>2043</v>
      </c>
      <c r="C17074">
        <v>5</v>
      </c>
      <c r="D17074">
        <v>0.35074303100233301</v>
      </c>
      <c r="E17074">
        <v>0.98543073832400196</v>
      </c>
      <c r="F17074">
        <v>0.34779698177047103</v>
      </c>
      <c r="G17074">
        <v>39750.633780640397</v>
      </c>
      <c r="H17074">
        <v>0.60911687491973698</v>
      </c>
      <c r="I17074">
        <v>0.13470028794973599</v>
      </c>
      <c r="J17074">
        <v>0.72814668916728198</v>
      </c>
      <c r="K17074">
        <v>0.270405281771465</v>
      </c>
      <c r="L17074">
        <v>0.71520319751490202</v>
      </c>
      <c r="M17074">
        <v>0.21608777042600999</v>
      </c>
      <c r="N17074">
        <v>2.49356035960838</v>
      </c>
      <c r="O17074">
        <v>7.57513479611994</v>
      </c>
      <c r="P17074">
        <v>2.4704002286271902</v>
      </c>
      <c r="Q17074">
        <v>0.21299963421787099</v>
      </c>
      <c r="R17074">
        <v>0.135966008731051</v>
      </c>
      <c r="S17074">
        <v>0.150604318375062</v>
      </c>
    </row>
    <row r="17075" spans="1:19" x14ac:dyDescent="0.35">
      <c r="A17075">
        <v>17073</v>
      </c>
      <c r="B17075">
        <v>2043</v>
      </c>
      <c r="C17075">
        <v>5</v>
      </c>
      <c r="D17075">
        <v>0.35101686735075499</v>
      </c>
      <c r="E17075">
        <v>0.97101418303175602</v>
      </c>
      <c r="F17075">
        <v>0.35714359869905399</v>
      </c>
      <c r="G17075">
        <v>42383.720805626399</v>
      </c>
      <c r="H17075">
        <v>0.60691284804712298</v>
      </c>
      <c r="I17075">
        <v>0.14662755244363501</v>
      </c>
      <c r="J17075">
        <v>0.72889945544512302</v>
      </c>
      <c r="K17075">
        <v>0.29537028916289698</v>
      </c>
      <c r="L17075">
        <v>0.72445582330849301</v>
      </c>
      <c r="M17075">
        <v>0.25079724984262203</v>
      </c>
      <c r="N17075">
        <v>2.4931856453602701</v>
      </c>
      <c r="O17075">
        <v>7.62940770998489</v>
      </c>
      <c r="P17075">
        <v>2.5007826335098602</v>
      </c>
      <c r="Q17075">
        <v>0.26626525972148501</v>
      </c>
      <c r="R17075">
        <v>0.17240833293669799</v>
      </c>
      <c r="S17075">
        <v>0.19530600370046</v>
      </c>
    </row>
    <row r="17076" spans="1:19" x14ac:dyDescent="0.35">
      <c r="A17076">
        <v>17074</v>
      </c>
      <c r="B17076">
        <v>2043</v>
      </c>
      <c r="C17076">
        <v>5</v>
      </c>
      <c r="D17076">
        <v>0.35148945811813997</v>
      </c>
      <c r="E17076">
        <v>0.95919894362422098</v>
      </c>
      <c r="F17076">
        <v>0.36681886283790299</v>
      </c>
      <c r="G17076">
        <v>43226.191952220099</v>
      </c>
      <c r="H17076">
        <v>0.60481165054180097</v>
      </c>
      <c r="I17076">
        <v>0.16212692496407299</v>
      </c>
      <c r="J17076">
        <v>0.72236849315654195</v>
      </c>
      <c r="K17076">
        <v>0.32442616031772897</v>
      </c>
      <c r="L17076">
        <v>0.73180952089031204</v>
      </c>
      <c r="M17076">
        <v>0.29105597201244199</v>
      </c>
      <c r="N17076">
        <v>2.4920927094288401</v>
      </c>
      <c r="O17076">
        <v>7.6923916237556398</v>
      </c>
      <c r="P17076">
        <v>2.5359097176566801</v>
      </c>
      <c r="Q17076">
        <v>0.35083630327312998</v>
      </c>
      <c r="R17076">
        <v>0.229459498109747</v>
      </c>
      <c r="S17076">
        <v>0.27614036925471402</v>
      </c>
    </row>
    <row r="17077" spans="1:19" x14ac:dyDescent="0.35">
      <c r="A17077">
        <v>17075</v>
      </c>
      <c r="B17077">
        <v>2043</v>
      </c>
      <c r="C17077">
        <v>5</v>
      </c>
      <c r="D17077">
        <v>0.35550949608142701</v>
      </c>
      <c r="E17077">
        <v>0.96349378813095499</v>
      </c>
      <c r="F17077">
        <v>0.37281669634868703</v>
      </c>
      <c r="G17077">
        <v>43069.624849811102</v>
      </c>
      <c r="H17077">
        <v>0.60144335899841395</v>
      </c>
      <c r="I17077">
        <v>0.16989380892651801</v>
      </c>
      <c r="J17077">
        <v>0.71107751088271798</v>
      </c>
      <c r="K17077">
        <v>0.33580428446725202</v>
      </c>
      <c r="L17077">
        <v>0.74684675572125803</v>
      </c>
      <c r="M17077">
        <v>0.30558379142861902</v>
      </c>
      <c r="N17077">
        <v>2.5087526425645299</v>
      </c>
      <c r="O17077">
        <v>7.6157707029187502</v>
      </c>
      <c r="P17077">
        <v>2.5673858766509299</v>
      </c>
      <c r="Q17077">
        <v>0.44955910184553899</v>
      </c>
      <c r="R17077">
        <v>0.29288211737507402</v>
      </c>
      <c r="S17077">
        <v>0.36810676000632397</v>
      </c>
    </row>
    <row r="17078" spans="1:19" x14ac:dyDescent="0.35">
      <c r="A17078">
        <v>17076</v>
      </c>
      <c r="B17078">
        <v>2043</v>
      </c>
      <c r="C17078">
        <v>5</v>
      </c>
      <c r="D17078">
        <v>0.36045117154711598</v>
      </c>
      <c r="E17078">
        <v>0.96859967344884601</v>
      </c>
      <c r="F17078">
        <v>0.37734881621198202</v>
      </c>
      <c r="G17078">
        <v>41946.0010965119</v>
      </c>
      <c r="H17078">
        <v>0.59498809831161104</v>
      </c>
      <c r="I17078">
        <v>0.180773644454645</v>
      </c>
      <c r="J17078">
        <v>0.69676280799189205</v>
      </c>
      <c r="K17078">
        <v>0.35052366193173601</v>
      </c>
      <c r="L17078">
        <v>0.75653791689049699</v>
      </c>
      <c r="M17078">
        <v>0.32354963262226499</v>
      </c>
      <c r="N17078">
        <v>2.5312386347068299</v>
      </c>
      <c r="O17078">
        <v>7.5364805699838699</v>
      </c>
      <c r="P17078">
        <v>2.5935581195769499</v>
      </c>
      <c r="Q17078">
        <v>0.47166691407836597</v>
      </c>
      <c r="R17078">
        <v>0.30378387853126398</v>
      </c>
      <c r="S17078">
        <v>0.39057012239929401</v>
      </c>
    </row>
    <row r="17079" spans="1:19" x14ac:dyDescent="0.35">
      <c r="A17079">
        <v>17077</v>
      </c>
      <c r="B17079">
        <v>2043</v>
      </c>
      <c r="C17079">
        <v>5</v>
      </c>
      <c r="D17079">
        <v>0.36544380496161399</v>
      </c>
      <c r="E17079">
        <v>0.97248228570645301</v>
      </c>
      <c r="F17079">
        <v>0.38185792848108402</v>
      </c>
      <c r="G17079">
        <v>41124.030846833397</v>
      </c>
      <c r="H17079">
        <v>0.58655082971875705</v>
      </c>
      <c r="I17079">
        <v>0.19464323549879101</v>
      </c>
      <c r="J17079">
        <v>0.67793578715706304</v>
      </c>
      <c r="K17079">
        <v>0.37026319712564398</v>
      </c>
      <c r="L17079">
        <v>0.75533492467904495</v>
      </c>
      <c r="M17079">
        <v>0.34535914131328399</v>
      </c>
      <c r="N17079">
        <v>2.5540701527282499</v>
      </c>
      <c r="O17079">
        <v>7.4055332756726102</v>
      </c>
      <c r="P17079">
        <v>2.62096901471884</v>
      </c>
      <c r="Q17079">
        <v>0.423340540953897</v>
      </c>
      <c r="R17079">
        <v>0.26521889349524902</v>
      </c>
      <c r="S17079">
        <v>0.34860858932835398</v>
      </c>
    </row>
    <row r="17080" spans="1:19" x14ac:dyDescent="0.35">
      <c r="A17080">
        <v>17078</v>
      </c>
      <c r="B17080">
        <v>2043</v>
      </c>
      <c r="C17080">
        <v>5</v>
      </c>
      <c r="D17080">
        <v>0.36842228867735299</v>
      </c>
      <c r="E17080">
        <v>0.99373622496158798</v>
      </c>
      <c r="F17080">
        <v>0.384704319374573</v>
      </c>
      <c r="G17080">
        <v>41099.986055055699</v>
      </c>
      <c r="H17080">
        <v>0.58859516809044099</v>
      </c>
      <c r="I17080">
        <v>0.189025195276953</v>
      </c>
      <c r="J17080">
        <v>0.69230712204905098</v>
      </c>
      <c r="K17080">
        <v>0.34481046694716899</v>
      </c>
      <c r="L17080">
        <v>0.76151726957217503</v>
      </c>
      <c r="M17080">
        <v>0.33778514244492402</v>
      </c>
      <c r="N17080">
        <v>2.5669604219650299</v>
      </c>
      <c r="O17080">
        <v>7.2561393165267898</v>
      </c>
      <c r="P17080">
        <v>2.64255769881078</v>
      </c>
      <c r="Q17080">
        <v>0.39803577554948499</v>
      </c>
      <c r="R17080">
        <v>0.23755971501931</v>
      </c>
      <c r="S17080">
        <v>0.32581882542801899</v>
      </c>
    </row>
    <row r="17081" spans="1:19" x14ac:dyDescent="0.35">
      <c r="A17081">
        <v>17079</v>
      </c>
      <c r="B17081">
        <v>2043</v>
      </c>
      <c r="C17081">
        <v>5</v>
      </c>
      <c r="D17081">
        <v>0.37175700162941699</v>
      </c>
      <c r="E17081">
        <v>1.00303325620081</v>
      </c>
      <c r="F17081">
        <v>0.38551640802607101</v>
      </c>
      <c r="G17081">
        <v>41349.4177527746</v>
      </c>
      <c r="H17081">
        <v>0.58792158852001797</v>
      </c>
      <c r="I17081">
        <v>0.18549447552289899</v>
      </c>
      <c r="J17081">
        <v>0.70343260169558197</v>
      </c>
      <c r="K17081">
        <v>0.32192920156363902</v>
      </c>
      <c r="L17081">
        <v>0.76158109678292396</v>
      </c>
      <c r="M17081">
        <v>0.33351036537581202</v>
      </c>
      <c r="N17081">
        <v>2.5740363395502501</v>
      </c>
      <c r="O17081">
        <v>7.0389630008975104</v>
      </c>
      <c r="P17081">
        <v>2.6605527327443799</v>
      </c>
      <c r="Q17081">
        <v>0.34310891226947798</v>
      </c>
      <c r="R17081">
        <v>0.19399552106811799</v>
      </c>
      <c r="S17081">
        <v>0.269996447706357</v>
      </c>
    </row>
    <row r="17082" spans="1:19" x14ac:dyDescent="0.35">
      <c r="A17082">
        <v>17080</v>
      </c>
      <c r="B17082">
        <v>2043</v>
      </c>
      <c r="C17082">
        <v>5</v>
      </c>
      <c r="D17082">
        <v>0.37484659635961198</v>
      </c>
      <c r="E17082">
        <v>1.0132794000774901</v>
      </c>
      <c r="F17082">
        <v>0.386108825593588</v>
      </c>
      <c r="G17082">
        <v>41155.0128948376</v>
      </c>
      <c r="H17082">
        <v>0.58484751799157597</v>
      </c>
      <c r="I17082">
        <v>0.184196805002869</v>
      </c>
      <c r="J17082">
        <v>0.71025327150252704</v>
      </c>
      <c r="K17082">
        <v>0.30186642839879901</v>
      </c>
      <c r="L17082">
        <v>0.75518117845192101</v>
      </c>
      <c r="M17082">
        <v>0.33253742358813998</v>
      </c>
      <c r="N17082">
        <v>2.5837755465921499</v>
      </c>
      <c r="O17082">
        <v>6.8466608273003002</v>
      </c>
      <c r="P17082">
        <v>2.6778694863483499</v>
      </c>
      <c r="Q17082">
        <v>0.235086816198573</v>
      </c>
      <c r="R17082">
        <v>0.13122145199891799</v>
      </c>
      <c r="S17082">
        <v>0.18045708797803001</v>
      </c>
    </row>
    <row r="17083" spans="1:19" x14ac:dyDescent="0.35">
      <c r="A17083">
        <v>17081</v>
      </c>
      <c r="B17083">
        <v>2043</v>
      </c>
      <c r="C17083">
        <v>5</v>
      </c>
      <c r="D17083">
        <v>0.36660569802877702</v>
      </c>
      <c r="E17083">
        <v>0.96054203703212104</v>
      </c>
      <c r="F17083">
        <v>0.38543461765049802</v>
      </c>
      <c r="G17083">
        <v>40708.409268249998</v>
      </c>
      <c r="H17083">
        <v>0.58876690593586001</v>
      </c>
      <c r="I17083">
        <v>0.161475579814226</v>
      </c>
      <c r="J17083">
        <v>0.73225766401294001</v>
      </c>
      <c r="K17083">
        <v>0.26761021865138501</v>
      </c>
      <c r="L17083">
        <v>0.76775352389694995</v>
      </c>
      <c r="M17083">
        <v>0.28383966675477601</v>
      </c>
      <c r="N17083">
        <v>2.5491378017403301</v>
      </c>
      <c r="O17083">
        <v>6.5974026015107903</v>
      </c>
      <c r="P17083">
        <v>2.6607584217537799</v>
      </c>
      <c r="Q17083">
        <v>0.120603231755293</v>
      </c>
      <c r="R17083">
        <v>8.6951497040957601E-2</v>
      </c>
      <c r="S17083">
        <v>8.5042995038685495E-2</v>
      </c>
    </row>
    <row r="17084" spans="1:19" x14ac:dyDescent="0.35">
      <c r="A17084">
        <v>17082</v>
      </c>
      <c r="B17084">
        <v>2043</v>
      </c>
      <c r="C17084">
        <v>5</v>
      </c>
      <c r="D17084">
        <v>0.35879161532160297</v>
      </c>
      <c r="E17084">
        <v>0.91303647265256105</v>
      </c>
      <c r="F17084">
        <v>0.38571241871578099</v>
      </c>
      <c r="G17084">
        <v>41870.713435591199</v>
      </c>
      <c r="H17084">
        <v>0.59235173032643196</v>
      </c>
      <c r="I17084">
        <v>0.142833336054556</v>
      </c>
      <c r="J17084">
        <v>0.74776781347654897</v>
      </c>
      <c r="K17084">
        <v>0.23939219394967401</v>
      </c>
      <c r="L17084">
        <v>0.77446615518152595</v>
      </c>
      <c r="M17084">
        <v>0.245162070031857</v>
      </c>
      <c r="N17084">
        <v>2.51683176155003</v>
      </c>
      <c r="O17084">
        <v>6.3910735919462001</v>
      </c>
      <c r="P17084">
        <v>2.65336495061063</v>
      </c>
      <c r="Q17084">
        <v>1.94940181758339E-3</v>
      </c>
      <c r="R17084">
        <v>2.2204397365833098E-3</v>
      </c>
      <c r="S17084">
        <v>6.6623632042766797E-4</v>
      </c>
    </row>
    <row r="17085" spans="1:19" x14ac:dyDescent="0.35">
      <c r="A17085">
        <v>17083</v>
      </c>
      <c r="B17085">
        <v>2043</v>
      </c>
      <c r="C17085">
        <v>5</v>
      </c>
      <c r="D17085">
        <v>0.35088085995936902</v>
      </c>
      <c r="E17085">
        <v>0.86557175477708903</v>
      </c>
      <c r="F17085">
        <v>0.38612013062754202</v>
      </c>
      <c r="G17085">
        <v>43785.8794351541</v>
      </c>
      <c r="H17085">
        <v>0.59371822223723403</v>
      </c>
      <c r="I17085">
        <v>0.128736034896476</v>
      </c>
      <c r="J17085">
        <v>0.75317862722329298</v>
      </c>
      <c r="K17085">
        <v>0.21602842414391599</v>
      </c>
      <c r="L17085">
        <v>0.77514941530654802</v>
      </c>
      <c r="M17085">
        <v>0.216439794257617</v>
      </c>
      <c r="N17085">
        <v>2.48550049146598</v>
      </c>
      <c r="O17085">
        <v>6.1733633878720502</v>
      </c>
      <c r="P17085">
        <v>2.6475821294468602</v>
      </c>
      <c r="Q17085">
        <v>0</v>
      </c>
      <c r="R17085">
        <v>0</v>
      </c>
      <c r="S17085">
        <v>0</v>
      </c>
    </row>
    <row r="17086" spans="1:19" x14ac:dyDescent="0.35">
      <c r="A17086">
        <v>17084</v>
      </c>
      <c r="B17086">
        <v>2043</v>
      </c>
      <c r="C17086">
        <v>5</v>
      </c>
      <c r="D17086">
        <v>0.34375020355692398</v>
      </c>
      <c r="E17086">
        <v>0.808366071946648</v>
      </c>
      <c r="F17086">
        <v>0.38682090211418002</v>
      </c>
      <c r="G17086">
        <v>42290.894960818201</v>
      </c>
      <c r="H17086">
        <v>0.59915211969625104</v>
      </c>
      <c r="I17086">
        <v>0.12132034781001</v>
      </c>
      <c r="J17086">
        <v>0.74952670463624305</v>
      </c>
      <c r="K17086">
        <v>0.20698519864886</v>
      </c>
      <c r="L17086">
        <v>0.79030002850543701</v>
      </c>
      <c r="M17086">
        <v>0.216131653855933</v>
      </c>
      <c r="N17086">
        <v>2.4533734384147898</v>
      </c>
      <c r="O17086">
        <v>5.9852945060686897</v>
      </c>
      <c r="P17086">
        <v>2.6498828733145698</v>
      </c>
      <c r="Q17086">
        <v>0</v>
      </c>
      <c r="R17086">
        <v>0</v>
      </c>
      <c r="S17086">
        <v>0</v>
      </c>
    </row>
    <row r="17087" spans="1:19" x14ac:dyDescent="0.35">
      <c r="A17087">
        <v>17085</v>
      </c>
      <c r="B17087">
        <v>2043</v>
      </c>
      <c r="C17087">
        <v>5</v>
      </c>
      <c r="D17087">
        <v>0.33714487603710303</v>
      </c>
      <c r="E17087">
        <v>0.75712497236353105</v>
      </c>
      <c r="F17087">
        <v>0.38877945984797602</v>
      </c>
      <c r="G17087">
        <v>39369.236123671602</v>
      </c>
      <c r="H17087">
        <v>0.60390747879087403</v>
      </c>
      <c r="I17087">
        <v>0.116632607359024</v>
      </c>
      <c r="J17087">
        <v>0.73815548478369897</v>
      </c>
      <c r="K17087">
        <v>0.200029711131753</v>
      </c>
      <c r="L17087">
        <v>0.79880270003813003</v>
      </c>
      <c r="M17087">
        <v>0.22087580165718701</v>
      </c>
      <c r="N17087">
        <v>2.4241125846768599</v>
      </c>
      <c r="O17087">
        <v>5.80616432381564</v>
      </c>
      <c r="P17087">
        <v>2.6589527329848601</v>
      </c>
      <c r="Q17087">
        <v>0</v>
      </c>
      <c r="R17087">
        <v>0</v>
      </c>
      <c r="S17087">
        <v>0</v>
      </c>
    </row>
    <row r="17088" spans="1:19" x14ac:dyDescent="0.35">
      <c r="A17088">
        <v>17086</v>
      </c>
      <c r="B17088">
        <v>2043</v>
      </c>
      <c r="C17088">
        <v>5</v>
      </c>
      <c r="D17088">
        <v>0.33060810391818901</v>
      </c>
      <c r="E17088">
        <v>0.70389924461169096</v>
      </c>
      <c r="F17088">
        <v>0.390904271354508</v>
      </c>
      <c r="G17088">
        <v>35940.328180319797</v>
      </c>
      <c r="H17088">
        <v>0.60718141149074401</v>
      </c>
      <c r="I17088">
        <v>0.114740130096965</v>
      </c>
      <c r="J17088">
        <v>0.72202254314909398</v>
      </c>
      <c r="K17088">
        <v>0.19604392259800299</v>
      </c>
      <c r="L17088">
        <v>0.800231590050134</v>
      </c>
      <c r="M17088">
        <v>0.22977706766879699</v>
      </c>
      <c r="N17088">
        <v>2.3933026122840602</v>
      </c>
      <c r="O17088">
        <v>5.5979380058623898</v>
      </c>
      <c r="P17088">
        <v>2.6643086777562299</v>
      </c>
      <c r="Q17088">
        <v>0</v>
      </c>
      <c r="R17088">
        <v>0</v>
      </c>
      <c r="S17088">
        <v>0</v>
      </c>
    </row>
    <row r="17089" spans="1:19" x14ac:dyDescent="0.35">
      <c r="A17089">
        <v>17087</v>
      </c>
      <c r="B17089">
        <v>2043</v>
      </c>
      <c r="C17089">
        <v>5</v>
      </c>
      <c r="D17089">
        <v>0.32946833231282302</v>
      </c>
      <c r="E17089">
        <v>0.71888793961896602</v>
      </c>
      <c r="F17089">
        <v>0.43898636113757</v>
      </c>
      <c r="G17089">
        <v>32773.759085791498</v>
      </c>
      <c r="H17089">
        <v>0.61091249725522301</v>
      </c>
      <c r="I17089">
        <v>0.11463256305129101</v>
      </c>
      <c r="J17089">
        <v>0.71460814664607197</v>
      </c>
      <c r="K17089">
        <v>0.18872356220620901</v>
      </c>
      <c r="L17089">
        <v>0.80217651854386696</v>
      </c>
      <c r="M17089">
        <v>0.22561614869299501</v>
      </c>
      <c r="N17089">
        <v>2.3838972942297101</v>
      </c>
      <c r="O17089">
        <v>5.5937589964337402</v>
      </c>
      <c r="P17089">
        <v>2.8150740534833001</v>
      </c>
      <c r="Q17089">
        <v>0</v>
      </c>
      <c r="R17089">
        <v>0</v>
      </c>
      <c r="S17089">
        <v>0</v>
      </c>
    </row>
    <row r="17090" spans="1:19" x14ac:dyDescent="0.35">
      <c r="A17090">
        <v>17088</v>
      </c>
      <c r="B17090">
        <v>2043</v>
      </c>
      <c r="C17090">
        <v>5</v>
      </c>
      <c r="D17090">
        <v>0.328673242614901</v>
      </c>
      <c r="E17090">
        <v>0.72506303656423399</v>
      </c>
      <c r="F17090">
        <v>0.48698066569612702</v>
      </c>
      <c r="G17090">
        <v>29992.251645861401</v>
      </c>
      <c r="H17090">
        <v>0.61346987751719395</v>
      </c>
      <c r="I17090">
        <v>0.116268884234356</v>
      </c>
      <c r="J17090">
        <v>0.70443988511219202</v>
      </c>
      <c r="K17090">
        <v>0.183790981655404</v>
      </c>
      <c r="L17090">
        <v>0.798196355562244</v>
      </c>
      <c r="M17090">
        <v>0.225655028936811</v>
      </c>
      <c r="N17090">
        <v>2.3762432744205801</v>
      </c>
      <c r="O17090">
        <v>5.5667462054439998</v>
      </c>
      <c r="P17090">
        <v>2.9597493256850602</v>
      </c>
      <c r="Q17090">
        <v>0</v>
      </c>
      <c r="R17090">
        <v>0</v>
      </c>
      <c r="S17090">
        <v>0</v>
      </c>
    </row>
    <row r="17091" spans="1:19" x14ac:dyDescent="0.35">
      <c r="A17091">
        <v>17089</v>
      </c>
      <c r="B17091">
        <v>2043</v>
      </c>
      <c r="C17091">
        <v>5</v>
      </c>
      <c r="D17091">
        <v>0.963542700688795</v>
      </c>
      <c r="E17091">
        <v>0.72260405678361805</v>
      </c>
      <c r="F17091">
        <v>0.59956770665068504</v>
      </c>
      <c r="G17091">
        <v>29233.593556288601</v>
      </c>
      <c r="H17091">
        <v>0.43366027278887997</v>
      </c>
      <c r="I17091">
        <v>0.10950017306891199</v>
      </c>
      <c r="J17091">
        <v>0.28947625704525698</v>
      </c>
      <c r="K17091">
        <v>6.5833410370106094E-2</v>
      </c>
      <c r="L17091">
        <v>0.35520323933893</v>
      </c>
      <c r="M17091">
        <v>9.5879908631208099E-2</v>
      </c>
      <c r="N17091">
        <v>3.9350139933573298</v>
      </c>
      <c r="O17091">
        <v>3.32701655808046</v>
      </c>
      <c r="P17091">
        <v>2.6456301250740699</v>
      </c>
      <c r="Q17091">
        <v>0</v>
      </c>
      <c r="R17091">
        <v>0</v>
      </c>
      <c r="S17091">
        <v>0</v>
      </c>
    </row>
    <row r="17092" spans="1:19" x14ac:dyDescent="0.35">
      <c r="A17092">
        <v>17090</v>
      </c>
      <c r="B17092">
        <v>2043</v>
      </c>
      <c r="C17092">
        <v>5</v>
      </c>
      <c r="D17092">
        <v>0.95663773377890904</v>
      </c>
      <c r="E17092">
        <v>0.70445125704052902</v>
      </c>
      <c r="F17092">
        <v>0.61650598947681501</v>
      </c>
      <c r="G17092">
        <v>28243.9091265024</v>
      </c>
      <c r="H17092">
        <v>0.43019573447100201</v>
      </c>
      <c r="I17092">
        <v>0.106793795887691</v>
      </c>
      <c r="J17092">
        <v>0.28459114159909099</v>
      </c>
      <c r="K17092">
        <v>6.4189247009680303E-2</v>
      </c>
      <c r="L17092">
        <v>0.34064391206966999</v>
      </c>
      <c r="M17092">
        <v>9.1704771808148094E-2</v>
      </c>
      <c r="N17092">
        <v>3.9306479608845</v>
      </c>
      <c r="O17092">
        <v>3.2730405800851399</v>
      </c>
      <c r="P17092">
        <v>2.6890484726717099</v>
      </c>
      <c r="Q17092">
        <v>0</v>
      </c>
      <c r="R17092">
        <v>0</v>
      </c>
      <c r="S17092">
        <v>0</v>
      </c>
    </row>
    <row r="17093" spans="1:19" x14ac:dyDescent="0.35">
      <c r="A17093">
        <v>17091</v>
      </c>
      <c r="B17093">
        <v>2043</v>
      </c>
      <c r="C17093">
        <v>5</v>
      </c>
      <c r="D17093">
        <v>0.94371484319561205</v>
      </c>
      <c r="E17093">
        <v>0.66642340196136196</v>
      </c>
      <c r="F17093">
        <v>0.62839795195609904</v>
      </c>
      <c r="G17093">
        <v>27813.4531317045</v>
      </c>
      <c r="H17093">
        <v>0.42815092925678799</v>
      </c>
      <c r="I17093">
        <v>0.10592341411308</v>
      </c>
      <c r="J17093">
        <v>0.283049410950036</v>
      </c>
      <c r="K17093">
        <v>6.3605742925546202E-2</v>
      </c>
      <c r="L17093">
        <v>0.32907665974941003</v>
      </c>
      <c r="M17093">
        <v>8.9447156289499299E-2</v>
      </c>
      <c r="N17093">
        <v>3.9132975369393499</v>
      </c>
      <c r="O17093">
        <v>3.1894875602069299</v>
      </c>
      <c r="P17093">
        <v>2.7185682959269002</v>
      </c>
      <c r="Q17093">
        <v>0</v>
      </c>
      <c r="R17093">
        <v>0</v>
      </c>
      <c r="S17093">
        <v>0</v>
      </c>
    </row>
    <row r="17094" spans="1:19" x14ac:dyDescent="0.35">
      <c r="A17094">
        <v>17092</v>
      </c>
      <c r="B17094">
        <v>2043</v>
      </c>
      <c r="C17094">
        <v>5</v>
      </c>
      <c r="D17094">
        <v>0.93065730686973203</v>
      </c>
      <c r="E17094">
        <v>0.61952291831402295</v>
      </c>
      <c r="F17094">
        <v>0.64005145416499898</v>
      </c>
      <c r="G17094">
        <v>27923.5111225687</v>
      </c>
      <c r="H17094">
        <v>0.42584508562992901</v>
      </c>
      <c r="I17094">
        <v>0.106902175861452</v>
      </c>
      <c r="J17094">
        <v>0.285551977018762</v>
      </c>
      <c r="K17094">
        <v>6.4175221163641702E-2</v>
      </c>
      <c r="L17094">
        <v>0.32113235017912101</v>
      </c>
      <c r="M17094">
        <v>8.9050870117344402E-2</v>
      </c>
      <c r="N17094">
        <v>3.89418670487475</v>
      </c>
      <c r="O17094">
        <v>3.07460738930236</v>
      </c>
      <c r="P17094">
        <v>2.7427881635675502</v>
      </c>
      <c r="Q17094">
        <v>0</v>
      </c>
      <c r="R17094">
        <v>0</v>
      </c>
      <c r="S17094">
        <v>0</v>
      </c>
    </row>
    <row r="17095" spans="1:19" x14ac:dyDescent="0.35">
      <c r="A17095">
        <v>17093</v>
      </c>
      <c r="B17095">
        <v>2043</v>
      </c>
      <c r="C17095">
        <v>5</v>
      </c>
      <c r="D17095">
        <v>0.94853448875670299</v>
      </c>
      <c r="E17095">
        <v>0.64902961787241598</v>
      </c>
      <c r="F17095">
        <v>0.65168824639341405</v>
      </c>
      <c r="G17095">
        <v>29038.861689855999</v>
      </c>
      <c r="H17095">
        <v>0.42045309962306199</v>
      </c>
      <c r="I17095">
        <v>0.107524965421899</v>
      </c>
      <c r="J17095">
        <v>0.28375146861136502</v>
      </c>
      <c r="K17095">
        <v>6.1997893258501698E-2</v>
      </c>
      <c r="L17095">
        <v>0.317815883852964</v>
      </c>
      <c r="M17095">
        <v>9.2397419650160295E-2</v>
      </c>
      <c r="N17095">
        <v>3.9332076962031701</v>
      </c>
      <c r="O17095">
        <v>3.1580787559720802</v>
      </c>
      <c r="P17095">
        <v>2.7676143799578301</v>
      </c>
      <c r="Q17095">
        <v>0</v>
      </c>
      <c r="R17095">
        <v>7.3652845902994401E-4</v>
      </c>
      <c r="S17095" s="7">
        <v>9.87130385368938E-11</v>
      </c>
    </row>
    <row r="17096" spans="1:19" x14ac:dyDescent="0.35">
      <c r="A17096">
        <v>17094</v>
      </c>
      <c r="B17096">
        <v>2043</v>
      </c>
      <c r="C17096">
        <v>5</v>
      </c>
      <c r="D17096">
        <v>0.961016688624305</v>
      </c>
      <c r="E17096">
        <v>0.67872604250618995</v>
      </c>
      <c r="F17096">
        <v>0.65701690212177899</v>
      </c>
      <c r="G17096">
        <v>32609.816241422999</v>
      </c>
      <c r="H17096">
        <v>0.41733189101950802</v>
      </c>
      <c r="I17096">
        <v>0.110000982397014</v>
      </c>
      <c r="J17096">
        <v>0.28680552374462498</v>
      </c>
      <c r="K17096">
        <v>6.0950913062529297E-2</v>
      </c>
      <c r="L17096">
        <v>0.31857806452317899</v>
      </c>
      <c r="M17096">
        <v>9.7728261368389302E-2</v>
      </c>
      <c r="N17096">
        <v>3.9527443582699502</v>
      </c>
      <c r="O17096">
        <v>3.22495148526145</v>
      </c>
      <c r="P17096">
        <v>2.7632940369907302</v>
      </c>
      <c r="Q17096">
        <v>7.8283416024723298E-3</v>
      </c>
      <c r="R17096">
        <v>2.5607563423871899E-2</v>
      </c>
      <c r="S17096">
        <v>2.0079888421808902E-3</v>
      </c>
    </row>
    <row r="17097" spans="1:19" x14ac:dyDescent="0.35">
      <c r="A17097">
        <v>17095</v>
      </c>
      <c r="B17097">
        <v>2043</v>
      </c>
      <c r="C17097">
        <v>5</v>
      </c>
      <c r="D17097">
        <v>0.97355642656887598</v>
      </c>
      <c r="E17097">
        <v>0.708160667282134</v>
      </c>
      <c r="F17097">
        <v>0.66204275507493204</v>
      </c>
      <c r="G17097">
        <v>37018.417131861199</v>
      </c>
      <c r="H17097">
        <v>0.41595541099055</v>
      </c>
      <c r="I17097">
        <v>0.11427180367444401</v>
      </c>
      <c r="J17097">
        <v>0.29103389093614801</v>
      </c>
      <c r="K17097">
        <v>6.1038181285213898E-2</v>
      </c>
      <c r="L17097">
        <v>0.32238131120652302</v>
      </c>
      <c r="M17097">
        <v>0.105000789904203</v>
      </c>
      <c r="N17097">
        <v>3.97404593551249</v>
      </c>
      <c r="O17097">
        <v>3.2797240556405001</v>
      </c>
      <c r="P17097">
        <v>2.76289579261155</v>
      </c>
      <c r="Q17097">
        <v>0.13318702490332901</v>
      </c>
      <c r="R17097">
        <v>0.14854332025646799</v>
      </c>
      <c r="S17097">
        <v>0.121763167863442</v>
      </c>
    </row>
    <row r="17098" spans="1:19" x14ac:dyDescent="0.35">
      <c r="A17098">
        <v>17096</v>
      </c>
      <c r="B17098">
        <v>2043</v>
      </c>
      <c r="C17098">
        <v>5</v>
      </c>
      <c r="D17098">
        <v>0.986737078393494</v>
      </c>
      <c r="E17098">
        <v>0.74787610198621501</v>
      </c>
      <c r="F17098">
        <v>0.667779170646979</v>
      </c>
      <c r="G17098">
        <v>41509.908967139403</v>
      </c>
      <c r="H17098">
        <v>0.41300709215200698</v>
      </c>
      <c r="I17098">
        <v>0.120264304733428</v>
      </c>
      <c r="J17098">
        <v>0.28907965210779801</v>
      </c>
      <c r="K17098">
        <v>7.0893092251394493E-2</v>
      </c>
      <c r="L17098">
        <v>0.314113601180664</v>
      </c>
      <c r="M17098">
        <v>0.114146388814865</v>
      </c>
      <c r="N17098">
        <v>3.9976048469410999</v>
      </c>
      <c r="O17098">
        <v>3.3229117737065201</v>
      </c>
      <c r="P17098">
        <v>2.7674170220869501</v>
      </c>
      <c r="Q17098">
        <v>0.246755849008536</v>
      </c>
      <c r="R17098">
        <v>0.23453205008948499</v>
      </c>
      <c r="S17098">
        <v>0.24778221952190499</v>
      </c>
    </row>
    <row r="17099" spans="1:19" x14ac:dyDescent="0.35">
      <c r="A17099">
        <v>17097</v>
      </c>
      <c r="B17099">
        <v>2043</v>
      </c>
      <c r="C17099">
        <v>5</v>
      </c>
      <c r="D17099">
        <v>1.0022314223869599</v>
      </c>
      <c r="E17099">
        <v>0.79317447746486502</v>
      </c>
      <c r="F17099">
        <v>0.67586882757368905</v>
      </c>
      <c r="G17099">
        <v>43867.3840185148</v>
      </c>
      <c r="H17099">
        <v>0.41070432847377902</v>
      </c>
      <c r="I17099">
        <v>0.13046709899823999</v>
      </c>
      <c r="J17099">
        <v>0.29023880014055398</v>
      </c>
      <c r="K17099">
        <v>8.5134075051502806E-2</v>
      </c>
      <c r="L17099">
        <v>0.30929349825637698</v>
      </c>
      <c r="M17099">
        <v>0.127296338708068</v>
      </c>
      <c r="N17099">
        <v>4.0280056459900901</v>
      </c>
      <c r="O17099">
        <v>3.38065936958062</v>
      </c>
      <c r="P17099">
        <v>2.7833771114898598</v>
      </c>
      <c r="Q17099">
        <v>0.32992099726177398</v>
      </c>
      <c r="R17099">
        <v>0.30594396703364601</v>
      </c>
      <c r="S17099">
        <v>0.34613807658197998</v>
      </c>
    </row>
    <row r="17100" spans="1:19" x14ac:dyDescent="0.35">
      <c r="A17100">
        <v>17098</v>
      </c>
      <c r="B17100">
        <v>2043</v>
      </c>
      <c r="C17100">
        <v>5</v>
      </c>
      <c r="D17100">
        <v>1.0176643159874299</v>
      </c>
      <c r="E17100">
        <v>0.842977019467816</v>
      </c>
      <c r="F17100">
        <v>0.68393321585467204</v>
      </c>
      <c r="G17100">
        <v>44693.769214388798</v>
      </c>
      <c r="H17100">
        <v>0.41022657636515802</v>
      </c>
      <c r="I17100">
        <v>0.14444366187845201</v>
      </c>
      <c r="J17100">
        <v>0.29391406813686299</v>
      </c>
      <c r="K17100">
        <v>0.10388949615882501</v>
      </c>
      <c r="L17100">
        <v>0.30904502233536102</v>
      </c>
      <c r="M17100">
        <v>0.14454980518361499</v>
      </c>
      <c r="N17100">
        <v>4.0564177552120402</v>
      </c>
      <c r="O17100">
        <v>3.4649806052032899</v>
      </c>
      <c r="P17100">
        <v>2.8027356811056001</v>
      </c>
      <c r="Q17100">
        <v>0.40569235316603602</v>
      </c>
      <c r="R17100">
        <v>0.37326760108119</v>
      </c>
      <c r="S17100">
        <v>0.44162718523310601</v>
      </c>
    </row>
    <row r="17101" spans="1:19" x14ac:dyDescent="0.35">
      <c r="A17101">
        <v>17099</v>
      </c>
      <c r="B17101">
        <v>2043</v>
      </c>
      <c r="C17101">
        <v>5</v>
      </c>
      <c r="D17101">
        <v>1.0340581410335801</v>
      </c>
      <c r="E17101">
        <v>0.83711237187254195</v>
      </c>
      <c r="F17101">
        <v>0.68715134962793301</v>
      </c>
      <c r="G17101">
        <v>45069.846353497604</v>
      </c>
      <c r="H17101">
        <v>0.40641575780327299</v>
      </c>
      <c r="I17101">
        <v>0.153485308428989</v>
      </c>
      <c r="J17101">
        <v>0.28446097272971199</v>
      </c>
      <c r="K17101">
        <v>0.112242512938068</v>
      </c>
      <c r="L17101">
        <v>0.29542157118046197</v>
      </c>
      <c r="M17101">
        <v>0.14842308861113801</v>
      </c>
      <c r="N17101">
        <v>4.0948087505528799</v>
      </c>
      <c r="O17101">
        <v>3.4645163558835601</v>
      </c>
      <c r="P17101">
        <v>2.8098040774797299</v>
      </c>
      <c r="Q17101">
        <v>0.48729842604623802</v>
      </c>
      <c r="R17101">
        <v>0.44446896522610901</v>
      </c>
      <c r="S17101">
        <v>0.542500473625385</v>
      </c>
    </row>
    <row r="17102" spans="1:19" x14ac:dyDescent="0.35">
      <c r="A17102">
        <v>17100</v>
      </c>
      <c r="B17102">
        <v>2043</v>
      </c>
      <c r="C17102">
        <v>5</v>
      </c>
      <c r="D17102">
        <v>1.05191764115299</v>
      </c>
      <c r="E17102">
        <v>0.83261020920803497</v>
      </c>
      <c r="F17102">
        <v>0.69311963722075398</v>
      </c>
      <c r="G17102">
        <v>44135.537796381897</v>
      </c>
      <c r="H17102">
        <v>0.40548188924977002</v>
      </c>
      <c r="I17102">
        <v>0.16687579394128099</v>
      </c>
      <c r="J17102">
        <v>0.27962526450978498</v>
      </c>
      <c r="K17102">
        <v>0.124838386323418</v>
      </c>
      <c r="L17102">
        <v>0.28461550767548899</v>
      </c>
      <c r="M17102">
        <v>0.15524839175849001</v>
      </c>
      <c r="N17102">
        <v>4.1389216643601099</v>
      </c>
      <c r="O17102">
        <v>3.4812745093125601</v>
      </c>
      <c r="P17102">
        <v>2.8364709899217302</v>
      </c>
      <c r="Q17102">
        <v>0.50390351188384996</v>
      </c>
      <c r="R17102">
        <v>0.45564262975904901</v>
      </c>
      <c r="S17102">
        <v>0.56798794525996099</v>
      </c>
    </row>
    <row r="17103" spans="1:19" x14ac:dyDescent="0.35">
      <c r="A17103">
        <v>17101</v>
      </c>
      <c r="B17103">
        <v>2043</v>
      </c>
      <c r="C17103">
        <v>5</v>
      </c>
      <c r="D17103">
        <v>1.0694992486119099</v>
      </c>
      <c r="E17103">
        <v>0.82841083026363704</v>
      </c>
      <c r="F17103">
        <v>0.69885719420732295</v>
      </c>
      <c r="G17103">
        <v>43607.2696557503</v>
      </c>
      <c r="H17103">
        <v>0.40606646330626101</v>
      </c>
      <c r="I17103">
        <v>0.18427167907223799</v>
      </c>
      <c r="J17103">
        <v>0.27847438798448199</v>
      </c>
      <c r="K17103">
        <v>0.141865549686885</v>
      </c>
      <c r="L17103">
        <v>0.27773616175117299</v>
      </c>
      <c r="M17103">
        <v>0.165020091066475</v>
      </c>
      <c r="N17103">
        <v>4.1814036971955897</v>
      </c>
      <c r="O17103">
        <v>3.5163314338840301</v>
      </c>
      <c r="P17103">
        <v>2.8639629218000402</v>
      </c>
      <c r="Q17103">
        <v>0.45953815422827698</v>
      </c>
      <c r="R17103">
        <v>0.409611842515133</v>
      </c>
      <c r="S17103">
        <v>0.52341217905756499</v>
      </c>
    </row>
    <row r="17104" spans="1:19" x14ac:dyDescent="0.35">
      <c r="A17104">
        <v>17102</v>
      </c>
      <c r="B17104">
        <v>2043</v>
      </c>
      <c r="C17104">
        <v>5</v>
      </c>
      <c r="D17104">
        <v>1.08220350721756</v>
      </c>
      <c r="E17104">
        <v>0.81531170596195102</v>
      </c>
      <c r="F17104">
        <v>0.70252643001375603</v>
      </c>
      <c r="G17104">
        <v>44120.402796444498</v>
      </c>
      <c r="H17104">
        <v>0.41160255385126798</v>
      </c>
      <c r="I17104">
        <v>0.183679447520608</v>
      </c>
      <c r="J17104">
        <v>0.27638516171788602</v>
      </c>
      <c r="K17104">
        <v>0.13794925559563401</v>
      </c>
      <c r="L17104">
        <v>0.27858225047643298</v>
      </c>
      <c r="M17104">
        <v>0.16643028483528899</v>
      </c>
      <c r="N17104">
        <v>4.2102926697324197</v>
      </c>
      <c r="O17104">
        <v>3.5166704724783502</v>
      </c>
      <c r="P17104">
        <v>2.8733693624954402</v>
      </c>
      <c r="Q17104">
        <v>0.427091590460489</v>
      </c>
      <c r="R17104">
        <v>0.37248453001996501</v>
      </c>
      <c r="S17104">
        <v>0.49420148545593201</v>
      </c>
    </row>
    <row r="17105" spans="1:19" x14ac:dyDescent="0.35">
      <c r="A17105">
        <v>17103</v>
      </c>
      <c r="B17105">
        <v>2043</v>
      </c>
      <c r="C17105">
        <v>5</v>
      </c>
      <c r="D17105">
        <v>1.0973415731218299</v>
      </c>
      <c r="E17105">
        <v>0.81831148272813103</v>
      </c>
      <c r="F17105">
        <v>0.70733687520419997</v>
      </c>
      <c r="G17105">
        <v>44200.107939068701</v>
      </c>
      <c r="H17105">
        <v>0.42071045101216098</v>
      </c>
      <c r="I17105">
        <v>0.185404613506614</v>
      </c>
      <c r="J17105">
        <v>0.27832437546982303</v>
      </c>
      <c r="K17105">
        <v>0.13697791743029</v>
      </c>
      <c r="L17105">
        <v>0.28504031831528098</v>
      </c>
      <c r="M17105">
        <v>0.170301569265494</v>
      </c>
      <c r="N17105">
        <v>4.2387367902265298</v>
      </c>
      <c r="O17105">
        <v>3.5474110565447399</v>
      </c>
      <c r="P17105">
        <v>2.8735677841902798</v>
      </c>
      <c r="Q17105">
        <v>0.3610418386043</v>
      </c>
      <c r="R17105">
        <v>0.30939884589958699</v>
      </c>
      <c r="S17105">
        <v>0.41377068545282097</v>
      </c>
    </row>
    <row r="17106" spans="1:19" x14ac:dyDescent="0.35">
      <c r="A17106">
        <v>17104</v>
      </c>
      <c r="B17106">
        <v>2043</v>
      </c>
      <c r="C17106">
        <v>5</v>
      </c>
      <c r="D17106">
        <v>1.11268788308393</v>
      </c>
      <c r="E17106">
        <v>0.82102446996107203</v>
      </c>
      <c r="F17106">
        <v>0.71231911257046199</v>
      </c>
      <c r="G17106">
        <v>44151.474522533601</v>
      </c>
      <c r="H17106">
        <v>0.43043035879550801</v>
      </c>
      <c r="I17106">
        <v>0.189591863611553</v>
      </c>
      <c r="J17106">
        <v>0.28303752133674398</v>
      </c>
      <c r="K17106">
        <v>0.13908927056978301</v>
      </c>
      <c r="L17106">
        <v>0.29603232324452</v>
      </c>
      <c r="M17106">
        <v>0.176753316058227</v>
      </c>
      <c r="N17106">
        <v>4.2733469936608399</v>
      </c>
      <c r="O17106">
        <v>3.5821022743165201</v>
      </c>
      <c r="P17106">
        <v>2.8774180713409501</v>
      </c>
      <c r="Q17106">
        <v>0.25196676004935198</v>
      </c>
      <c r="R17106">
        <v>0.220191778210997</v>
      </c>
      <c r="S17106">
        <v>0.27897946263411499</v>
      </c>
    </row>
    <row r="17107" spans="1:19" x14ac:dyDescent="0.35">
      <c r="A17107">
        <v>17105</v>
      </c>
      <c r="B17107">
        <v>2043</v>
      </c>
      <c r="C17107">
        <v>5</v>
      </c>
      <c r="D17107">
        <v>1.08405846013455</v>
      </c>
      <c r="E17107">
        <v>0.77756803052315804</v>
      </c>
      <c r="F17107">
        <v>0.68127014395659502</v>
      </c>
      <c r="G17107">
        <v>43375.781470284099</v>
      </c>
      <c r="H17107">
        <v>0.43680509348324997</v>
      </c>
      <c r="I17107">
        <v>0.169945800719255</v>
      </c>
      <c r="J17107">
        <v>0.27833648004343697</v>
      </c>
      <c r="K17107">
        <v>0.108201746640571</v>
      </c>
      <c r="L17107">
        <v>0.30627746923907601</v>
      </c>
      <c r="M17107">
        <v>0.15012662559968301</v>
      </c>
      <c r="N17107">
        <v>4.2089866463626198</v>
      </c>
      <c r="O17107">
        <v>3.4720068097140802</v>
      </c>
      <c r="P17107">
        <v>2.79741151410831</v>
      </c>
      <c r="Q17107">
        <v>0.124737504147135</v>
      </c>
      <c r="R17107">
        <v>0.11117319100851999</v>
      </c>
      <c r="S17107">
        <v>0.121360262150809</v>
      </c>
    </row>
    <row r="17108" spans="1:19" x14ac:dyDescent="0.35">
      <c r="A17108">
        <v>17106</v>
      </c>
      <c r="B17108">
        <v>2043</v>
      </c>
      <c r="C17108">
        <v>5</v>
      </c>
      <c r="D17108">
        <v>1.0578076511010499</v>
      </c>
      <c r="E17108">
        <v>0.73762329260943804</v>
      </c>
      <c r="F17108">
        <v>0.65108323325156903</v>
      </c>
      <c r="G17108">
        <v>42884.959162244202</v>
      </c>
      <c r="H17108">
        <v>0.44450761024167001</v>
      </c>
      <c r="I17108">
        <v>0.153845214880866</v>
      </c>
      <c r="J17108">
        <v>0.27781079796928199</v>
      </c>
      <c r="K17108">
        <v>8.3857477756048904E-2</v>
      </c>
      <c r="L17108">
        <v>0.32137337638295799</v>
      </c>
      <c r="M17108">
        <v>0.12926048325744399</v>
      </c>
      <c r="N17108">
        <v>4.15221586992869</v>
      </c>
      <c r="O17108">
        <v>3.3874167700395401</v>
      </c>
      <c r="P17108">
        <v>2.7156812290614099</v>
      </c>
      <c r="Q17108">
        <v>1.5996242396088999E-2</v>
      </c>
      <c r="R17108">
        <v>2.93543092617818E-2</v>
      </c>
      <c r="S17108">
        <v>9.9632729385974502E-3</v>
      </c>
    </row>
    <row r="17109" spans="1:19" x14ac:dyDescent="0.35">
      <c r="A17109">
        <v>17107</v>
      </c>
      <c r="B17109">
        <v>2043</v>
      </c>
      <c r="C17109">
        <v>5</v>
      </c>
      <c r="D17109">
        <v>1.0316749111817101</v>
      </c>
      <c r="E17109">
        <v>0.69644419033886196</v>
      </c>
      <c r="F17109">
        <v>0.62130824494228298</v>
      </c>
      <c r="G17109">
        <v>43860.860435557399</v>
      </c>
      <c r="H17109">
        <v>0.45123378747973603</v>
      </c>
      <c r="I17109">
        <v>0.141647710759427</v>
      </c>
      <c r="J17109">
        <v>0.28067711497992698</v>
      </c>
      <c r="K17109">
        <v>6.5675673016414401E-2</v>
      </c>
      <c r="L17109">
        <v>0.339461430809814</v>
      </c>
      <c r="M17109">
        <v>0.113925296308139</v>
      </c>
      <c r="N17109">
        <v>4.0970853534275804</v>
      </c>
      <c r="O17109">
        <v>3.2951541199453902</v>
      </c>
      <c r="P17109">
        <v>2.63479397410764</v>
      </c>
      <c r="Q17109">
        <v>2.1048147708533599E-4</v>
      </c>
      <c r="R17109">
        <v>4.0727005976595003E-3</v>
      </c>
      <c r="S17109">
        <v>0</v>
      </c>
    </row>
    <row r="17110" spans="1:19" x14ac:dyDescent="0.35">
      <c r="A17110">
        <v>17108</v>
      </c>
      <c r="B17110">
        <v>2043</v>
      </c>
      <c r="C17110">
        <v>5</v>
      </c>
      <c r="D17110">
        <v>1.00801567988631</v>
      </c>
      <c r="E17110">
        <v>0.64884963206361301</v>
      </c>
      <c r="F17110">
        <v>0.59171454285978198</v>
      </c>
      <c r="G17110">
        <v>42845.1316718245</v>
      </c>
      <c r="H17110">
        <v>0.452357775695307</v>
      </c>
      <c r="I17110">
        <v>0.126745722544859</v>
      </c>
      <c r="J17110">
        <v>0.274727037305526</v>
      </c>
      <c r="K17110">
        <v>5.8913325651884001E-2</v>
      </c>
      <c r="L17110">
        <v>0.34104028145787901</v>
      </c>
      <c r="M17110">
        <v>0.10527641921339501</v>
      </c>
      <c r="N17110">
        <v>4.04257509330309</v>
      </c>
      <c r="O17110">
        <v>3.2036504616266002</v>
      </c>
      <c r="P17110">
        <v>2.5654198176035301</v>
      </c>
      <c r="Q17110">
        <v>0</v>
      </c>
      <c r="R17110" s="7">
        <v>8.7099083268060102E-7</v>
      </c>
      <c r="S17110">
        <v>0</v>
      </c>
    </row>
    <row r="17111" spans="1:19" x14ac:dyDescent="0.35">
      <c r="A17111">
        <v>17109</v>
      </c>
      <c r="B17111">
        <v>2043</v>
      </c>
      <c r="C17111">
        <v>5</v>
      </c>
      <c r="D17111">
        <v>0.98637122861748805</v>
      </c>
      <c r="E17111">
        <v>0.59215575993267699</v>
      </c>
      <c r="F17111">
        <v>0.56126726218209899</v>
      </c>
      <c r="G17111">
        <v>40143.0449179688</v>
      </c>
      <c r="H17111">
        <v>0.45405283306965999</v>
      </c>
      <c r="I17111">
        <v>0.114900038387991</v>
      </c>
      <c r="J17111">
        <v>0.27453412188248699</v>
      </c>
      <c r="K17111">
        <v>5.4650789228690599E-2</v>
      </c>
      <c r="L17111">
        <v>0.34541111803886798</v>
      </c>
      <c r="M17111">
        <v>0.100152776612285</v>
      </c>
      <c r="N17111">
        <v>3.9935461628307798</v>
      </c>
      <c r="O17111">
        <v>3.1032966344632902</v>
      </c>
      <c r="P17111">
        <v>2.5033373054873702</v>
      </c>
      <c r="Q17111">
        <v>0</v>
      </c>
      <c r="R17111">
        <v>0</v>
      </c>
      <c r="S17111">
        <v>0</v>
      </c>
    </row>
    <row r="17112" spans="1:19" x14ac:dyDescent="0.35">
      <c r="A17112">
        <v>17110</v>
      </c>
      <c r="B17112">
        <v>2043</v>
      </c>
      <c r="C17112">
        <v>5</v>
      </c>
      <c r="D17112">
        <v>0.96484673015615297</v>
      </c>
      <c r="E17112">
        <v>0.54046396079852399</v>
      </c>
      <c r="F17112">
        <v>0.53103467802732696</v>
      </c>
      <c r="G17112">
        <v>36781.315108471397</v>
      </c>
      <c r="H17112">
        <v>0.45548135626237402</v>
      </c>
      <c r="I17112">
        <v>0.106310113813907</v>
      </c>
      <c r="J17112">
        <v>0.27697379869790401</v>
      </c>
      <c r="K17112">
        <v>5.3021447515225799E-2</v>
      </c>
      <c r="L17112">
        <v>0.35217628189675498</v>
      </c>
      <c r="M17112">
        <v>9.8535923097385403E-2</v>
      </c>
      <c r="N17112">
        <v>3.94149871724311</v>
      </c>
      <c r="O17112">
        <v>2.9928082269044101</v>
      </c>
      <c r="P17112">
        <v>2.4393669544337402</v>
      </c>
      <c r="Q17112">
        <v>0</v>
      </c>
      <c r="R17112">
        <v>0</v>
      </c>
      <c r="S17112">
        <v>0</v>
      </c>
    </row>
    <row r="17113" spans="1:19" x14ac:dyDescent="0.35">
      <c r="A17113">
        <v>17111</v>
      </c>
      <c r="B17113">
        <v>2043</v>
      </c>
      <c r="C17113">
        <v>5</v>
      </c>
      <c r="D17113">
        <v>0.95400057915021796</v>
      </c>
      <c r="E17113">
        <v>0.54195859110495703</v>
      </c>
      <c r="F17113">
        <v>0.538380284720264</v>
      </c>
      <c r="G17113">
        <v>33702.103146784902</v>
      </c>
      <c r="H17113">
        <v>0.45234588955645999</v>
      </c>
      <c r="I17113">
        <v>0.103191765244404</v>
      </c>
      <c r="J17113">
        <v>0.26963509413141201</v>
      </c>
      <c r="K17113">
        <v>5.2960745489563303E-2</v>
      </c>
      <c r="L17113">
        <v>0.34374016089913401</v>
      </c>
      <c r="M17113">
        <v>9.6070690320099794E-2</v>
      </c>
      <c r="N17113">
        <v>3.9155623301666198</v>
      </c>
      <c r="O17113">
        <v>3.0262558603569798</v>
      </c>
      <c r="P17113">
        <v>2.4718410353677198</v>
      </c>
      <c r="Q17113">
        <v>0</v>
      </c>
      <c r="R17113">
        <v>0</v>
      </c>
      <c r="S17113">
        <v>0</v>
      </c>
    </row>
    <row r="17114" spans="1:19" x14ac:dyDescent="0.35">
      <c r="A17114">
        <v>17112</v>
      </c>
      <c r="B17114">
        <v>2043</v>
      </c>
      <c r="C17114">
        <v>5</v>
      </c>
      <c r="D17114">
        <v>0.94461011970984299</v>
      </c>
      <c r="E17114">
        <v>0.54140048211630198</v>
      </c>
      <c r="F17114">
        <v>0.54722116251745601</v>
      </c>
      <c r="G17114">
        <v>31062.968235369899</v>
      </c>
      <c r="H17114">
        <v>0.45018585676100398</v>
      </c>
      <c r="I17114">
        <v>0.10187804243714001</v>
      </c>
      <c r="J17114">
        <v>0.267496309080477</v>
      </c>
      <c r="K17114">
        <v>5.4420160805470998E-2</v>
      </c>
      <c r="L17114">
        <v>0.33860658956610701</v>
      </c>
      <c r="M17114">
        <v>9.5726038606922095E-2</v>
      </c>
      <c r="N17114">
        <v>3.8942744563392999</v>
      </c>
      <c r="O17114">
        <v>3.0624819203239699</v>
      </c>
      <c r="P17114">
        <v>2.50701898460628</v>
      </c>
      <c r="Q17114">
        <v>0</v>
      </c>
      <c r="R17114">
        <v>0</v>
      </c>
      <c r="S17114">
        <v>0</v>
      </c>
    </row>
    <row r="17115" spans="1:19" x14ac:dyDescent="0.35">
      <c r="A17115">
        <v>17113</v>
      </c>
      <c r="B17115">
        <v>2043</v>
      </c>
      <c r="C17115">
        <v>5</v>
      </c>
      <c r="D17115">
        <v>0.27041336279029099</v>
      </c>
      <c r="E17115">
        <v>0.22301307728366701</v>
      </c>
      <c r="F17115">
        <v>0.82013889878698998</v>
      </c>
      <c r="G17115">
        <v>28508.450457800802</v>
      </c>
      <c r="H17115">
        <v>0.40364426854517799</v>
      </c>
      <c r="I17115">
        <v>8.3685834641916798E-2</v>
      </c>
      <c r="J17115">
        <v>0.45364759143252997</v>
      </c>
      <c r="K17115">
        <v>0.105922320163198</v>
      </c>
      <c r="L17115">
        <v>0.758821557314448</v>
      </c>
      <c r="M17115">
        <v>0.26411888305383902</v>
      </c>
      <c r="N17115">
        <v>1.60010674482801</v>
      </c>
      <c r="O17115">
        <v>1.6678290717839599</v>
      </c>
      <c r="P17115">
        <v>3.8775397157945899</v>
      </c>
      <c r="Q17115">
        <v>0</v>
      </c>
      <c r="R17115">
        <v>0</v>
      </c>
      <c r="S17115">
        <v>0</v>
      </c>
    </row>
    <row r="17116" spans="1:19" x14ac:dyDescent="0.35">
      <c r="A17116">
        <v>17114</v>
      </c>
      <c r="B17116">
        <v>2043</v>
      </c>
      <c r="C17116">
        <v>5</v>
      </c>
      <c r="D17116">
        <v>0.26958311573932697</v>
      </c>
      <c r="E17116">
        <v>0.21911794620585401</v>
      </c>
      <c r="F17116">
        <v>0.85387244703641796</v>
      </c>
      <c r="G17116">
        <v>27464.415873999598</v>
      </c>
      <c r="H17116">
        <v>0.39803268734326402</v>
      </c>
      <c r="I17116">
        <v>8.4144650534448306E-2</v>
      </c>
      <c r="J17116">
        <v>0.45106944747918598</v>
      </c>
      <c r="K17116">
        <v>0.103018852752468</v>
      </c>
      <c r="L17116">
        <v>0.76364207174904197</v>
      </c>
      <c r="M17116">
        <v>0.26051340361331798</v>
      </c>
      <c r="N17116">
        <v>1.59428303183902</v>
      </c>
      <c r="O17116">
        <v>1.6600223378116901</v>
      </c>
      <c r="P17116">
        <v>3.9600498882063899</v>
      </c>
      <c r="Q17116">
        <v>0</v>
      </c>
      <c r="R17116">
        <v>0</v>
      </c>
      <c r="S17116">
        <v>0</v>
      </c>
    </row>
    <row r="17117" spans="1:19" x14ac:dyDescent="0.35">
      <c r="A17117">
        <v>17115</v>
      </c>
      <c r="B17117">
        <v>2043</v>
      </c>
      <c r="C17117">
        <v>5</v>
      </c>
      <c r="D17117">
        <v>0.267618092509468</v>
      </c>
      <c r="E17117">
        <v>0.213772094123411</v>
      </c>
      <c r="F17117">
        <v>0.88551514075352</v>
      </c>
      <c r="G17117">
        <v>26999.125314433</v>
      </c>
      <c r="H17117">
        <v>0.39362464495328597</v>
      </c>
      <c r="I17117">
        <v>8.5579740050206202E-2</v>
      </c>
      <c r="J17117">
        <v>0.45168780606350301</v>
      </c>
      <c r="K17117">
        <v>0.101451139291744</v>
      </c>
      <c r="L17117">
        <v>0.76448538011432299</v>
      </c>
      <c r="M17117">
        <v>0.25933526746769903</v>
      </c>
      <c r="N17117">
        <v>1.5841389424838901</v>
      </c>
      <c r="O17117">
        <v>1.6481235751004</v>
      </c>
      <c r="P17117">
        <v>4.04030307503578</v>
      </c>
      <c r="Q17117">
        <v>0</v>
      </c>
      <c r="R17117">
        <v>0</v>
      </c>
      <c r="S17117">
        <v>0</v>
      </c>
    </row>
    <row r="17118" spans="1:19" x14ac:dyDescent="0.35">
      <c r="A17118">
        <v>17116</v>
      </c>
      <c r="B17118">
        <v>2043</v>
      </c>
      <c r="C17118">
        <v>5</v>
      </c>
      <c r="D17118">
        <v>0.26572797894431099</v>
      </c>
      <c r="E17118">
        <v>0.208572262224753</v>
      </c>
      <c r="F17118">
        <v>0.91610093028055495</v>
      </c>
      <c r="G17118">
        <v>27212.9560508537</v>
      </c>
      <c r="H17118">
        <v>0.390642517288256</v>
      </c>
      <c r="I17118">
        <v>8.7970565489756805E-2</v>
      </c>
      <c r="J17118">
        <v>0.45206904687446903</v>
      </c>
      <c r="K17118">
        <v>0.101265978592499</v>
      </c>
      <c r="L17118">
        <v>0.75986510260891005</v>
      </c>
      <c r="M17118">
        <v>0.26019047474606399</v>
      </c>
      <c r="N17118">
        <v>1.57447787069078</v>
      </c>
      <c r="O17118">
        <v>1.6314507852085001</v>
      </c>
      <c r="P17118">
        <v>4.1332566495758201</v>
      </c>
      <c r="Q17118">
        <v>0</v>
      </c>
      <c r="R17118">
        <v>0</v>
      </c>
      <c r="S17118">
        <v>0</v>
      </c>
    </row>
    <row r="17119" spans="1:19" x14ac:dyDescent="0.35">
      <c r="A17119">
        <v>17117</v>
      </c>
      <c r="B17119">
        <v>2043</v>
      </c>
      <c r="C17119">
        <v>5</v>
      </c>
      <c r="D17119">
        <v>0.26934533884281397</v>
      </c>
      <c r="E17119">
        <v>0.22991238698466901</v>
      </c>
      <c r="F17119">
        <v>0.91439517198186804</v>
      </c>
      <c r="G17119">
        <v>28483.034109115499</v>
      </c>
      <c r="H17119">
        <v>0.38801394488319202</v>
      </c>
      <c r="I17119">
        <v>8.5995228621395595E-2</v>
      </c>
      <c r="J17119">
        <v>0.453228638551324</v>
      </c>
      <c r="K17119">
        <v>9.9140684020658107E-2</v>
      </c>
      <c r="L17119">
        <v>0.76482400783689597</v>
      </c>
      <c r="M17119">
        <v>0.259932193502241</v>
      </c>
      <c r="N17119">
        <v>1.5812092723750899</v>
      </c>
      <c r="O17119">
        <v>1.7168074666469699</v>
      </c>
      <c r="P17119">
        <v>4.1378838406441201</v>
      </c>
      <c r="Q17119">
        <v>0</v>
      </c>
      <c r="R17119">
        <v>0</v>
      </c>
      <c r="S17119">
        <v>0</v>
      </c>
    </row>
    <row r="17120" spans="1:19" x14ac:dyDescent="0.35">
      <c r="A17120">
        <v>17118</v>
      </c>
      <c r="B17120">
        <v>2043</v>
      </c>
      <c r="C17120">
        <v>5</v>
      </c>
      <c r="D17120">
        <v>0.270970698509445</v>
      </c>
      <c r="E17120">
        <v>0.25177337393736099</v>
      </c>
      <c r="F17120">
        <v>0.91080521413117799</v>
      </c>
      <c r="G17120">
        <v>32326.384862124702</v>
      </c>
      <c r="H17120">
        <v>0.38616248882328802</v>
      </c>
      <c r="I17120">
        <v>8.4696960468177498E-2</v>
      </c>
      <c r="J17120">
        <v>0.455980810409365</v>
      </c>
      <c r="K17120">
        <v>9.8292072495736099E-2</v>
      </c>
      <c r="L17120">
        <v>0.76503056406300196</v>
      </c>
      <c r="M17120">
        <v>0.26311516385213601</v>
      </c>
      <c r="N17120">
        <v>1.57649674643042</v>
      </c>
      <c r="O17120">
        <v>1.7980540569041099</v>
      </c>
      <c r="P17120">
        <v>4.1392864961198397</v>
      </c>
      <c r="Q17120">
        <v>7.9990402278699998E-4</v>
      </c>
      <c r="R17120">
        <v>3.0535998618489999E-3</v>
      </c>
      <c r="S17120" s="7">
        <v>4.1449647645412901E-5</v>
      </c>
    </row>
    <row r="17121" spans="1:19" x14ac:dyDescent="0.35">
      <c r="A17121">
        <v>17119</v>
      </c>
      <c r="B17121">
        <v>2043</v>
      </c>
      <c r="C17121">
        <v>5</v>
      </c>
      <c r="D17121">
        <v>0.27262237051407101</v>
      </c>
      <c r="E17121">
        <v>0.27420520138440202</v>
      </c>
      <c r="F17121">
        <v>0.90694802089474502</v>
      </c>
      <c r="G17121">
        <v>36848.851838656701</v>
      </c>
      <c r="H17121">
        <v>0.38616131475065701</v>
      </c>
      <c r="I17121">
        <v>8.4110769565110793E-2</v>
      </c>
      <c r="J17121">
        <v>0.46075868567282102</v>
      </c>
      <c r="K17121">
        <v>9.8703130614280696E-2</v>
      </c>
      <c r="L17121">
        <v>0.76165036012688803</v>
      </c>
      <c r="M17121">
        <v>0.26873777356587902</v>
      </c>
      <c r="N17121">
        <v>1.57297945504614</v>
      </c>
      <c r="O17121">
        <v>1.8794564946414301</v>
      </c>
      <c r="P17121">
        <v>4.14476190017138</v>
      </c>
      <c r="Q17121">
        <v>0.16136545644574499</v>
      </c>
      <c r="R17121">
        <v>0.15888230635506301</v>
      </c>
      <c r="S17121">
        <v>0.105846291358644</v>
      </c>
    </row>
    <row r="17122" spans="1:19" x14ac:dyDescent="0.35">
      <c r="A17122">
        <v>17120</v>
      </c>
      <c r="B17122">
        <v>2043</v>
      </c>
      <c r="C17122">
        <v>5</v>
      </c>
      <c r="D17122">
        <v>0.27484745795056698</v>
      </c>
      <c r="E17122">
        <v>0.29694550205210202</v>
      </c>
      <c r="F17122">
        <v>0.90333930493688397</v>
      </c>
      <c r="G17122">
        <v>40646.395101833703</v>
      </c>
      <c r="H17122">
        <v>0.38427541708486201</v>
      </c>
      <c r="I17122">
        <v>8.6227902993395306E-2</v>
      </c>
      <c r="J17122">
        <v>0.464876579904139</v>
      </c>
      <c r="K17122">
        <v>0.111571947465559</v>
      </c>
      <c r="L17122">
        <v>0.76336069261492301</v>
      </c>
      <c r="M17122">
        <v>0.303967158520561</v>
      </c>
      <c r="N17122">
        <v>1.5741024042584899</v>
      </c>
      <c r="O17122">
        <v>1.9458370743426601</v>
      </c>
      <c r="P17122">
        <v>4.14462809066963</v>
      </c>
      <c r="Q17122">
        <v>0.24607880670201601</v>
      </c>
      <c r="R17122">
        <v>0.19016935242791599</v>
      </c>
      <c r="S17122">
        <v>0.150371975547266</v>
      </c>
    </row>
    <row r="17123" spans="1:19" x14ac:dyDescent="0.35">
      <c r="A17123">
        <v>17121</v>
      </c>
      <c r="B17123">
        <v>2043</v>
      </c>
      <c r="C17123">
        <v>5</v>
      </c>
      <c r="D17123">
        <v>0.277943930236077</v>
      </c>
      <c r="E17123">
        <v>0.321068067296916</v>
      </c>
      <c r="F17123">
        <v>0.902487323637292</v>
      </c>
      <c r="G17123">
        <v>43123.9981594161</v>
      </c>
      <c r="H17123">
        <v>0.38509743023653598</v>
      </c>
      <c r="I17123">
        <v>9.1179160827646794E-2</v>
      </c>
      <c r="J17123">
        <v>0.46986638662081498</v>
      </c>
      <c r="K17123">
        <v>0.12920496046795099</v>
      </c>
      <c r="L17123">
        <v>0.76007067168987297</v>
      </c>
      <c r="M17123">
        <v>0.34613706562533098</v>
      </c>
      <c r="N17123">
        <v>1.5796040355680601</v>
      </c>
      <c r="O17123">
        <v>2.0105708802219899</v>
      </c>
      <c r="P17123">
        <v>4.14950031187941</v>
      </c>
      <c r="Q17123">
        <v>0.30836917320963902</v>
      </c>
      <c r="R17123">
        <v>0.24660693826652999</v>
      </c>
      <c r="S17123">
        <v>0.218868954620168</v>
      </c>
    </row>
    <row r="17124" spans="1:19" x14ac:dyDescent="0.35">
      <c r="A17124">
        <v>17122</v>
      </c>
      <c r="B17124">
        <v>2043</v>
      </c>
      <c r="C17124">
        <v>5</v>
      </c>
      <c r="D17124">
        <v>0.28089765795954902</v>
      </c>
      <c r="E17124">
        <v>0.34538935420607397</v>
      </c>
      <c r="F17124">
        <v>0.90179866461505598</v>
      </c>
      <c r="G17124">
        <v>43649.7987175956</v>
      </c>
      <c r="H17124">
        <v>0.38621296475908601</v>
      </c>
      <c r="I17124">
        <v>9.9029811967816697E-2</v>
      </c>
      <c r="J17124">
        <v>0.47428976087289298</v>
      </c>
      <c r="K17124">
        <v>0.15181715979085</v>
      </c>
      <c r="L17124">
        <v>0.75187317478355897</v>
      </c>
      <c r="M17124">
        <v>0.39357309890914499</v>
      </c>
      <c r="N17124">
        <v>1.5845128289308901</v>
      </c>
      <c r="O17124">
        <v>2.0832384141704701</v>
      </c>
      <c r="P17124">
        <v>4.1495414741855399</v>
      </c>
      <c r="Q17124">
        <v>0.38169546307678798</v>
      </c>
      <c r="R17124">
        <v>0.31777945895979198</v>
      </c>
      <c r="S17124">
        <v>0.305083015655987</v>
      </c>
    </row>
    <row r="17125" spans="1:19" x14ac:dyDescent="0.35">
      <c r="A17125">
        <v>17123</v>
      </c>
      <c r="B17125">
        <v>2043</v>
      </c>
      <c r="C17125">
        <v>5</v>
      </c>
      <c r="D17125">
        <v>0.291076578118735</v>
      </c>
      <c r="E17125">
        <v>0.34024144816161001</v>
      </c>
      <c r="F17125">
        <v>0.90632125156829502</v>
      </c>
      <c r="G17125">
        <v>43624.7947074904</v>
      </c>
      <c r="H17125">
        <v>0.379616056782</v>
      </c>
      <c r="I17125">
        <v>0.10463868305820601</v>
      </c>
      <c r="J17125">
        <v>0.47539030017744999</v>
      </c>
      <c r="K17125">
        <v>0.16778447526052201</v>
      </c>
      <c r="L17125">
        <v>0.75691287760522896</v>
      </c>
      <c r="M17125">
        <v>0.40519231441334103</v>
      </c>
      <c r="N17125">
        <v>1.60864569281882</v>
      </c>
      <c r="O17125">
        <v>2.02816537671674</v>
      </c>
      <c r="P17125">
        <v>4.1590156884844403</v>
      </c>
      <c r="Q17125">
        <v>0.46965401147304098</v>
      </c>
      <c r="R17125">
        <v>0.39693711884002603</v>
      </c>
      <c r="S17125">
        <v>0.400628572834344</v>
      </c>
    </row>
    <row r="17126" spans="1:19" x14ac:dyDescent="0.35">
      <c r="A17126">
        <v>17124</v>
      </c>
      <c r="B17126">
        <v>2043</v>
      </c>
      <c r="C17126">
        <v>5</v>
      </c>
      <c r="D17126">
        <v>0.30241667974997799</v>
      </c>
      <c r="E17126">
        <v>0.33593603478530498</v>
      </c>
      <c r="F17126">
        <v>0.91385338679931005</v>
      </c>
      <c r="G17126">
        <v>42609.1123280803</v>
      </c>
      <c r="H17126">
        <v>0.37543392211190901</v>
      </c>
      <c r="I17126">
        <v>0.11335641229431601</v>
      </c>
      <c r="J17126">
        <v>0.47820778008178</v>
      </c>
      <c r="K17126">
        <v>0.18977247384915299</v>
      </c>
      <c r="L17126">
        <v>0.75884409781537299</v>
      </c>
      <c r="M17126">
        <v>0.41925788671483899</v>
      </c>
      <c r="N17126">
        <v>1.64001370649779</v>
      </c>
      <c r="O17126">
        <v>1.9744210933061701</v>
      </c>
      <c r="P17126">
        <v>4.1771860749686303</v>
      </c>
      <c r="Q17126">
        <v>0.480010979023755</v>
      </c>
      <c r="R17126">
        <v>0.40833822431932398</v>
      </c>
      <c r="S17126">
        <v>0.42484159203079802</v>
      </c>
    </row>
    <row r="17127" spans="1:19" x14ac:dyDescent="0.35">
      <c r="A17127">
        <v>17125</v>
      </c>
      <c r="B17127">
        <v>2043</v>
      </c>
      <c r="C17127">
        <v>5</v>
      </c>
      <c r="D17127">
        <v>0.313781583123668</v>
      </c>
      <c r="E17127">
        <v>0.330924240890071</v>
      </c>
      <c r="F17127">
        <v>0.92168360215614797</v>
      </c>
      <c r="G17127">
        <v>41833.819105966199</v>
      </c>
      <c r="H17127">
        <v>0.37297695739590198</v>
      </c>
      <c r="I17127">
        <v>0.125343623860252</v>
      </c>
      <c r="J17127">
        <v>0.48224666739342398</v>
      </c>
      <c r="K17127">
        <v>0.21800857558383199</v>
      </c>
      <c r="L17127">
        <v>0.75669876078814302</v>
      </c>
      <c r="M17127">
        <v>0.43515429762090901</v>
      </c>
      <c r="N17127">
        <v>1.6719106300398301</v>
      </c>
      <c r="O17127">
        <v>1.92126571563347</v>
      </c>
      <c r="P17127">
        <v>4.2024494212453396</v>
      </c>
      <c r="Q17127">
        <v>0.41721626525155497</v>
      </c>
      <c r="R17127">
        <v>0.35580943615109401</v>
      </c>
      <c r="S17127">
        <v>0.38230710834763698</v>
      </c>
    </row>
    <row r="17128" spans="1:19" x14ac:dyDescent="0.35">
      <c r="A17128">
        <v>17126</v>
      </c>
      <c r="B17128">
        <v>2043</v>
      </c>
      <c r="C17128">
        <v>5</v>
      </c>
      <c r="D17128">
        <v>0.32370517410968003</v>
      </c>
      <c r="E17128">
        <v>0.32318114782561003</v>
      </c>
      <c r="F17128">
        <v>0.92452045447036002</v>
      </c>
      <c r="G17128">
        <v>41962.487480595802</v>
      </c>
      <c r="H17128">
        <v>0.37111551850557201</v>
      </c>
      <c r="I17128">
        <v>0.12528352248913099</v>
      </c>
      <c r="J17128">
        <v>0.48909293221723099</v>
      </c>
      <c r="K17128">
        <v>0.204390620224738</v>
      </c>
      <c r="L17128">
        <v>0.770736859584217</v>
      </c>
      <c r="M17128">
        <v>0.42620163803373201</v>
      </c>
      <c r="N17128">
        <v>1.69591655985853</v>
      </c>
      <c r="O17128">
        <v>1.8587412576321301</v>
      </c>
      <c r="P17128">
        <v>4.21525883364375</v>
      </c>
      <c r="Q17128">
        <v>0.37409638376000798</v>
      </c>
      <c r="R17128">
        <v>0.31756269991306801</v>
      </c>
      <c r="S17128">
        <v>0.35879286806717098</v>
      </c>
    </row>
    <row r="17129" spans="1:19" x14ac:dyDescent="0.35">
      <c r="A17129">
        <v>17127</v>
      </c>
      <c r="B17129">
        <v>2043</v>
      </c>
      <c r="C17129">
        <v>5</v>
      </c>
      <c r="D17129">
        <v>0.33396351314820999</v>
      </c>
      <c r="E17129">
        <v>0.31635593491745101</v>
      </c>
      <c r="F17129">
        <v>0.92398822496552102</v>
      </c>
      <c r="G17129">
        <v>41921.773095976998</v>
      </c>
      <c r="H17129">
        <v>0.37329505838346499</v>
      </c>
      <c r="I17129">
        <v>0.12753099336370499</v>
      </c>
      <c r="J17129">
        <v>0.49929225515265402</v>
      </c>
      <c r="K17129">
        <v>0.19434882919982399</v>
      </c>
      <c r="L17129">
        <v>0.77631126423210095</v>
      </c>
      <c r="M17129">
        <v>0.41875921713755199</v>
      </c>
      <c r="N17129">
        <v>1.7176828528122301</v>
      </c>
      <c r="O17129">
        <v>1.8055200683275201</v>
      </c>
      <c r="P17129">
        <v>4.2203228813823301</v>
      </c>
      <c r="Q17129">
        <v>0.31187051995506698</v>
      </c>
      <c r="R17129">
        <v>0.26125354929080202</v>
      </c>
      <c r="S17129">
        <v>0.29706447736346198</v>
      </c>
    </row>
    <row r="17130" spans="1:19" x14ac:dyDescent="0.35">
      <c r="A17130">
        <v>17128</v>
      </c>
      <c r="B17130">
        <v>2043</v>
      </c>
      <c r="C17130">
        <v>5</v>
      </c>
      <c r="D17130">
        <v>0.344294945867054</v>
      </c>
      <c r="E17130">
        <v>0.30982403390430702</v>
      </c>
      <c r="F17130">
        <v>0.92357232373535103</v>
      </c>
      <c r="G17130">
        <v>41845.587673047703</v>
      </c>
      <c r="H17130">
        <v>0.37994531366853901</v>
      </c>
      <c r="I17130">
        <v>0.132105184844407</v>
      </c>
      <c r="J17130">
        <v>0.50889823799910305</v>
      </c>
      <c r="K17130">
        <v>0.18807615836088701</v>
      </c>
      <c r="L17130">
        <v>0.77616532621605105</v>
      </c>
      <c r="M17130">
        <v>0.41331650540342602</v>
      </c>
      <c r="N17130">
        <v>1.7422832726431301</v>
      </c>
      <c r="O17130">
        <v>1.75900419592944</v>
      </c>
      <c r="P17130">
        <v>4.2383622805108496</v>
      </c>
      <c r="Q17130">
        <v>0.21313778287214699</v>
      </c>
      <c r="R17130">
        <v>0.18648000821812</v>
      </c>
      <c r="S17130">
        <v>0.19698299126296601</v>
      </c>
    </row>
    <row r="17131" spans="1:19" x14ac:dyDescent="0.35">
      <c r="A17131">
        <v>17129</v>
      </c>
      <c r="B17131">
        <v>2043</v>
      </c>
      <c r="C17131">
        <v>5</v>
      </c>
      <c r="D17131">
        <v>0.341608072917783</v>
      </c>
      <c r="E17131">
        <v>0.29175855054910199</v>
      </c>
      <c r="F17131">
        <v>0.88126419602682504</v>
      </c>
      <c r="G17131">
        <v>41506.3406247803</v>
      </c>
      <c r="H17131">
        <v>0.38049820232317</v>
      </c>
      <c r="I17131">
        <v>0.11592115835847799</v>
      </c>
      <c r="J17131">
        <v>0.51042716627861995</v>
      </c>
      <c r="K17131">
        <v>0.154536446761498</v>
      </c>
      <c r="L17131">
        <v>0.78760971823824599</v>
      </c>
      <c r="M17131">
        <v>0.365634549436687</v>
      </c>
      <c r="N17131">
        <v>1.7375290446112299</v>
      </c>
      <c r="O17131">
        <v>1.71678812620885</v>
      </c>
      <c r="P17131">
        <v>4.12628262453884</v>
      </c>
      <c r="Q17131">
        <v>9.3764400007930696E-2</v>
      </c>
      <c r="R17131">
        <v>0.1006482038073</v>
      </c>
      <c r="S17131">
        <v>8.31329333587386E-2</v>
      </c>
    </row>
    <row r="17132" spans="1:19" x14ac:dyDescent="0.35">
      <c r="A17132">
        <v>17130</v>
      </c>
      <c r="B17132">
        <v>2043</v>
      </c>
      <c r="C17132">
        <v>5</v>
      </c>
      <c r="D17132">
        <v>0.33972732100478498</v>
      </c>
      <c r="E17132">
        <v>0.275342391496887</v>
      </c>
      <c r="F17132">
        <v>0.83713505956407797</v>
      </c>
      <c r="G17132">
        <v>42626.945089625697</v>
      </c>
      <c r="H17132">
        <v>0.383161817929624</v>
      </c>
      <c r="I17132">
        <v>0.103747891788414</v>
      </c>
      <c r="J17132">
        <v>0.514651667606281</v>
      </c>
      <c r="K17132">
        <v>0.12787683108992701</v>
      </c>
      <c r="L17132">
        <v>0.79026179307202105</v>
      </c>
      <c r="M17132">
        <v>0.324993137951401</v>
      </c>
      <c r="N17132">
        <v>1.7354296248899499</v>
      </c>
      <c r="O17132">
        <v>1.69776375983776</v>
      </c>
      <c r="P17132">
        <v>4.0003800594212597</v>
      </c>
      <c r="Q17132">
        <v>4.1260298650692296E-3</v>
      </c>
      <c r="R17132">
        <v>1.03353779703269E-2</v>
      </c>
      <c r="S17132">
        <v>4.6546058994076898E-3</v>
      </c>
    </row>
    <row r="17133" spans="1:19" x14ac:dyDescent="0.35">
      <c r="A17133">
        <v>17131</v>
      </c>
      <c r="B17133">
        <v>2043</v>
      </c>
      <c r="C17133">
        <v>5</v>
      </c>
      <c r="D17133">
        <v>0.33791647735362501</v>
      </c>
      <c r="E17133">
        <v>0.25935738961235</v>
      </c>
      <c r="F17133">
        <v>0.79339626168906296</v>
      </c>
      <c r="G17133">
        <v>43873.706294972602</v>
      </c>
      <c r="H17133">
        <v>0.388316558363695</v>
      </c>
      <c r="I17133">
        <v>9.5060844331692304E-2</v>
      </c>
      <c r="J17133">
        <v>0.51971181736293703</v>
      </c>
      <c r="K17133">
        <v>0.10775890349740801</v>
      </c>
      <c r="L17133">
        <v>0.78600905098181295</v>
      </c>
      <c r="M17133">
        <v>0.29200847088436199</v>
      </c>
      <c r="N17133">
        <v>1.734071876504</v>
      </c>
      <c r="O17133">
        <v>1.6796545397321301</v>
      </c>
      <c r="P17133">
        <v>3.8686739294065098</v>
      </c>
      <c r="Q17133" s="7">
        <v>5.3348317389897697E-8</v>
      </c>
      <c r="R17133">
        <v>5.4629095908818003E-4</v>
      </c>
      <c r="S17133">
        <v>0</v>
      </c>
    </row>
    <row r="17134" spans="1:19" x14ac:dyDescent="0.35">
      <c r="A17134">
        <v>17132</v>
      </c>
      <c r="B17134">
        <v>2043</v>
      </c>
      <c r="C17134">
        <v>5</v>
      </c>
      <c r="D17134">
        <v>0.33720031153149599</v>
      </c>
      <c r="E17134">
        <v>0.245161214695961</v>
      </c>
      <c r="F17134">
        <v>0.75242771207844505</v>
      </c>
      <c r="G17134">
        <v>42240.037020970398</v>
      </c>
      <c r="H17134">
        <v>0.38718790200057301</v>
      </c>
      <c r="I17134">
        <v>9.1462829556414799E-2</v>
      </c>
      <c r="J17134">
        <v>0.50809871565609199</v>
      </c>
      <c r="K17134">
        <v>0.102207138332247</v>
      </c>
      <c r="L17134">
        <v>0.79130385568875194</v>
      </c>
      <c r="M17134">
        <v>0.282459594190204</v>
      </c>
      <c r="N17134">
        <v>1.7357552673893399</v>
      </c>
      <c r="O17134">
        <v>1.6692213918357699</v>
      </c>
      <c r="P17134">
        <v>3.75605542078182</v>
      </c>
      <c r="Q17134">
        <v>0</v>
      </c>
      <c r="R17134">
        <v>0</v>
      </c>
      <c r="S17134">
        <v>0</v>
      </c>
    </row>
    <row r="17135" spans="1:19" x14ac:dyDescent="0.35">
      <c r="A17135">
        <v>17133</v>
      </c>
      <c r="B17135">
        <v>2043</v>
      </c>
      <c r="C17135">
        <v>5</v>
      </c>
      <c r="D17135">
        <v>0.33710892706992202</v>
      </c>
      <c r="E17135">
        <v>0.229861920932834</v>
      </c>
      <c r="F17135">
        <v>0.71397914434478604</v>
      </c>
      <c r="G17135">
        <v>39139.125536655403</v>
      </c>
      <c r="H17135">
        <v>0.387630083980116</v>
      </c>
      <c r="I17135">
        <v>8.9986339994730602E-2</v>
      </c>
      <c r="J17135">
        <v>0.49684508914533498</v>
      </c>
      <c r="K17135">
        <v>9.8995703104039698E-2</v>
      </c>
      <c r="L17135">
        <v>0.78973210718145903</v>
      </c>
      <c r="M17135">
        <v>0.27625795982831203</v>
      </c>
      <c r="N17135">
        <v>1.7424775773088901</v>
      </c>
      <c r="O17135">
        <v>1.6516265951836899</v>
      </c>
      <c r="P17135">
        <v>3.64830086661516</v>
      </c>
      <c r="Q17135">
        <v>0</v>
      </c>
      <c r="R17135">
        <v>0</v>
      </c>
      <c r="S17135">
        <v>0</v>
      </c>
    </row>
    <row r="17136" spans="1:19" x14ac:dyDescent="0.35">
      <c r="A17136">
        <v>17134</v>
      </c>
      <c r="B17136">
        <v>2043</v>
      </c>
      <c r="C17136">
        <v>5</v>
      </c>
      <c r="D17136">
        <v>0.337209092781866</v>
      </c>
      <c r="E17136">
        <v>0.21388088383854101</v>
      </c>
      <c r="F17136">
        <v>0.67639705656774396</v>
      </c>
      <c r="G17136">
        <v>35660.000784985998</v>
      </c>
      <c r="H17136">
        <v>0.38984269132800697</v>
      </c>
      <c r="I17136">
        <v>9.0687788475641601E-2</v>
      </c>
      <c r="J17136">
        <v>0.487846579925446</v>
      </c>
      <c r="K17136">
        <v>9.8026510781294596E-2</v>
      </c>
      <c r="L17136">
        <v>0.781828258414202</v>
      </c>
      <c r="M17136">
        <v>0.27393402872716899</v>
      </c>
      <c r="N17136">
        <v>1.7480653108925199</v>
      </c>
      <c r="O17136">
        <v>1.6245861249387501</v>
      </c>
      <c r="P17136">
        <v>3.5205866092906</v>
      </c>
      <c r="Q17136">
        <v>0</v>
      </c>
      <c r="R17136">
        <v>0</v>
      </c>
      <c r="S17136">
        <v>0</v>
      </c>
    </row>
    <row r="17137" spans="1:19" x14ac:dyDescent="0.35">
      <c r="A17137">
        <v>17135</v>
      </c>
      <c r="B17137">
        <v>2043</v>
      </c>
      <c r="C17137">
        <v>5</v>
      </c>
      <c r="D17137">
        <v>0.339613812176284</v>
      </c>
      <c r="E17137">
        <v>0.233185588874495</v>
      </c>
      <c r="F17137">
        <v>0.67209717699501204</v>
      </c>
      <c r="G17137">
        <v>32535.754497624999</v>
      </c>
      <c r="H17137">
        <v>0.38978610600742503</v>
      </c>
      <c r="I17137">
        <v>9.1003000564503694E-2</v>
      </c>
      <c r="J17137">
        <v>0.48002382722003101</v>
      </c>
      <c r="K17137">
        <v>9.6497860616153605E-2</v>
      </c>
      <c r="L17137">
        <v>0.785214107250505</v>
      </c>
      <c r="M17137">
        <v>0.26433414571057801</v>
      </c>
      <c r="N17137">
        <v>1.7539570554536601</v>
      </c>
      <c r="O17137">
        <v>1.6870779891785199</v>
      </c>
      <c r="P17137">
        <v>3.4893720165489199</v>
      </c>
      <c r="Q17137">
        <v>0</v>
      </c>
      <c r="R17137">
        <v>0</v>
      </c>
      <c r="S17137">
        <v>0</v>
      </c>
    </row>
    <row r="17138" spans="1:19" x14ac:dyDescent="0.35">
      <c r="A17138">
        <v>17136</v>
      </c>
      <c r="B17138">
        <v>2043</v>
      </c>
      <c r="C17138">
        <v>5</v>
      </c>
      <c r="D17138">
        <v>0.34249770928166001</v>
      </c>
      <c r="E17138">
        <v>0.24934586453833199</v>
      </c>
      <c r="F17138">
        <v>0.66847150706749903</v>
      </c>
      <c r="G17138">
        <v>29811.9981105554</v>
      </c>
      <c r="H17138">
        <v>0.39127867156950402</v>
      </c>
      <c r="I17138">
        <v>9.2161738169203894E-2</v>
      </c>
      <c r="J17138">
        <v>0.47400382988961298</v>
      </c>
      <c r="K17138">
        <v>9.6706436197094695E-2</v>
      </c>
      <c r="L17138">
        <v>0.78467577843733605</v>
      </c>
      <c r="M17138">
        <v>0.25820681372793303</v>
      </c>
      <c r="N17138">
        <v>1.7631744190790699</v>
      </c>
      <c r="O17138">
        <v>1.72064564292793</v>
      </c>
      <c r="P17138">
        <v>3.4676420410438098</v>
      </c>
      <c r="Q17138">
        <v>0</v>
      </c>
      <c r="R17138">
        <v>0</v>
      </c>
      <c r="S17138">
        <v>0</v>
      </c>
    </row>
    <row r="17139" spans="1:19" x14ac:dyDescent="0.35">
      <c r="A17139">
        <v>17137</v>
      </c>
      <c r="B17139">
        <v>2043</v>
      </c>
      <c r="C17139">
        <v>5</v>
      </c>
      <c r="D17139">
        <v>1.4347863839999999</v>
      </c>
      <c r="E17139">
        <v>6.6526557159999999</v>
      </c>
      <c r="F17139">
        <v>0.69862190499999999</v>
      </c>
      <c r="G17139">
        <v>35478.073620000003</v>
      </c>
      <c r="H17139">
        <v>0.24733803100000001</v>
      </c>
      <c r="I17139">
        <v>7.9929774999999995E-2</v>
      </c>
      <c r="J17139">
        <v>0.37165712099999998</v>
      </c>
      <c r="K17139">
        <v>9.8866451999999994E-2</v>
      </c>
      <c r="L17139">
        <v>0.155181598</v>
      </c>
      <c r="M17139">
        <v>5.5339804999999999E-2</v>
      </c>
      <c r="N17139">
        <v>4.6894901769999997</v>
      </c>
      <c r="O17139">
        <v>16.44884158</v>
      </c>
      <c r="P17139">
        <v>2.8889255</v>
      </c>
      <c r="Q17139">
        <v>0</v>
      </c>
      <c r="R17139">
        <v>0</v>
      </c>
      <c r="S17139">
        <v>0</v>
      </c>
    </row>
    <row r="17140" spans="1:19" x14ac:dyDescent="0.35">
      <c r="A17140">
        <v>17138</v>
      </c>
      <c r="B17140">
        <v>2043</v>
      </c>
      <c r="C17140">
        <v>5</v>
      </c>
      <c r="D17140">
        <v>1.4218945329999999</v>
      </c>
      <c r="E17140">
        <v>6.3986839560000002</v>
      </c>
      <c r="F17140">
        <v>0.71503229099999999</v>
      </c>
      <c r="G17140">
        <v>34039.486069999999</v>
      </c>
      <c r="H17140">
        <v>0.256602149</v>
      </c>
      <c r="I17140">
        <v>8.0640608000000003E-2</v>
      </c>
      <c r="J17140">
        <v>0.34806034800000002</v>
      </c>
      <c r="K17140">
        <v>9.7675657999999999E-2</v>
      </c>
      <c r="L17140">
        <v>0.147190247</v>
      </c>
      <c r="M17140">
        <v>5.4645681000000002E-2</v>
      </c>
      <c r="N17140">
        <v>4.6746913680000004</v>
      </c>
      <c r="O17140">
        <v>15.108912800000001</v>
      </c>
      <c r="P17140">
        <v>2.927097818</v>
      </c>
      <c r="Q17140">
        <v>0</v>
      </c>
      <c r="R17140">
        <v>0</v>
      </c>
      <c r="S17140">
        <v>0</v>
      </c>
    </row>
    <row r="17141" spans="1:19" x14ac:dyDescent="0.35">
      <c r="A17141">
        <v>17139</v>
      </c>
      <c r="B17141">
        <v>2043</v>
      </c>
      <c r="C17141">
        <v>5</v>
      </c>
      <c r="D17141">
        <v>1.395654285</v>
      </c>
      <c r="E17141">
        <v>5.5621014679999998</v>
      </c>
      <c r="F17141">
        <v>0.71846864499999996</v>
      </c>
      <c r="G17141">
        <v>33383.789049999999</v>
      </c>
      <c r="H17141">
        <v>0.26209763200000002</v>
      </c>
      <c r="I17141">
        <v>8.2505145000000002E-2</v>
      </c>
      <c r="J17141">
        <v>0.329526867</v>
      </c>
      <c r="K17141">
        <v>9.7882194000000006E-2</v>
      </c>
      <c r="L17141">
        <v>0.14705717400000001</v>
      </c>
      <c r="M17141">
        <v>5.5566988999999997E-2</v>
      </c>
      <c r="N17141">
        <v>4.6332544269999998</v>
      </c>
      <c r="O17141">
        <v>13.0737988099999</v>
      </c>
      <c r="P17141">
        <v>2.9405377149999898</v>
      </c>
      <c r="Q17141">
        <v>0</v>
      </c>
      <c r="R17141">
        <v>0</v>
      </c>
      <c r="S17141">
        <v>0</v>
      </c>
    </row>
    <row r="17142" spans="1:19" x14ac:dyDescent="0.35">
      <c r="A17142">
        <v>17140</v>
      </c>
      <c r="B17142">
        <v>2043</v>
      </c>
      <c r="C17142">
        <v>5</v>
      </c>
      <c r="D17142">
        <v>1.369287776</v>
      </c>
      <c r="E17142">
        <v>4.7259407720000004</v>
      </c>
      <c r="F17142">
        <v>0.72108223500000002</v>
      </c>
      <c r="G17142">
        <v>33393.527000000002</v>
      </c>
      <c r="H17142">
        <v>0.26892136999999999</v>
      </c>
      <c r="I17142">
        <v>8.6120567999999995E-2</v>
      </c>
      <c r="J17142">
        <v>0.32177284299999998</v>
      </c>
      <c r="K17142">
        <v>9.9774826999999996E-2</v>
      </c>
      <c r="L17142">
        <v>0.15471253600000001</v>
      </c>
      <c r="M17142">
        <v>5.8248286000000003E-2</v>
      </c>
      <c r="N17142">
        <v>4.5836662119999998</v>
      </c>
      <c r="O17142">
        <v>10.835485820000001</v>
      </c>
      <c r="P17142">
        <v>2.9680291699999999</v>
      </c>
      <c r="Q17142">
        <v>0</v>
      </c>
      <c r="R17142">
        <v>0</v>
      </c>
      <c r="S17142">
        <v>0</v>
      </c>
    </row>
    <row r="17143" spans="1:19" x14ac:dyDescent="0.35">
      <c r="A17143">
        <v>17141</v>
      </c>
      <c r="B17143">
        <v>2043</v>
      </c>
      <c r="C17143">
        <v>5</v>
      </c>
      <c r="D17143">
        <v>1.402339553</v>
      </c>
      <c r="E17143">
        <v>4.60264659</v>
      </c>
      <c r="F17143">
        <v>0.74139445999999998</v>
      </c>
      <c r="G17143">
        <v>34060.718459999996</v>
      </c>
      <c r="H17143">
        <v>0.26007691300000002</v>
      </c>
      <c r="I17143">
        <v>8.7660857999999994E-2</v>
      </c>
      <c r="J17143">
        <v>0.31456408800000002</v>
      </c>
      <c r="K17143">
        <v>0.103961541</v>
      </c>
      <c r="L17143">
        <v>0.14265172000000001</v>
      </c>
      <c r="M17143">
        <v>6.6366606999999994E-2</v>
      </c>
      <c r="N17143">
        <v>4.6376058179999999</v>
      </c>
      <c r="O17143">
        <v>10.695012330000001</v>
      </c>
      <c r="P17143">
        <v>3.036369997</v>
      </c>
      <c r="Q17143">
        <v>0</v>
      </c>
      <c r="R17143">
        <v>2.502874E-3</v>
      </c>
      <c r="S17143">
        <v>0</v>
      </c>
    </row>
    <row r="17144" spans="1:19" x14ac:dyDescent="0.35">
      <c r="A17144">
        <v>17142</v>
      </c>
      <c r="B17144">
        <v>2043</v>
      </c>
      <c r="C17144">
        <v>5</v>
      </c>
      <c r="D17144">
        <v>1.4223032309999999</v>
      </c>
      <c r="E17144">
        <v>4.5440152219999996</v>
      </c>
      <c r="F17144">
        <v>0.72263302100000004</v>
      </c>
      <c r="G17144">
        <v>37259.387170000002</v>
      </c>
      <c r="H17144">
        <v>0.25245905699999999</v>
      </c>
      <c r="I17144">
        <v>9.2076054000000004E-2</v>
      </c>
      <c r="J17144">
        <v>0.30854036200000001</v>
      </c>
      <c r="K17144">
        <v>0.111390434999999</v>
      </c>
      <c r="L17144">
        <v>0.13876579999999999</v>
      </c>
      <c r="M17144">
        <v>7.6740273999999997E-2</v>
      </c>
      <c r="N17144">
        <v>4.646815073</v>
      </c>
      <c r="O17144">
        <v>10.863103430000001</v>
      </c>
      <c r="P17144">
        <v>2.9930791519999902</v>
      </c>
      <c r="Q17144">
        <v>1.1097184E-2</v>
      </c>
      <c r="R17144">
        <v>5.5673004999999998E-2</v>
      </c>
      <c r="S17144">
        <v>7.48413999999999E-4</v>
      </c>
    </row>
    <row r="17145" spans="1:19" x14ac:dyDescent="0.35">
      <c r="A17145">
        <v>17143</v>
      </c>
      <c r="B17145">
        <v>2043</v>
      </c>
      <c r="C17145">
        <v>5</v>
      </c>
      <c r="D17145">
        <v>1.442247834</v>
      </c>
      <c r="E17145">
        <v>4.4821510809999996</v>
      </c>
      <c r="F17145">
        <v>0.70400734099999995</v>
      </c>
      <c r="G17145">
        <v>43727.02216</v>
      </c>
      <c r="H17145">
        <v>0.24919535699999901</v>
      </c>
      <c r="I17145">
        <v>9.9319468999999994E-2</v>
      </c>
      <c r="J17145">
        <v>0.30673667300000002</v>
      </c>
      <c r="K17145">
        <v>0.122228296</v>
      </c>
      <c r="L17145">
        <v>0.14238314599999999</v>
      </c>
      <c r="M17145">
        <v>8.9688848000000002E-2</v>
      </c>
      <c r="N17145">
        <v>4.6594457709999997</v>
      </c>
      <c r="O17145">
        <v>10.929591459999999</v>
      </c>
      <c r="P17145">
        <v>2.94225928199999</v>
      </c>
      <c r="Q17145">
        <v>0.15293770300000001</v>
      </c>
      <c r="R17145">
        <v>0.18572100699999999</v>
      </c>
      <c r="S17145">
        <v>0.136192797</v>
      </c>
    </row>
    <row r="17146" spans="1:19" x14ac:dyDescent="0.35">
      <c r="A17146">
        <v>17144</v>
      </c>
      <c r="B17146">
        <v>2043</v>
      </c>
      <c r="C17146">
        <v>5</v>
      </c>
      <c r="D17146">
        <v>1.4617248309999999</v>
      </c>
      <c r="E17146">
        <v>4.5928030690000003</v>
      </c>
      <c r="F17146">
        <v>0.69158022100000005</v>
      </c>
      <c r="G17146">
        <v>50130.96617</v>
      </c>
      <c r="H17146">
        <v>0.24375427799999899</v>
      </c>
      <c r="I17146">
        <v>0.104200954</v>
      </c>
      <c r="J17146">
        <v>0.28400729800000002</v>
      </c>
      <c r="K17146">
        <v>0.15315065</v>
      </c>
      <c r="L17146">
        <v>0.131190104</v>
      </c>
      <c r="M17146">
        <v>9.7873013999999994E-2</v>
      </c>
      <c r="N17146">
        <v>4.687968691</v>
      </c>
      <c r="O17146">
        <v>11.15574786</v>
      </c>
      <c r="P17146">
        <v>2.9018629149999899</v>
      </c>
      <c r="Q17146">
        <v>0.29660862999999998</v>
      </c>
      <c r="R17146">
        <v>0.31516652499999998</v>
      </c>
      <c r="S17146">
        <v>0.295351633</v>
      </c>
    </row>
    <row r="17147" spans="1:19" x14ac:dyDescent="0.35">
      <c r="A17147">
        <v>17145</v>
      </c>
      <c r="B17147">
        <v>2043</v>
      </c>
      <c r="C17147">
        <v>5</v>
      </c>
      <c r="D17147">
        <v>1.4836977149999999</v>
      </c>
      <c r="E17147">
        <v>4.6904652579999997</v>
      </c>
      <c r="F17147">
        <v>0.68287884399999998</v>
      </c>
      <c r="G17147">
        <v>54332.160750000003</v>
      </c>
      <c r="H17147">
        <v>0.24459637099999901</v>
      </c>
      <c r="I17147">
        <v>0.11312277799999999</v>
      </c>
      <c r="J17147">
        <v>0.26317235999999999</v>
      </c>
      <c r="K17147">
        <v>0.19752261199999999</v>
      </c>
      <c r="L17147">
        <v>0.12866357</v>
      </c>
      <c r="M17147">
        <v>0.10974249699999999</v>
      </c>
      <c r="N17147">
        <v>4.7286282460000004</v>
      </c>
      <c r="O17147">
        <v>11.433667140000001</v>
      </c>
      <c r="P17147">
        <v>2.8803059309999899</v>
      </c>
      <c r="Q17147">
        <v>0.40447824099999902</v>
      </c>
      <c r="R17147">
        <v>0.41857074799999999</v>
      </c>
      <c r="S17147">
        <v>0.414629894</v>
      </c>
    </row>
    <row r="17148" spans="1:19" x14ac:dyDescent="0.35">
      <c r="A17148">
        <v>17146</v>
      </c>
      <c r="B17148">
        <v>2043</v>
      </c>
      <c r="C17148">
        <v>5</v>
      </c>
      <c r="D17148">
        <v>1.505727703</v>
      </c>
      <c r="E17148">
        <v>4.7874797320000004</v>
      </c>
      <c r="F17148">
        <v>0.67475708300000004</v>
      </c>
      <c r="G17148">
        <v>56238.517359999998</v>
      </c>
      <c r="H17148">
        <v>0.25074964799999999</v>
      </c>
      <c r="I17148">
        <v>0.126022567</v>
      </c>
      <c r="J17148">
        <v>0.24724554699999901</v>
      </c>
      <c r="K17148">
        <v>0.25719276299999999</v>
      </c>
      <c r="L17148">
        <v>0.134567568</v>
      </c>
      <c r="M17148">
        <v>0.12539815400000001</v>
      </c>
      <c r="N17148">
        <v>4.7670428730000003</v>
      </c>
      <c r="O17148">
        <v>11.986331160000001</v>
      </c>
      <c r="P17148">
        <v>2.8315653979999902</v>
      </c>
      <c r="Q17148">
        <v>0.47840713600000001</v>
      </c>
      <c r="R17148">
        <v>0.49627927500000002</v>
      </c>
      <c r="S17148">
        <v>0.49674118099999998</v>
      </c>
    </row>
    <row r="17149" spans="1:19" x14ac:dyDescent="0.35">
      <c r="A17149">
        <v>17147</v>
      </c>
      <c r="B17149">
        <v>2043</v>
      </c>
      <c r="C17149">
        <v>5</v>
      </c>
      <c r="D17149">
        <v>1.5105661779999999</v>
      </c>
      <c r="E17149">
        <v>4.7401591190000003</v>
      </c>
      <c r="F17149">
        <v>0.68375109899999997</v>
      </c>
      <c r="G17149">
        <v>57750.682970000002</v>
      </c>
      <c r="H17149">
        <v>0.24265567799999899</v>
      </c>
      <c r="I17149">
        <v>0.135234623</v>
      </c>
      <c r="J17149">
        <v>0.23409643399999999</v>
      </c>
      <c r="K17149">
        <v>0.28419379900000002</v>
      </c>
      <c r="L17149">
        <v>0.116074286999999</v>
      </c>
      <c r="M17149">
        <v>0.12870065999999999</v>
      </c>
      <c r="N17149">
        <v>4.7814124429999998</v>
      </c>
      <c r="O17149">
        <v>12.108007349999999</v>
      </c>
      <c r="P17149">
        <v>2.8262979709999998</v>
      </c>
      <c r="Q17149">
        <v>0.54687676200000002</v>
      </c>
      <c r="R17149">
        <v>0.57013701699999997</v>
      </c>
      <c r="S17149">
        <v>0.57224590600000003</v>
      </c>
    </row>
    <row r="17150" spans="1:19" x14ac:dyDescent="0.35">
      <c r="A17150">
        <v>17148</v>
      </c>
      <c r="B17150">
        <v>2043</v>
      </c>
      <c r="C17150">
        <v>5</v>
      </c>
      <c r="D17150">
        <v>1.5173533029999999</v>
      </c>
      <c r="E17150">
        <v>4.6683560259999997</v>
      </c>
      <c r="F17150">
        <v>0.70931560000000005</v>
      </c>
      <c r="G17150">
        <v>57431.867230000003</v>
      </c>
      <c r="H17150">
        <v>0.24068777199999999</v>
      </c>
      <c r="I17150">
        <v>0.14970628</v>
      </c>
      <c r="J17150">
        <v>0.228089194</v>
      </c>
      <c r="K17150">
        <v>0.31909205499999999</v>
      </c>
      <c r="L17150">
        <v>0.108414662999999</v>
      </c>
      <c r="M17150">
        <v>0.134371448999999</v>
      </c>
      <c r="N17150">
        <v>4.7985098280000003</v>
      </c>
      <c r="O17150">
        <v>12.16727352</v>
      </c>
      <c r="P17150">
        <v>2.8596982199999998</v>
      </c>
      <c r="Q17150">
        <v>0.558892575</v>
      </c>
      <c r="R17150">
        <v>0.58842603800000004</v>
      </c>
      <c r="S17150">
        <v>0.591026088</v>
      </c>
    </row>
    <row r="17151" spans="1:19" x14ac:dyDescent="0.35">
      <c r="A17151">
        <v>17149</v>
      </c>
      <c r="B17151">
        <v>2043</v>
      </c>
      <c r="C17151">
        <v>5</v>
      </c>
      <c r="D17151">
        <v>1.5241607239999999</v>
      </c>
      <c r="E17151">
        <v>4.5967792269999999</v>
      </c>
      <c r="F17151">
        <v>0.73480949399999995</v>
      </c>
      <c r="G17151">
        <v>57505.350290000002</v>
      </c>
      <c r="H17151">
        <v>0.25001580499999998</v>
      </c>
      <c r="I17151">
        <v>0.16969303599999999</v>
      </c>
      <c r="J17151">
        <v>0.229004388</v>
      </c>
      <c r="K17151">
        <v>0.36222586899999998</v>
      </c>
      <c r="L17151">
        <v>0.110436597999999</v>
      </c>
      <c r="M17151">
        <v>0.142495391</v>
      </c>
      <c r="N17151">
        <v>4.8157782019999997</v>
      </c>
      <c r="O17151">
        <v>12.302544790000001</v>
      </c>
      <c r="P17151">
        <v>2.8923734539999999</v>
      </c>
      <c r="Q17151">
        <v>0.516529138</v>
      </c>
      <c r="R17151">
        <v>0.55323817399999997</v>
      </c>
      <c r="S17151">
        <v>0.55556733899999999</v>
      </c>
    </row>
    <row r="17152" spans="1:19" x14ac:dyDescent="0.35">
      <c r="A17152">
        <v>17150</v>
      </c>
      <c r="B17152">
        <v>2043</v>
      </c>
      <c r="C17152">
        <v>5</v>
      </c>
      <c r="D17152">
        <v>1.525068689</v>
      </c>
      <c r="E17152">
        <v>4.2844400040000004</v>
      </c>
      <c r="F17152">
        <v>0.75007140100000003</v>
      </c>
      <c r="G17152">
        <v>58545.802049999897</v>
      </c>
      <c r="H17152">
        <v>0.27193614399999999</v>
      </c>
      <c r="I17152">
        <v>0.15850363100000001</v>
      </c>
      <c r="J17152">
        <v>0.238060989</v>
      </c>
      <c r="K17152">
        <v>0.357584081</v>
      </c>
      <c r="L17152">
        <v>0.120467159999999</v>
      </c>
      <c r="M17152">
        <v>0.13423918200000001</v>
      </c>
      <c r="N17152">
        <v>4.7898204030000002</v>
      </c>
      <c r="O17152">
        <v>12.05782104</v>
      </c>
      <c r="P17152">
        <v>2.917000609</v>
      </c>
      <c r="Q17152">
        <v>0.47477210399999997</v>
      </c>
      <c r="R17152">
        <v>0.51951405799999995</v>
      </c>
      <c r="S17152">
        <v>0.51981754999999996</v>
      </c>
    </row>
    <row r="17153" spans="1:19" x14ac:dyDescent="0.35">
      <c r="A17153">
        <v>17151</v>
      </c>
      <c r="B17153">
        <v>2043</v>
      </c>
      <c r="C17153">
        <v>5</v>
      </c>
      <c r="D17153">
        <v>1.529199405</v>
      </c>
      <c r="E17153">
        <v>4.2805489440000004</v>
      </c>
      <c r="F17153">
        <v>0.76704340800000004</v>
      </c>
      <c r="G17153">
        <v>58089.464229999998</v>
      </c>
      <c r="H17153">
        <v>0.30338269099999998</v>
      </c>
      <c r="I17153">
        <v>0.15186798800000001</v>
      </c>
      <c r="J17153">
        <v>0.25512350099999997</v>
      </c>
      <c r="K17153">
        <v>0.35384449000000001</v>
      </c>
      <c r="L17153">
        <v>0.139667183</v>
      </c>
      <c r="M17153">
        <v>0.12762093399999999</v>
      </c>
      <c r="N17153">
        <v>4.7747694269999998</v>
      </c>
      <c r="O17153">
        <v>12.15682247</v>
      </c>
      <c r="P17153">
        <v>2.9212245839999902</v>
      </c>
      <c r="Q17153">
        <v>0.40134745399999999</v>
      </c>
      <c r="R17153">
        <v>0.44605040699999998</v>
      </c>
      <c r="S17153">
        <v>0.44204159700000001</v>
      </c>
    </row>
    <row r="17154" spans="1:19" x14ac:dyDescent="0.35">
      <c r="A17154">
        <v>17152</v>
      </c>
      <c r="B17154">
        <v>2043</v>
      </c>
      <c r="C17154">
        <v>5</v>
      </c>
      <c r="D17154">
        <v>1.533334733</v>
      </c>
      <c r="E17154">
        <v>4.2769062770000001</v>
      </c>
      <c r="F17154">
        <v>0.78420187900000005</v>
      </c>
      <c r="G17154">
        <v>57613.453170000001</v>
      </c>
      <c r="H17154">
        <v>0.34335761199999998</v>
      </c>
      <c r="I17154">
        <v>0.14923296</v>
      </c>
      <c r="J17154">
        <v>0.28145525999999998</v>
      </c>
      <c r="K17154">
        <v>0.35384068800000001</v>
      </c>
      <c r="L17154">
        <v>0.168131799</v>
      </c>
      <c r="M17154">
        <v>0.12250504899999901</v>
      </c>
      <c r="N17154">
        <v>4.7695245389999998</v>
      </c>
      <c r="O17154">
        <v>12.03450307</v>
      </c>
      <c r="P17154">
        <v>2.9453837939999898</v>
      </c>
      <c r="Q17154">
        <v>0.29395978900000003</v>
      </c>
      <c r="R17154">
        <v>0.33076567099999998</v>
      </c>
      <c r="S17154">
        <v>0.31829516600000002</v>
      </c>
    </row>
    <row r="17155" spans="1:19" x14ac:dyDescent="0.35">
      <c r="A17155">
        <v>17153</v>
      </c>
      <c r="B17155">
        <v>2043</v>
      </c>
      <c r="C17155">
        <v>5</v>
      </c>
      <c r="D17155">
        <v>1.481968094</v>
      </c>
      <c r="E17155">
        <v>4.0149983379999998</v>
      </c>
      <c r="F17155">
        <v>0.74576334200000005</v>
      </c>
      <c r="G17155">
        <v>56037.87545</v>
      </c>
      <c r="H17155">
        <v>0.381402929</v>
      </c>
      <c r="I17155">
        <v>0.14285124199999999</v>
      </c>
      <c r="J17155">
        <v>0.27805127499999999</v>
      </c>
      <c r="K17155">
        <v>0.28515409800000002</v>
      </c>
      <c r="L17155">
        <v>0.17937526200000001</v>
      </c>
      <c r="M17155">
        <v>0.104549672999999</v>
      </c>
      <c r="N17155">
        <v>4.6749475020000002</v>
      </c>
      <c r="O17155">
        <v>11.826599059999999</v>
      </c>
      <c r="P17155">
        <v>2.856260797</v>
      </c>
      <c r="Q17155">
        <v>0.17840848600000001</v>
      </c>
      <c r="R17155">
        <v>0.21027927499999999</v>
      </c>
      <c r="S17155">
        <v>0.180836213999999</v>
      </c>
    </row>
    <row r="17156" spans="1:19" x14ac:dyDescent="0.35">
      <c r="A17156">
        <v>17154</v>
      </c>
      <c r="B17156">
        <v>2043</v>
      </c>
      <c r="C17156">
        <v>5</v>
      </c>
      <c r="D17156">
        <v>1.4462511730000001</v>
      </c>
      <c r="E17156">
        <v>3.7719657170000001</v>
      </c>
      <c r="F17156">
        <v>0.71025474</v>
      </c>
      <c r="G17156">
        <v>53202.990160000001</v>
      </c>
      <c r="H17156">
        <v>0.42030672400000002</v>
      </c>
      <c r="I17156">
        <v>0.14022130699999999</v>
      </c>
      <c r="J17156">
        <v>0.280109198</v>
      </c>
      <c r="K17156">
        <v>0.228391129</v>
      </c>
      <c r="L17156">
        <v>0.192903297</v>
      </c>
      <c r="M17156">
        <v>9.0232395000000007E-2</v>
      </c>
      <c r="N17156">
        <v>4.6289170100000003</v>
      </c>
      <c r="O17156">
        <v>11.646463799999999</v>
      </c>
      <c r="P17156">
        <v>2.7642586480000002</v>
      </c>
      <c r="Q17156">
        <v>5.1078729999999899E-2</v>
      </c>
      <c r="R17156">
        <v>9.5332780000000006E-2</v>
      </c>
      <c r="S17156">
        <v>3.5084857999999997E-2</v>
      </c>
    </row>
    <row r="17157" spans="1:19" x14ac:dyDescent="0.35">
      <c r="A17157">
        <v>17155</v>
      </c>
      <c r="B17157">
        <v>2043</v>
      </c>
      <c r="C17157">
        <v>5</v>
      </c>
      <c r="D17157">
        <v>1.4105183160000001</v>
      </c>
      <c r="E17157">
        <v>3.5285103889999898</v>
      </c>
      <c r="F17157">
        <v>0.67435481900000005</v>
      </c>
      <c r="G17157">
        <v>51408.521950000002</v>
      </c>
      <c r="H17157">
        <v>0.46125307399999999</v>
      </c>
      <c r="I17157">
        <v>0.14171472700000001</v>
      </c>
      <c r="J17157">
        <v>0.28929702400000001</v>
      </c>
      <c r="K17157">
        <v>0.183228321</v>
      </c>
      <c r="L17157">
        <v>0.20870042599999999</v>
      </c>
      <c r="M17157">
        <v>7.9222003999999999E-2</v>
      </c>
      <c r="N17157">
        <v>4.5795687210000002</v>
      </c>
      <c r="O17157">
        <v>11.56718622</v>
      </c>
      <c r="P17157">
        <v>2.6756504400000001</v>
      </c>
      <c r="Q17157">
        <v>6.5700600000000002E-4</v>
      </c>
      <c r="R17157">
        <v>2.3725077000000001E-2</v>
      </c>
      <c r="S17157">
        <v>0</v>
      </c>
    </row>
    <row r="17158" spans="1:19" x14ac:dyDescent="0.35">
      <c r="A17158">
        <v>17156</v>
      </c>
      <c r="B17158">
        <v>2043</v>
      </c>
      <c r="C17158">
        <v>5</v>
      </c>
      <c r="D17158">
        <v>1.378211691</v>
      </c>
      <c r="E17158">
        <v>3.0640724119999998</v>
      </c>
      <c r="F17158">
        <v>0.64130315400000004</v>
      </c>
      <c r="G17158">
        <v>48691.064890000001</v>
      </c>
      <c r="H17158">
        <v>0.46838016300000002</v>
      </c>
      <c r="I17158">
        <v>0.121836098</v>
      </c>
      <c r="J17158">
        <v>0.26724198399999999</v>
      </c>
      <c r="K17158">
        <v>0.14118229099999999</v>
      </c>
      <c r="L17158">
        <v>0.200535358</v>
      </c>
      <c r="M17158">
        <v>6.2765027000000001E-2</v>
      </c>
      <c r="N17158">
        <v>4.530080345</v>
      </c>
      <c r="O17158">
        <v>11.343705050000001</v>
      </c>
      <c r="P17158">
        <v>2.5842627070000002</v>
      </c>
      <c r="Q17158">
        <v>0</v>
      </c>
      <c r="R17158" s="7">
        <v>5.0499999999999999E-6</v>
      </c>
      <c r="S17158">
        <v>0</v>
      </c>
    </row>
    <row r="17159" spans="1:19" x14ac:dyDescent="0.35">
      <c r="A17159">
        <v>17157</v>
      </c>
      <c r="B17159">
        <v>2043</v>
      </c>
      <c r="C17159">
        <v>5</v>
      </c>
      <c r="D17159">
        <v>1.3484725849999999</v>
      </c>
      <c r="E17159">
        <v>2.5355064450000002</v>
      </c>
      <c r="F17159">
        <v>0.60716670299999997</v>
      </c>
      <c r="G17159">
        <v>47178.438599999899</v>
      </c>
      <c r="H17159">
        <v>0.477760036</v>
      </c>
      <c r="I17159">
        <v>0.106177879999999</v>
      </c>
      <c r="J17159">
        <v>0.25746748200000003</v>
      </c>
      <c r="K17159">
        <v>0.10760533</v>
      </c>
      <c r="L17159">
        <v>0.197976817</v>
      </c>
      <c r="M17159">
        <v>5.0389050999999997E-2</v>
      </c>
      <c r="N17159">
        <v>4.4913885220000003</v>
      </c>
      <c r="O17159">
        <v>11.064288639999999</v>
      </c>
      <c r="P17159">
        <v>2.5170889779999999</v>
      </c>
      <c r="Q17159">
        <v>0</v>
      </c>
      <c r="R17159">
        <v>0</v>
      </c>
      <c r="S17159">
        <v>0</v>
      </c>
    </row>
    <row r="17160" spans="1:19" x14ac:dyDescent="0.35">
      <c r="A17160">
        <v>17158</v>
      </c>
      <c r="B17160">
        <v>2043</v>
      </c>
      <c r="C17160">
        <v>5</v>
      </c>
      <c r="D17160">
        <v>1.318734684</v>
      </c>
      <c r="E17160">
        <v>2.0092389970000002</v>
      </c>
      <c r="F17160">
        <v>0.573493374</v>
      </c>
      <c r="G17160">
        <v>43782.465889999898</v>
      </c>
      <c r="H17160">
        <v>0.48628070399999901</v>
      </c>
      <c r="I17160">
        <v>9.4778538999999995E-2</v>
      </c>
      <c r="J17160">
        <v>0.25646403800000001</v>
      </c>
      <c r="K17160">
        <v>8.2256572999999999E-2</v>
      </c>
      <c r="L17160">
        <v>0.200515744</v>
      </c>
      <c r="M17160">
        <v>4.2633865E-2</v>
      </c>
      <c r="N17160">
        <v>4.4578961570000004</v>
      </c>
      <c r="O17160">
        <v>10.968704109999999</v>
      </c>
      <c r="P17160">
        <v>2.4629107559999901</v>
      </c>
      <c r="Q17160">
        <v>0</v>
      </c>
      <c r="R17160">
        <v>0</v>
      </c>
      <c r="S17160">
        <v>0</v>
      </c>
    </row>
    <row r="17161" spans="1:19" x14ac:dyDescent="0.35">
      <c r="A17161">
        <v>17159</v>
      </c>
      <c r="B17161">
        <v>2043</v>
      </c>
      <c r="C17161">
        <v>5</v>
      </c>
      <c r="D17161">
        <v>1.313211012</v>
      </c>
      <c r="E17161">
        <v>1.698807298</v>
      </c>
      <c r="F17161">
        <v>0.56907854599999996</v>
      </c>
      <c r="G17161">
        <v>40228.824260000001</v>
      </c>
      <c r="H17161">
        <v>0.49089439299999998</v>
      </c>
      <c r="I17161">
        <v>9.6794091999999998E-2</v>
      </c>
      <c r="J17161">
        <v>0.240450785</v>
      </c>
      <c r="K17161">
        <v>8.0235071000000005E-2</v>
      </c>
      <c r="L17161">
        <v>0.19162985599999999</v>
      </c>
      <c r="M17161">
        <v>3.9808735999999997E-2</v>
      </c>
      <c r="N17161">
        <v>4.4490355690000003</v>
      </c>
      <c r="O17161">
        <v>10.525929870000001</v>
      </c>
      <c r="P17161">
        <v>2.4562209319999999</v>
      </c>
      <c r="Q17161">
        <v>0</v>
      </c>
      <c r="R17161">
        <v>0</v>
      </c>
      <c r="S17161">
        <v>0</v>
      </c>
    </row>
    <row r="17162" spans="1:19" x14ac:dyDescent="0.35">
      <c r="A17162">
        <v>17160</v>
      </c>
      <c r="B17162">
        <v>2043</v>
      </c>
      <c r="C17162">
        <v>5</v>
      </c>
      <c r="D17162">
        <v>1.300708317</v>
      </c>
      <c r="E17162">
        <v>1.3628237059999999</v>
      </c>
      <c r="F17162">
        <v>0.56600357099999998</v>
      </c>
      <c r="G17162">
        <v>36840.141589999999</v>
      </c>
      <c r="H17162">
        <v>0.49593357900000001</v>
      </c>
      <c r="I17162">
        <v>0.10113986599999999</v>
      </c>
      <c r="J17162">
        <v>0.238650429</v>
      </c>
      <c r="K17162">
        <v>7.9768589000000001E-2</v>
      </c>
      <c r="L17162">
        <v>0.187937982</v>
      </c>
      <c r="M17162">
        <v>3.8401457E-2</v>
      </c>
      <c r="N17162">
        <v>4.4241395050000003</v>
      </c>
      <c r="O17162">
        <v>10.03300552</v>
      </c>
      <c r="P17162">
        <v>2.4745325519999999</v>
      </c>
      <c r="Q17162">
        <v>0</v>
      </c>
      <c r="R17162">
        <v>0</v>
      </c>
      <c r="S17162">
        <v>0</v>
      </c>
    </row>
    <row r="17163" spans="1:19" x14ac:dyDescent="0.35">
      <c r="A17163">
        <v>17161</v>
      </c>
      <c r="B17163">
        <v>2043</v>
      </c>
      <c r="C17163">
        <v>6</v>
      </c>
      <c r="D17163">
        <v>0.93259350537446695</v>
      </c>
      <c r="E17163">
        <v>0.177813108946236</v>
      </c>
      <c r="F17163">
        <v>1.16633820467462</v>
      </c>
      <c r="G17163">
        <v>29493.7000739496</v>
      </c>
      <c r="H17163">
        <v>0.78680748494801001</v>
      </c>
      <c r="I17163">
        <v>0.18617601670391701</v>
      </c>
      <c r="J17163">
        <v>0.57866923015031602</v>
      </c>
      <c r="K17163">
        <v>0.116995046588499</v>
      </c>
      <c r="L17163">
        <v>0.82280561782582695</v>
      </c>
      <c r="M17163">
        <v>0.36641891061411402</v>
      </c>
      <c r="N17163">
        <v>7.7599246749162001</v>
      </c>
      <c r="O17163">
        <v>1.66216137795057</v>
      </c>
      <c r="P17163">
        <v>8.7297424374872499</v>
      </c>
      <c r="Q17163">
        <v>0</v>
      </c>
      <c r="R17163">
        <v>0</v>
      </c>
      <c r="S17163">
        <v>0</v>
      </c>
    </row>
    <row r="17164" spans="1:19" x14ac:dyDescent="0.35">
      <c r="A17164">
        <v>17162</v>
      </c>
      <c r="B17164">
        <v>2043</v>
      </c>
      <c r="C17164">
        <v>6</v>
      </c>
      <c r="D17164">
        <v>0.93636571775091704</v>
      </c>
      <c r="E17164">
        <v>0.17878836643200599</v>
      </c>
      <c r="F17164">
        <v>1.1591351776402701</v>
      </c>
      <c r="G17164">
        <v>27639.584867689799</v>
      </c>
      <c r="H17164">
        <v>0.80223313198318502</v>
      </c>
      <c r="I17164">
        <v>0.18463217946202201</v>
      </c>
      <c r="J17164">
        <v>0.58132208812350505</v>
      </c>
      <c r="K17164">
        <v>0.114520048194292</v>
      </c>
      <c r="L17164">
        <v>0.82754066210198796</v>
      </c>
      <c r="M17164">
        <v>0.359887838564868</v>
      </c>
      <c r="N17164">
        <v>7.7608459206282401</v>
      </c>
      <c r="O17164">
        <v>1.67910860348333</v>
      </c>
      <c r="P17164">
        <v>8.6294843786693693</v>
      </c>
      <c r="Q17164">
        <v>0</v>
      </c>
      <c r="R17164">
        <v>0</v>
      </c>
      <c r="S17164">
        <v>0</v>
      </c>
    </row>
    <row r="17165" spans="1:19" x14ac:dyDescent="0.35">
      <c r="A17165">
        <v>17163</v>
      </c>
      <c r="B17165">
        <v>2043</v>
      </c>
      <c r="C17165">
        <v>6</v>
      </c>
      <c r="D17165">
        <v>0.93930225192751704</v>
      </c>
      <c r="E17165">
        <v>0.178617199217947</v>
      </c>
      <c r="F17165">
        <v>1.1444776606948199</v>
      </c>
      <c r="G17165">
        <v>26710.331380531501</v>
      </c>
      <c r="H17165">
        <v>0.81355608568501003</v>
      </c>
      <c r="I17165">
        <v>0.185895800083341</v>
      </c>
      <c r="J17165">
        <v>0.58519022729564596</v>
      </c>
      <c r="K17165">
        <v>0.113833575305236</v>
      </c>
      <c r="L17165">
        <v>0.82512980128199298</v>
      </c>
      <c r="M17165">
        <v>0.354026682140343</v>
      </c>
      <c r="N17165">
        <v>7.7658654404323402</v>
      </c>
      <c r="O17165">
        <v>1.69621799490281</v>
      </c>
      <c r="P17165">
        <v>8.5340379659561005</v>
      </c>
      <c r="Q17165">
        <v>0</v>
      </c>
      <c r="R17165">
        <v>0</v>
      </c>
      <c r="S17165">
        <v>0</v>
      </c>
    </row>
    <row r="17166" spans="1:19" x14ac:dyDescent="0.35">
      <c r="A17166">
        <v>17164</v>
      </c>
      <c r="B17166">
        <v>2043</v>
      </c>
      <c r="C17166">
        <v>6</v>
      </c>
      <c r="D17166">
        <v>0.94215442566192897</v>
      </c>
      <c r="E17166">
        <v>0.178099116224475</v>
      </c>
      <c r="F17166">
        <v>1.13261959476355</v>
      </c>
      <c r="G17166">
        <v>26396.5691860363</v>
      </c>
      <c r="H17166">
        <v>0.81830358123636804</v>
      </c>
      <c r="I17166">
        <v>0.189856287942403</v>
      </c>
      <c r="J17166">
        <v>0.58684538925070795</v>
      </c>
      <c r="K17166">
        <v>0.114969627207628</v>
      </c>
      <c r="L17166">
        <v>0.81508077192920902</v>
      </c>
      <c r="M17166">
        <v>0.35112005955893799</v>
      </c>
      <c r="N17166">
        <v>7.7743093391294797</v>
      </c>
      <c r="O17166">
        <v>1.7104748521320301</v>
      </c>
      <c r="P17166">
        <v>8.4413811852252394</v>
      </c>
      <c r="Q17166">
        <v>0</v>
      </c>
      <c r="R17166">
        <v>0</v>
      </c>
      <c r="S17166">
        <v>0</v>
      </c>
    </row>
    <row r="17167" spans="1:19" x14ac:dyDescent="0.35">
      <c r="A17167">
        <v>17165</v>
      </c>
      <c r="B17167">
        <v>2043</v>
      </c>
      <c r="C17167">
        <v>6</v>
      </c>
      <c r="D17167">
        <v>0.953311513119392</v>
      </c>
      <c r="E17167">
        <v>0.188241122054807</v>
      </c>
      <c r="F17167">
        <v>1.1431149771270901</v>
      </c>
      <c r="G17167">
        <v>26785.374934691299</v>
      </c>
      <c r="H17167">
        <v>0.82117118840498304</v>
      </c>
      <c r="I17167">
        <v>0.191082671154925</v>
      </c>
      <c r="J17167">
        <v>0.5931318853009</v>
      </c>
      <c r="K17167">
        <v>0.11286207832135001</v>
      </c>
      <c r="L17167">
        <v>0.81892087779849798</v>
      </c>
      <c r="M17167">
        <v>0.33924442969878299</v>
      </c>
      <c r="N17167">
        <v>7.8243134008636996</v>
      </c>
      <c r="O17167">
        <v>1.7641701723208001</v>
      </c>
      <c r="P17167">
        <v>8.4770240871234304</v>
      </c>
      <c r="Q17167">
        <v>0</v>
      </c>
      <c r="R17167">
        <v>0</v>
      </c>
      <c r="S17167">
        <v>0</v>
      </c>
    </row>
    <row r="17168" spans="1:19" x14ac:dyDescent="0.35">
      <c r="A17168">
        <v>17166</v>
      </c>
      <c r="B17168">
        <v>2043</v>
      </c>
      <c r="C17168">
        <v>6</v>
      </c>
      <c r="D17168">
        <v>0.96413183190950502</v>
      </c>
      <c r="E17168">
        <v>0.19833764770000101</v>
      </c>
      <c r="F17168">
        <v>1.15031555747789</v>
      </c>
      <c r="G17168">
        <v>28620.9645839031</v>
      </c>
      <c r="H17168">
        <v>0.81807480076024297</v>
      </c>
      <c r="I17168">
        <v>0.19536778197604701</v>
      </c>
      <c r="J17168">
        <v>0.598555465552289</v>
      </c>
      <c r="K17168">
        <v>0.11236732852329399</v>
      </c>
      <c r="L17168">
        <v>0.81524439203712995</v>
      </c>
      <c r="M17168">
        <v>0.33024839139856998</v>
      </c>
      <c r="N17168">
        <v>7.8755616582714802</v>
      </c>
      <c r="O17168">
        <v>1.8119734045872</v>
      </c>
      <c r="P17168">
        <v>8.4946870867233102</v>
      </c>
      <c r="Q17168">
        <v>0</v>
      </c>
      <c r="R17168">
        <v>0</v>
      </c>
      <c r="S17168">
        <v>0</v>
      </c>
    </row>
    <row r="17169" spans="1:19" x14ac:dyDescent="0.35">
      <c r="A17169">
        <v>17167</v>
      </c>
      <c r="B17169">
        <v>2043</v>
      </c>
      <c r="C17169">
        <v>6</v>
      </c>
      <c r="D17169">
        <v>0.97498599143291398</v>
      </c>
      <c r="E17169">
        <v>0.20857175314228901</v>
      </c>
      <c r="F17169">
        <v>1.15798360883684</v>
      </c>
      <c r="G17169">
        <v>33428.674682347199</v>
      </c>
      <c r="H17169">
        <v>0.81019179941100194</v>
      </c>
      <c r="I17169">
        <v>0.200801893367096</v>
      </c>
      <c r="J17169">
        <v>0.599006666310409</v>
      </c>
      <c r="K17169">
        <v>0.11352587434332</v>
      </c>
      <c r="L17169">
        <v>0.80282941316101997</v>
      </c>
      <c r="M17169">
        <v>0.32424020397728898</v>
      </c>
      <c r="N17169">
        <v>7.9261439147777804</v>
      </c>
      <c r="O17169">
        <v>1.8616666217727</v>
      </c>
      <c r="P17169">
        <v>8.5090077959069195</v>
      </c>
      <c r="Q17169">
        <v>1.3291812453256001E-2</v>
      </c>
      <c r="R17169">
        <v>1.5351277266372001E-2</v>
      </c>
      <c r="S17169">
        <v>9.7011310662241702E-3</v>
      </c>
    </row>
    <row r="17170" spans="1:19" x14ac:dyDescent="0.35">
      <c r="A17170">
        <v>17168</v>
      </c>
      <c r="B17170">
        <v>2043</v>
      </c>
      <c r="C17170">
        <v>6</v>
      </c>
      <c r="D17170">
        <v>0.98454539067023406</v>
      </c>
      <c r="E17170">
        <v>0.21833170278799599</v>
      </c>
      <c r="F17170">
        <v>1.1636471171237699</v>
      </c>
      <c r="G17170">
        <v>38703.245430621901</v>
      </c>
      <c r="H17170">
        <v>0.81557382725495098</v>
      </c>
      <c r="I17170">
        <v>0.21224267045800199</v>
      </c>
      <c r="J17170">
        <v>0.60592529971350695</v>
      </c>
      <c r="K17170">
        <v>0.113839772566032</v>
      </c>
      <c r="L17170">
        <v>0.807379752714245</v>
      </c>
      <c r="M17170">
        <v>0.34407834624163602</v>
      </c>
      <c r="N17170">
        <v>7.9607855631826903</v>
      </c>
      <c r="O17170">
        <v>1.89711946457089</v>
      </c>
      <c r="P17170">
        <v>8.5121399182302593</v>
      </c>
      <c r="Q17170">
        <v>0.20218849421132601</v>
      </c>
      <c r="R17170">
        <v>0.16394277494763701</v>
      </c>
      <c r="S17170">
        <v>7.2732090595441001E-2</v>
      </c>
    </row>
    <row r="17171" spans="1:19" x14ac:dyDescent="0.35">
      <c r="A17171">
        <v>17169</v>
      </c>
      <c r="B17171">
        <v>2043</v>
      </c>
      <c r="C17171">
        <v>6</v>
      </c>
      <c r="D17171">
        <v>0.99446204715972297</v>
      </c>
      <c r="E17171">
        <v>0.22917399504081201</v>
      </c>
      <c r="F17171">
        <v>1.1719912976645801</v>
      </c>
      <c r="G17171">
        <v>42862.552313081796</v>
      </c>
      <c r="H17171">
        <v>0.81541300896788704</v>
      </c>
      <c r="I17171">
        <v>0.22691075022575299</v>
      </c>
      <c r="J17171">
        <v>0.61484245638455703</v>
      </c>
      <c r="K17171">
        <v>0.116419825697875</v>
      </c>
      <c r="L17171">
        <v>0.80605500935802799</v>
      </c>
      <c r="M17171">
        <v>0.368581881217873</v>
      </c>
      <c r="N17171">
        <v>7.9862794665205801</v>
      </c>
      <c r="O17171">
        <v>1.9295315521173899</v>
      </c>
      <c r="P17171">
        <v>8.5075617393160794</v>
      </c>
      <c r="Q17171">
        <v>0.18417919725495899</v>
      </c>
      <c r="R17171">
        <v>0.129288873513145</v>
      </c>
      <c r="S17171">
        <v>5.7561760263731797E-2</v>
      </c>
    </row>
    <row r="17172" spans="1:19" x14ac:dyDescent="0.35">
      <c r="A17172">
        <v>17170</v>
      </c>
      <c r="B17172">
        <v>2043</v>
      </c>
      <c r="C17172">
        <v>6</v>
      </c>
      <c r="D17172">
        <v>1.0032963289519301</v>
      </c>
      <c r="E17172">
        <v>0.240289278171019</v>
      </c>
      <c r="F17172">
        <v>1.17707907432797</v>
      </c>
      <c r="G17172">
        <v>45053.671899136199</v>
      </c>
      <c r="H17172">
        <v>0.81006351026349599</v>
      </c>
      <c r="I17172">
        <v>0.244763359366029</v>
      </c>
      <c r="J17172">
        <v>0.622405899546426</v>
      </c>
      <c r="K17172">
        <v>0.121250659693459</v>
      </c>
      <c r="L17172">
        <v>0.794469687759635</v>
      </c>
      <c r="M17172">
        <v>0.396683538511444</v>
      </c>
      <c r="N17172">
        <v>8.0140620857990505</v>
      </c>
      <c r="O17172">
        <v>1.9700657475785699</v>
      </c>
      <c r="P17172">
        <v>8.5107738116786802</v>
      </c>
      <c r="Q17172">
        <v>0.23883314236957501</v>
      </c>
      <c r="R17172">
        <v>0.192957575272653</v>
      </c>
      <c r="S17172">
        <v>0.11726988974022801</v>
      </c>
    </row>
    <row r="17173" spans="1:19" x14ac:dyDescent="0.35">
      <c r="A17173">
        <v>17171</v>
      </c>
      <c r="B17173">
        <v>2043</v>
      </c>
      <c r="C17173">
        <v>6</v>
      </c>
      <c r="D17173">
        <v>0.99543678157584603</v>
      </c>
      <c r="E17173">
        <v>0.237866021132912</v>
      </c>
      <c r="F17173">
        <v>1.19897998395355</v>
      </c>
      <c r="G17173">
        <v>45668.109157238599</v>
      </c>
      <c r="H17173">
        <v>0.81502792694825199</v>
      </c>
      <c r="I17173">
        <v>0.25679026807777999</v>
      </c>
      <c r="J17173">
        <v>0.61714203977733295</v>
      </c>
      <c r="K17173">
        <v>0.13437406384598299</v>
      </c>
      <c r="L17173">
        <v>0.80346848121541303</v>
      </c>
      <c r="M17173">
        <v>0.42249986118744698</v>
      </c>
      <c r="N17173">
        <v>7.9779968197969797</v>
      </c>
      <c r="O17173">
        <v>1.94798777938834</v>
      </c>
      <c r="P17173">
        <v>8.6328126339652194</v>
      </c>
      <c r="Q17173">
        <v>0.32130742586589001</v>
      </c>
      <c r="R17173">
        <v>0.269546486868805</v>
      </c>
      <c r="S17173">
        <v>0.19513421478186699</v>
      </c>
    </row>
    <row r="17174" spans="1:19" x14ac:dyDescent="0.35">
      <c r="A17174">
        <v>17172</v>
      </c>
      <c r="B17174">
        <v>2043</v>
      </c>
      <c r="C17174">
        <v>6</v>
      </c>
      <c r="D17174">
        <v>0.98662553500823702</v>
      </c>
      <c r="E17174">
        <v>0.235826469942815</v>
      </c>
      <c r="F17174">
        <v>1.2218931991334401</v>
      </c>
      <c r="G17174">
        <v>45574.014068820303</v>
      </c>
      <c r="H17174">
        <v>0.81498778028484398</v>
      </c>
      <c r="I17174">
        <v>0.271945492230042</v>
      </c>
      <c r="J17174">
        <v>0.611212735975176</v>
      </c>
      <c r="K17174">
        <v>0.15315080191222299</v>
      </c>
      <c r="L17174">
        <v>0.80605743672250396</v>
      </c>
      <c r="M17174">
        <v>0.45164236121298101</v>
      </c>
      <c r="N17174">
        <v>7.9497067346827297</v>
      </c>
      <c r="O17174">
        <v>1.9334157876510001</v>
      </c>
      <c r="P17174">
        <v>8.7794260172856493</v>
      </c>
      <c r="Q17174">
        <v>0.32691901881993202</v>
      </c>
      <c r="R17174">
        <v>0.28010330193403599</v>
      </c>
      <c r="S17174">
        <v>0.21398648312204999</v>
      </c>
    </row>
    <row r="17175" spans="1:19" x14ac:dyDescent="0.35">
      <c r="A17175">
        <v>17173</v>
      </c>
      <c r="B17175">
        <v>2043</v>
      </c>
      <c r="C17175">
        <v>6</v>
      </c>
      <c r="D17175">
        <v>0.97801789040359</v>
      </c>
      <c r="E17175">
        <v>0.23363885365947401</v>
      </c>
      <c r="F17175">
        <v>1.2447451837197201</v>
      </c>
      <c r="G17175">
        <v>44199.225945692298</v>
      </c>
      <c r="H17175">
        <v>0.80862370285621699</v>
      </c>
      <c r="I17175">
        <v>0.289910583836333</v>
      </c>
      <c r="J17175">
        <v>0.60204189777955996</v>
      </c>
      <c r="K17175">
        <v>0.177889743471429</v>
      </c>
      <c r="L17175">
        <v>0.80399066501425498</v>
      </c>
      <c r="M17175">
        <v>0.48285536108188998</v>
      </c>
      <c r="N17175">
        <v>7.9227426753815404</v>
      </c>
      <c r="O17175">
        <v>1.9237413031837001</v>
      </c>
      <c r="P17175">
        <v>8.92270811615216</v>
      </c>
      <c r="Q17175">
        <v>0.26220535525078897</v>
      </c>
      <c r="R17175">
        <v>0.22972065694834401</v>
      </c>
      <c r="S17175">
        <v>0.17736783710206</v>
      </c>
    </row>
    <row r="17176" spans="1:19" x14ac:dyDescent="0.35">
      <c r="A17176">
        <v>17174</v>
      </c>
      <c r="B17176">
        <v>2043</v>
      </c>
      <c r="C17176">
        <v>6</v>
      </c>
      <c r="D17176">
        <v>0.96827497236576698</v>
      </c>
      <c r="E17176">
        <v>0.230246019231473</v>
      </c>
      <c r="F17176">
        <v>1.2612456959107201</v>
      </c>
      <c r="G17176">
        <v>43204.420079705298</v>
      </c>
      <c r="H17176">
        <v>0.81599659643178801</v>
      </c>
      <c r="I17176">
        <v>0.28218940734488301</v>
      </c>
      <c r="J17176">
        <v>0.59921224906786796</v>
      </c>
      <c r="K17176">
        <v>0.16375503206221101</v>
      </c>
      <c r="L17176">
        <v>0.81195317398673195</v>
      </c>
      <c r="M17176">
        <v>0.45444380040292598</v>
      </c>
      <c r="N17176">
        <v>7.8893121414727201</v>
      </c>
      <c r="O17176">
        <v>1.90755175599939</v>
      </c>
      <c r="P17176">
        <v>9.03290452073505</v>
      </c>
      <c r="Q17176">
        <v>0.22629326043762099</v>
      </c>
      <c r="R17176">
        <v>0.19919860528397501</v>
      </c>
      <c r="S17176">
        <v>0.16337133512543001</v>
      </c>
    </row>
    <row r="17177" spans="1:19" x14ac:dyDescent="0.35">
      <c r="A17177">
        <v>17175</v>
      </c>
      <c r="B17177">
        <v>2043</v>
      </c>
      <c r="C17177">
        <v>6</v>
      </c>
      <c r="D17177">
        <v>0.95952168364639201</v>
      </c>
      <c r="E17177">
        <v>0.22822841545536701</v>
      </c>
      <c r="F17177">
        <v>1.28212870114781</v>
      </c>
      <c r="G17177">
        <v>43227.030536373401</v>
      </c>
      <c r="H17177">
        <v>0.81790952961853602</v>
      </c>
      <c r="I17177">
        <v>0.27560929763232001</v>
      </c>
      <c r="J17177">
        <v>0.594992496331466</v>
      </c>
      <c r="K17177">
        <v>0.15334228657554499</v>
      </c>
      <c r="L17177">
        <v>0.80841221897853199</v>
      </c>
      <c r="M17177">
        <v>0.428866241250002</v>
      </c>
      <c r="N17177">
        <v>7.8630834748283798</v>
      </c>
      <c r="O17177">
        <v>1.8922229485049</v>
      </c>
      <c r="P17177">
        <v>9.1491595263104593</v>
      </c>
      <c r="Q17177">
        <v>0.20399194636809001</v>
      </c>
      <c r="R17177">
        <v>0.175635861700422</v>
      </c>
      <c r="S17177">
        <v>0.14708981373583799</v>
      </c>
    </row>
    <row r="17178" spans="1:19" x14ac:dyDescent="0.35">
      <c r="A17178">
        <v>17176</v>
      </c>
      <c r="B17178">
        <v>2043</v>
      </c>
      <c r="C17178">
        <v>6</v>
      </c>
      <c r="D17178">
        <v>0.95113345899500901</v>
      </c>
      <c r="E17178">
        <v>0.22693014238439499</v>
      </c>
      <c r="F17178">
        <v>1.30351188603405</v>
      </c>
      <c r="G17178">
        <v>43402.436883995302</v>
      </c>
      <c r="H17178">
        <v>0.81418746682335597</v>
      </c>
      <c r="I17178">
        <v>0.27155888201865103</v>
      </c>
      <c r="J17178">
        <v>0.583444440771132</v>
      </c>
      <c r="K17178">
        <v>0.146612255738924</v>
      </c>
      <c r="L17178">
        <v>0.79887782458702705</v>
      </c>
      <c r="M17178">
        <v>0.406097246333878</v>
      </c>
      <c r="N17178">
        <v>7.8379730222406998</v>
      </c>
      <c r="O17178">
        <v>1.87290862572337</v>
      </c>
      <c r="P17178">
        <v>9.2601577495097391</v>
      </c>
      <c r="Q17178">
        <v>0.196186839136094</v>
      </c>
      <c r="R17178">
        <v>0.21331912017002599</v>
      </c>
      <c r="S17178">
        <v>0.15478738737825001</v>
      </c>
    </row>
    <row r="17179" spans="1:19" x14ac:dyDescent="0.35">
      <c r="A17179">
        <v>17177</v>
      </c>
      <c r="B17179">
        <v>2043</v>
      </c>
      <c r="C17179">
        <v>6</v>
      </c>
      <c r="D17179">
        <v>0.93436247351064805</v>
      </c>
      <c r="E17179">
        <v>0.21768961163293499</v>
      </c>
      <c r="F17179">
        <v>1.2804411762204</v>
      </c>
      <c r="G17179">
        <v>44410.040496373796</v>
      </c>
      <c r="H17179">
        <v>0.81652673872681703</v>
      </c>
      <c r="I17179">
        <v>0.25357202473916202</v>
      </c>
      <c r="J17179">
        <v>0.58366728337011398</v>
      </c>
      <c r="K17179">
        <v>0.13451820620966301</v>
      </c>
      <c r="L17179">
        <v>0.80232665774055101</v>
      </c>
      <c r="M17179">
        <v>0.378328968798614</v>
      </c>
      <c r="N17179">
        <v>7.76280985928482</v>
      </c>
      <c r="O17179">
        <v>1.83528661165156</v>
      </c>
      <c r="P17179">
        <v>9.1953121421439707</v>
      </c>
      <c r="Q17179">
        <v>6.00908349714269E-3</v>
      </c>
      <c r="R17179">
        <v>6.7363510431200204E-3</v>
      </c>
      <c r="S17179">
        <v>4.21250406093732E-3</v>
      </c>
    </row>
    <row r="17180" spans="1:19" x14ac:dyDescent="0.35">
      <c r="A17180">
        <v>17178</v>
      </c>
      <c r="B17180">
        <v>2043</v>
      </c>
      <c r="C17180">
        <v>6</v>
      </c>
      <c r="D17180">
        <v>0.91831711654711301</v>
      </c>
      <c r="E17180">
        <v>0.209232542016898</v>
      </c>
      <c r="F17180">
        <v>1.2579228932411901</v>
      </c>
      <c r="G17180">
        <v>46268.039111988401</v>
      </c>
      <c r="H17180">
        <v>0.81649410775527598</v>
      </c>
      <c r="I17180">
        <v>0.23961489365486199</v>
      </c>
      <c r="J17180">
        <v>0.58389165187354097</v>
      </c>
      <c r="K17180">
        <v>0.12548108275348199</v>
      </c>
      <c r="L17180">
        <v>0.79875129775674603</v>
      </c>
      <c r="M17180">
        <v>0.35528928023287598</v>
      </c>
      <c r="N17180">
        <v>7.6867584660349104</v>
      </c>
      <c r="O17180">
        <v>1.8082464276724499</v>
      </c>
      <c r="P17180">
        <v>9.1118405065521397</v>
      </c>
      <c r="Q17180">
        <v>8.6687521346943096E-4</v>
      </c>
      <c r="R17180">
        <v>1.1921102689724E-3</v>
      </c>
      <c r="S17180">
        <v>1.08120529096685E-3</v>
      </c>
    </row>
    <row r="17181" spans="1:19" x14ac:dyDescent="0.35">
      <c r="A17181">
        <v>17179</v>
      </c>
      <c r="B17181">
        <v>2043</v>
      </c>
      <c r="C17181">
        <v>6</v>
      </c>
      <c r="D17181">
        <v>0.90216918006223501</v>
      </c>
      <c r="E17181">
        <v>0.20058599308883701</v>
      </c>
      <c r="F17181">
        <v>1.23619885635655</v>
      </c>
      <c r="G17181">
        <v>45997.738909323802</v>
      </c>
      <c r="H17181">
        <v>0.81406248652873903</v>
      </c>
      <c r="I17181">
        <v>0.22949271945138799</v>
      </c>
      <c r="J17181">
        <v>0.58253852956743901</v>
      </c>
      <c r="K17181">
        <v>0.119510033200489</v>
      </c>
      <c r="L17181">
        <v>0.79163500348203497</v>
      </c>
      <c r="M17181">
        <v>0.33667026451264598</v>
      </c>
      <c r="N17181">
        <v>7.6094900172270101</v>
      </c>
      <c r="O17181">
        <v>1.77395667297927</v>
      </c>
      <c r="P17181">
        <v>9.0647911215272696</v>
      </c>
      <c r="Q17181">
        <v>0</v>
      </c>
      <c r="R17181">
        <v>0</v>
      </c>
      <c r="S17181">
        <v>0</v>
      </c>
    </row>
    <row r="17182" spans="1:19" x14ac:dyDescent="0.35">
      <c r="A17182">
        <v>17180</v>
      </c>
      <c r="B17182">
        <v>2043</v>
      </c>
      <c r="C17182">
        <v>6</v>
      </c>
      <c r="D17182">
        <v>0.88816038238415596</v>
      </c>
      <c r="E17182">
        <v>0.19269844296196301</v>
      </c>
      <c r="F17182">
        <v>1.2210071857989699</v>
      </c>
      <c r="G17182">
        <v>45560.348644885598</v>
      </c>
      <c r="H17182">
        <v>0.81348394968551296</v>
      </c>
      <c r="I17182">
        <v>0.22461200273912299</v>
      </c>
      <c r="J17182">
        <v>0.58256836995316397</v>
      </c>
      <c r="K17182">
        <v>0.11662758564176</v>
      </c>
      <c r="L17182">
        <v>0.79649620024344003</v>
      </c>
      <c r="M17182">
        <v>0.33671236196635901</v>
      </c>
      <c r="N17182">
        <v>7.5424273722248403</v>
      </c>
      <c r="O17182">
        <v>1.7469559235163099</v>
      </c>
      <c r="P17182">
        <v>9.0421645180184704</v>
      </c>
      <c r="Q17182">
        <v>0</v>
      </c>
      <c r="R17182">
        <v>0</v>
      </c>
      <c r="S17182">
        <v>0</v>
      </c>
    </row>
    <row r="17183" spans="1:19" x14ac:dyDescent="0.35">
      <c r="A17183">
        <v>17181</v>
      </c>
      <c r="B17183">
        <v>2043</v>
      </c>
      <c r="C17183">
        <v>6</v>
      </c>
      <c r="D17183">
        <v>0.87329632238574195</v>
      </c>
      <c r="E17183">
        <v>0.18374630737900799</v>
      </c>
      <c r="F17183">
        <v>1.20573432402064</v>
      </c>
      <c r="G17183">
        <v>43260.170850127397</v>
      </c>
      <c r="H17183">
        <v>0.80798776869351097</v>
      </c>
      <c r="I17183">
        <v>0.222019814044424</v>
      </c>
      <c r="J17183">
        <v>0.58279367573150997</v>
      </c>
      <c r="K17183">
        <v>0.116090553286787</v>
      </c>
      <c r="L17183">
        <v>0.79696421863809097</v>
      </c>
      <c r="M17183">
        <v>0.33760197810949899</v>
      </c>
      <c r="N17183">
        <v>7.4712132396401101</v>
      </c>
      <c r="O17183">
        <v>1.72416649416963</v>
      </c>
      <c r="P17183">
        <v>9.03074050902325</v>
      </c>
      <c r="Q17183">
        <v>0</v>
      </c>
      <c r="R17183">
        <v>0</v>
      </c>
      <c r="S17183">
        <v>0</v>
      </c>
    </row>
    <row r="17184" spans="1:19" x14ac:dyDescent="0.35">
      <c r="A17184">
        <v>17182</v>
      </c>
      <c r="B17184">
        <v>2043</v>
      </c>
      <c r="C17184">
        <v>6</v>
      </c>
      <c r="D17184">
        <v>0.85904144852076803</v>
      </c>
      <c r="E17184">
        <v>0.17374673531519699</v>
      </c>
      <c r="F17184">
        <v>1.19100807100467</v>
      </c>
      <c r="G17184">
        <v>40092.050982394103</v>
      </c>
      <c r="H17184">
        <v>0.79794409125063204</v>
      </c>
      <c r="I17184">
        <v>0.221993269226268</v>
      </c>
      <c r="J17184">
        <v>0.58427933082737804</v>
      </c>
      <c r="K17184">
        <v>0.117928677253688</v>
      </c>
      <c r="L17184">
        <v>0.79199156913678903</v>
      </c>
      <c r="M17184">
        <v>0.33833594563319802</v>
      </c>
      <c r="N17184">
        <v>7.3939175248034603</v>
      </c>
      <c r="O17184">
        <v>1.6923081583428601</v>
      </c>
      <c r="P17184">
        <v>9.0047863861943505</v>
      </c>
      <c r="Q17184">
        <v>0</v>
      </c>
      <c r="R17184">
        <v>0</v>
      </c>
      <c r="S17184">
        <v>0</v>
      </c>
    </row>
    <row r="17185" spans="1:19" x14ac:dyDescent="0.35">
      <c r="A17185">
        <v>17183</v>
      </c>
      <c r="B17185">
        <v>2043</v>
      </c>
      <c r="C17185">
        <v>6</v>
      </c>
      <c r="D17185">
        <v>0.84689984894863402</v>
      </c>
      <c r="E17185">
        <v>0.17664255610315599</v>
      </c>
      <c r="F17185">
        <v>1.1706409301920999</v>
      </c>
      <c r="G17185">
        <v>36394.757456575098</v>
      </c>
      <c r="H17185">
        <v>0.79362740801284404</v>
      </c>
      <c r="I17185">
        <v>0.21543930776787201</v>
      </c>
      <c r="J17185">
        <v>0.58344359971862403</v>
      </c>
      <c r="K17185">
        <v>0.117202986264671</v>
      </c>
      <c r="L17185">
        <v>0.79896077577684899</v>
      </c>
      <c r="M17185">
        <v>0.33744760099657101</v>
      </c>
      <c r="N17185">
        <v>7.3250769187475999</v>
      </c>
      <c r="O17185">
        <v>1.7054153181463101</v>
      </c>
      <c r="P17185">
        <v>8.8566074951209295</v>
      </c>
      <c r="Q17185">
        <v>0</v>
      </c>
      <c r="R17185">
        <v>0</v>
      </c>
      <c r="S17185">
        <v>0</v>
      </c>
    </row>
    <row r="17186" spans="1:19" x14ac:dyDescent="0.35">
      <c r="A17186">
        <v>17184</v>
      </c>
      <c r="B17186">
        <v>2043</v>
      </c>
      <c r="C17186">
        <v>6</v>
      </c>
      <c r="D17186">
        <v>0.83536653491359203</v>
      </c>
      <c r="E17186">
        <v>0.17892297814415101</v>
      </c>
      <c r="F17186">
        <v>1.15193348021678</v>
      </c>
      <c r="G17186">
        <v>32865.270273853203</v>
      </c>
      <c r="H17186">
        <v>0.78500251440641899</v>
      </c>
      <c r="I17186">
        <v>0.21134514232809801</v>
      </c>
      <c r="J17186">
        <v>0.58236002619868199</v>
      </c>
      <c r="K17186">
        <v>0.118194624989578</v>
      </c>
      <c r="L17186">
        <v>0.80160354671638401</v>
      </c>
      <c r="M17186">
        <v>0.337575745815482</v>
      </c>
      <c r="N17186">
        <v>7.2514992461604804</v>
      </c>
      <c r="O17186">
        <v>1.7119018787156599</v>
      </c>
      <c r="P17186">
        <v>8.7188581459950996</v>
      </c>
      <c r="Q17186">
        <v>0</v>
      </c>
      <c r="R17186">
        <v>0</v>
      </c>
      <c r="S17186">
        <v>0</v>
      </c>
    </row>
    <row r="17187" spans="1:19" x14ac:dyDescent="0.35">
      <c r="A17187">
        <v>17185</v>
      </c>
      <c r="B17187">
        <v>2043</v>
      </c>
      <c r="C17187">
        <v>6</v>
      </c>
      <c r="D17187">
        <v>0.42623767857946199</v>
      </c>
      <c r="E17187">
        <v>0.56943879168676903</v>
      </c>
      <c r="F17187">
        <v>0.39055696598950201</v>
      </c>
      <c r="G17187">
        <v>29223.855359499899</v>
      </c>
      <c r="H17187">
        <v>0.49178859443678702</v>
      </c>
      <c r="I17187">
        <v>9.9823725381143702E-2</v>
      </c>
      <c r="J17187">
        <v>0.67938008372494496</v>
      </c>
      <c r="K17187">
        <v>0.14132530222450601</v>
      </c>
      <c r="L17187">
        <v>0.60800881790030503</v>
      </c>
      <c r="M17187">
        <v>0.15950099640033599</v>
      </c>
      <c r="N17187">
        <v>3.2014945727622601</v>
      </c>
      <c r="O17187">
        <v>3.38641190238876</v>
      </c>
      <c r="P17187">
        <v>3.2499184044094398</v>
      </c>
      <c r="Q17187">
        <v>0</v>
      </c>
      <c r="R17187">
        <v>0</v>
      </c>
      <c r="S17187">
        <v>0</v>
      </c>
    </row>
    <row r="17188" spans="1:19" x14ac:dyDescent="0.35">
      <c r="A17188">
        <v>17186</v>
      </c>
      <c r="B17188">
        <v>2043</v>
      </c>
      <c r="C17188">
        <v>6</v>
      </c>
      <c r="D17188">
        <v>0.42249661673331801</v>
      </c>
      <c r="E17188">
        <v>0.59348480835657202</v>
      </c>
      <c r="F17188">
        <v>0.38888861668070501</v>
      </c>
      <c r="G17188">
        <v>27690.3370378541</v>
      </c>
      <c r="H17188">
        <v>0.49490629229421201</v>
      </c>
      <c r="I17188">
        <v>9.5902400790042294E-2</v>
      </c>
      <c r="J17188">
        <v>0.68740626242272995</v>
      </c>
      <c r="K17188">
        <v>0.13787146418549101</v>
      </c>
      <c r="L17188">
        <v>0.606896300831684</v>
      </c>
      <c r="M17188">
        <v>0.15167567847326099</v>
      </c>
      <c r="N17188">
        <v>3.1846290721285402</v>
      </c>
      <c r="O17188">
        <v>3.4314606362625</v>
      </c>
      <c r="P17188">
        <v>3.2301075332329598</v>
      </c>
      <c r="Q17188">
        <v>0</v>
      </c>
      <c r="R17188">
        <v>0</v>
      </c>
      <c r="S17188">
        <v>0</v>
      </c>
    </row>
    <row r="17189" spans="1:19" x14ac:dyDescent="0.35">
      <c r="A17189">
        <v>17187</v>
      </c>
      <c r="B17189">
        <v>2043</v>
      </c>
      <c r="C17189">
        <v>6</v>
      </c>
      <c r="D17189">
        <v>0.41738775103878001</v>
      </c>
      <c r="E17189">
        <v>0.61494316512957903</v>
      </c>
      <c r="F17189">
        <v>0.38683392548729201</v>
      </c>
      <c r="G17189">
        <v>26938.686061574899</v>
      </c>
      <c r="H17189">
        <v>0.49991409011780402</v>
      </c>
      <c r="I17189">
        <v>9.3390311186911601E-2</v>
      </c>
      <c r="J17189">
        <v>0.69138843861949095</v>
      </c>
      <c r="K17189">
        <v>0.13682904547709401</v>
      </c>
      <c r="L17189">
        <v>0.60232011371963901</v>
      </c>
      <c r="M17189">
        <v>0.14641647801817201</v>
      </c>
      <c r="N17189">
        <v>3.1662779713560401</v>
      </c>
      <c r="O17189">
        <v>3.4716471773539102</v>
      </c>
      <c r="P17189">
        <v>3.2115408195177602</v>
      </c>
      <c r="Q17189">
        <v>0</v>
      </c>
      <c r="R17189">
        <v>0</v>
      </c>
      <c r="S17189">
        <v>0</v>
      </c>
    </row>
    <row r="17190" spans="1:19" x14ac:dyDescent="0.35">
      <c r="A17190">
        <v>17188</v>
      </c>
      <c r="B17190">
        <v>2043</v>
      </c>
      <c r="C17190">
        <v>6</v>
      </c>
      <c r="D17190">
        <v>0.41213131812359299</v>
      </c>
      <c r="E17190">
        <v>0.63840014119759803</v>
      </c>
      <c r="F17190">
        <v>0.384251074630588</v>
      </c>
      <c r="G17190">
        <v>26789.343268394299</v>
      </c>
      <c r="H17190">
        <v>0.50446747422260496</v>
      </c>
      <c r="I17190">
        <v>9.2213094177933802E-2</v>
      </c>
      <c r="J17190">
        <v>0.69167319992949206</v>
      </c>
      <c r="K17190">
        <v>0.138251237768035</v>
      </c>
      <c r="L17190">
        <v>0.59376641995353896</v>
      </c>
      <c r="M17190">
        <v>0.143540223250056</v>
      </c>
      <c r="N17190">
        <v>3.1471229255208</v>
      </c>
      <c r="O17190">
        <v>3.5039294852579999</v>
      </c>
      <c r="P17190">
        <v>3.1912748030385201</v>
      </c>
      <c r="Q17190">
        <v>0</v>
      </c>
      <c r="R17190">
        <v>0</v>
      </c>
      <c r="S17190">
        <v>0</v>
      </c>
    </row>
    <row r="17191" spans="1:19" x14ac:dyDescent="0.35">
      <c r="A17191">
        <v>17189</v>
      </c>
      <c r="B17191">
        <v>2043</v>
      </c>
      <c r="C17191">
        <v>6</v>
      </c>
      <c r="D17191">
        <v>0.41342831470616598</v>
      </c>
      <c r="E17191">
        <v>0.68419447031394098</v>
      </c>
      <c r="F17191">
        <v>0.38686111852397298</v>
      </c>
      <c r="G17191">
        <v>27536.1778569122</v>
      </c>
      <c r="H17191">
        <v>0.50372380495574498</v>
      </c>
      <c r="I17191">
        <v>9.0558587403161098E-2</v>
      </c>
      <c r="J17191">
        <v>0.69512319850735804</v>
      </c>
      <c r="K17191">
        <v>0.13607498021827899</v>
      </c>
      <c r="L17191">
        <v>0.58895279910752796</v>
      </c>
      <c r="M17191">
        <v>0.14127180387143201</v>
      </c>
      <c r="N17191">
        <v>3.1509398098466002</v>
      </c>
      <c r="O17191">
        <v>3.6884533085347502</v>
      </c>
      <c r="P17191">
        <v>3.2020017991185599</v>
      </c>
      <c r="Q17191">
        <v>0</v>
      </c>
      <c r="R17191">
        <v>0</v>
      </c>
      <c r="S17191">
        <v>0</v>
      </c>
    </row>
    <row r="17192" spans="1:19" x14ac:dyDescent="0.35">
      <c r="A17192">
        <v>17190</v>
      </c>
      <c r="B17192">
        <v>2043</v>
      </c>
      <c r="C17192">
        <v>6</v>
      </c>
      <c r="D17192">
        <v>0.41339154850314302</v>
      </c>
      <c r="E17192">
        <v>0.72685519055222203</v>
      </c>
      <c r="F17192">
        <v>0.38942729330397302</v>
      </c>
      <c r="G17192">
        <v>30082.755212607601</v>
      </c>
      <c r="H17192">
        <v>0.50138227245812805</v>
      </c>
      <c r="I17192">
        <v>9.01462980501294E-2</v>
      </c>
      <c r="J17192">
        <v>0.69297338495917504</v>
      </c>
      <c r="K17192">
        <v>0.13725244053809599</v>
      </c>
      <c r="L17192">
        <v>0.58263437688708997</v>
      </c>
      <c r="M17192">
        <v>0.14126421271230899</v>
      </c>
      <c r="N17192">
        <v>3.1490321732370998</v>
      </c>
      <c r="O17192">
        <v>3.8729630319905199</v>
      </c>
      <c r="P17192">
        <v>3.2168644221481699</v>
      </c>
      <c r="Q17192">
        <v>1.28016070753025E-4</v>
      </c>
      <c r="R17192">
        <v>3.9858096099510401E-3</v>
      </c>
      <c r="S17192" s="7">
        <v>4.4089659641791802E-5</v>
      </c>
    </row>
    <row r="17193" spans="1:19" x14ac:dyDescent="0.35">
      <c r="A17193">
        <v>17191</v>
      </c>
      <c r="B17193">
        <v>2043</v>
      </c>
      <c r="C17193">
        <v>6</v>
      </c>
      <c r="D17193">
        <v>0.41339181750732501</v>
      </c>
      <c r="E17193">
        <v>0.76779384765518299</v>
      </c>
      <c r="F17193">
        <v>0.391890654801611</v>
      </c>
      <c r="G17193">
        <v>35284.104924856998</v>
      </c>
      <c r="H17193">
        <v>0.49881139962529097</v>
      </c>
      <c r="I17193">
        <v>9.09686387203784E-2</v>
      </c>
      <c r="J17193">
        <v>0.68599627611152603</v>
      </c>
      <c r="K17193">
        <v>0.14123167011183599</v>
      </c>
      <c r="L17193">
        <v>0.57512181626680203</v>
      </c>
      <c r="M17193">
        <v>0.14364496746491401</v>
      </c>
      <c r="N17193">
        <v>3.1476362033969898</v>
      </c>
      <c r="O17193">
        <v>4.0628082705208399</v>
      </c>
      <c r="P17193">
        <v>3.2394170052218998</v>
      </c>
      <c r="Q17193">
        <v>7.56522013652043E-2</v>
      </c>
      <c r="R17193">
        <v>7.7173087950890396E-2</v>
      </c>
      <c r="S17193">
        <v>7.2110630609216103E-2</v>
      </c>
    </row>
    <row r="17194" spans="1:19" x14ac:dyDescent="0.35">
      <c r="A17194">
        <v>17192</v>
      </c>
      <c r="B17194">
        <v>2043</v>
      </c>
      <c r="C17194">
        <v>6</v>
      </c>
      <c r="D17194">
        <v>0.41309561939641398</v>
      </c>
      <c r="E17194">
        <v>0.81116225236461104</v>
      </c>
      <c r="F17194">
        <v>0.39457370518266799</v>
      </c>
      <c r="G17194">
        <v>40928.362149742599</v>
      </c>
      <c r="H17194">
        <v>0.48932977945414002</v>
      </c>
      <c r="I17194">
        <v>9.55566015925879E-2</v>
      </c>
      <c r="J17194">
        <v>0.69052035859565297</v>
      </c>
      <c r="K17194">
        <v>0.155755145596463</v>
      </c>
      <c r="L17194">
        <v>0.57448416076992803</v>
      </c>
      <c r="M17194">
        <v>0.161091904780265</v>
      </c>
      <c r="N17194">
        <v>3.1461856101188599</v>
      </c>
      <c r="O17194">
        <v>4.2327964674258496</v>
      </c>
      <c r="P17194">
        <v>3.2540990913336301</v>
      </c>
      <c r="Q17194">
        <v>0.22681916330158</v>
      </c>
      <c r="R17194">
        <v>0.161587747590269</v>
      </c>
      <c r="S17194">
        <v>0.179036278218179</v>
      </c>
    </row>
    <row r="17195" spans="1:19" x14ac:dyDescent="0.35">
      <c r="A17195">
        <v>17193</v>
      </c>
      <c r="B17195">
        <v>2043</v>
      </c>
      <c r="C17195">
        <v>6</v>
      </c>
      <c r="D17195">
        <v>0.41351180835212498</v>
      </c>
      <c r="E17195">
        <v>0.85678799917591097</v>
      </c>
      <c r="F17195">
        <v>0.39808359097821</v>
      </c>
      <c r="G17195">
        <v>45132.011425877397</v>
      </c>
      <c r="H17195">
        <v>0.47974006066611502</v>
      </c>
      <c r="I17195">
        <v>0.102771428050649</v>
      </c>
      <c r="J17195">
        <v>0.69056197869382396</v>
      </c>
      <c r="K17195">
        <v>0.17610411229775799</v>
      </c>
      <c r="L17195">
        <v>0.57295246018304802</v>
      </c>
      <c r="M17195">
        <v>0.18405040810974299</v>
      </c>
      <c r="N17195">
        <v>3.1417378686253401</v>
      </c>
      <c r="O17195">
        <v>4.4016369290203796</v>
      </c>
      <c r="P17195">
        <v>3.2680325854430601</v>
      </c>
      <c r="Q17195">
        <v>0.26365608514358702</v>
      </c>
      <c r="R17195">
        <v>0.181988960435504</v>
      </c>
      <c r="S17195">
        <v>0.209855415895533</v>
      </c>
    </row>
    <row r="17196" spans="1:19" x14ac:dyDescent="0.35">
      <c r="A17196">
        <v>17194</v>
      </c>
      <c r="B17196">
        <v>2043</v>
      </c>
      <c r="C17196">
        <v>6</v>
      </c>
      <c r="D17196">
        <v>0.41333615984004002</v>
      </c>
      <c r="E17196">
        <v>0.89946333145831403</v>
      </c>
      <c r="F17196">
        <v>0.40166429127443998</v>
      </c>
      <c r="G17196">
        <v>46802.290370584298</v>
      </c>
      <c r="H17196">
        <v>0.47140259062579598</v>
      </c>
      <c r="I17196">
        <v>0.112431901481878</v>
      </c>
      <c r="J17196">
        <v>0.68716747199554296</v>
      </c>
      <c r="K17196">
        <v>0.20185229238716099</v>
      </c>
      <c r="L17196">
        <v>0.56842265760751098</v>
      </c>
      <c r="M17196">
        <v>0.21321255250284199</v>
      </c>
      <c r="N17196">
        <v>3.13713157598561</v>
      </c>
      <c r="O17196">
        <v>4.5846290180932803</v>
      </c>
      <c r="P17196">
        <v>3.28287095445625</v>
      </c>
      <c r="Q17196">
        <v>0.337496875989444</v>
      </c>
      <c r="R17196">
        <v>0.244309991923262</v>
      </c>
      <c r="S17196">
        <v>0.29833886078776001</v>
      </c>
    </row>
    <row r="17197" spans="1:19" x14ac:dyDescent="0.35">
      <c r="A17197">
        <v>17195</v>
      </c>
      <c r="B17197">
        <v>2043</v>
      </c>
      <c r="C17197">
        <v>6</v>
      </c>
      <c r="D17197">
        <v>0.42176964471370498</v>
      </c>
      <c r="E17197">
        <v>0.89556155497134105</v>
      </c>
      <c r="F17197">
        <v>0.41280574321734598</v>
      </c>
      <c r="G17197">
        <v>47074.142606625697</v>
      </c>
      <c r="H17197">
        <v>0.46131516564046299</v>
      </c>
      <c r="I17197">
        <v>0.118993965443212</v>
      </c>
      <c r="J17197">
        <v>0.69939429226292404</v>
      </c>
      <c r="K17197">
        <v>0.22422008423717199</v>
      </c>
      <c r="L17197">
        <v>0.55830384449207204</v>
      </c>
      <c r="M17197">
        <v>0.22109351506389999</v>
      </c>
      <c r="N17197">
        <v>3.16845240794422</v>
      </c>
      <c r="O17197">
        <v>4.6551101308082403</v>
      </c>
      <c r="P17197">
        <v>3.3209657674269999</v>
      </c>
      <c r="Q17197">
        <v>0.43052529958806901</v>
      </c>
      <c r="R17197">
        <v>0.31384955997097502</v>
      </c>
      <c r="S17197">
        <v>0.40057727532939202</v>
      </c>
    </row>
    <row r="17198" spans="1:19" x14ac:dyDescent="0.35">
      <c r="A17198">
        <v>17196</v>
      </c>
      <c r="B17198">
        <v>2043</v>
      </c>
      <c r="C17198">
        <v>6</v>
      </c>
      <c r="D17198">
        <v>0.430785968138228</v>
      </c>
      <c r="E17198">
        <v>0.891397434954462</v>
      </c>
      <c r="F17198">
        <v>0.42401957426118603</v>
      </c>
      <c r="G17198">
        <v>46784.699865088602</v>
      </c>
      <c r="H17198">
        <v>0.45283445164164399</v>
      </c>
      <c r="I17198">
        <v>0.129362910620438</v>
      </c>
      <c r="J17198">
        <v>0.70579523305876102</v>
      </c>
      <c r="K17198">
        <v>0.25415811396649102</v>
      </c>
      <c r="L17198">
        <v>0.54718943710382495</v>
      </c>
      <c r="M17198">
        <v>0.23357635868137999</v>
      </c>
      <c r="N17198">
        <v>3.2034456277568899</v>
      </c>
      <c r="O17198">
        <v>4.70870581623804</v>
      </c>
      <c r="P17198">
        <v>3.3636716803685398</v>
      </c>
      <c r="Q17198">
        <v>0.444581629419461</v>
      </c>
      <c r="R17198">
        <v>0.32630365031719299</v>
      </c>
      <c r="S17198">
        <v>0.42324803059590999</v>
      </c>
    </row>
    <row r="17199" spans="1:19" x14ac:dyDescent="0.35">
      <c r="A17199">
        <v>17197</v>
      </c>
      <c r="B17199">
        <v>2043</v>
      </c>
      <c r="C17199">
        <v>6</v>
      </c>
      <c r="D17199">
        <v>0.43990183169677299</v>
      </c>
      <c r="E17199">
        <v>0.88855675067107998</v>
      </c>
      <c r="F17199">
        <v>0.435213196467233</v>
      </c>
      <c r="G17199">
        <v>45493.600626346699</v>
      </c>
      <c r="H17199">
        <v>0.44626422720525399</v>
      </c>
      <c r="I17199">
        <v>0.14385502927080199</v>
      </c>
      <c r="J17199">
        <v>0.70479649450904602</v>
      </c>
      <c r="K17199">
        <v>0.29184260041490601</v>
      </c>
      <c r="L17199">
        <v>0.53542510199912496</v>
      </c>
      <c r="M17199">
        <v>0.25050694069896301</v>
      </c>
      <c r="N17199">
        <v>3.2415512599751199</v>
      </c>
      <c r="O17199">
        <v>4.7685348790984596</v>
      </c>
      <c r="P17199">
        <v>3.4077614326787899</v>
      </c>
      <c r="Q17199">
        <v>0.38722169823449998</v>
      </c>
      <c r="R17199">
        <v>0.28590367168354203</v>
      </c>
      <c r="S17199">
        <v>0.37311165397319002</v>
      </c>
    </row>
    <row r="17200" spans="1:19" x14ac:dyDescent="0.35">
      <c r="A17200">
        <v>17198</v>
      </c>
      <c r="B17200">
        <v>2043</v>
      </c>
      <c r="C17200">
        <v>6</v>
      </c>
      <c r="D17200">
        <v>0.44804331904883199</v>
      </c>
      <c r="E17200">
        <v>0.88255392462344495</v>
      </c>
      <c r="F17200">
        <v>0.44586304737034899</v>
      </c>
      <c r="G17200">
        <v>45383.289868631502</v>
      </c>
      <c r="H17200">
        <v>0.44564917490502698</v>
      </c>
      <c r="I17200">
        <v>0.13909331061681399</v>
      </c>
      <c r="J17200">
        <v>0.71500450891780298</v>
      </c>
      <c r="K17200">
        <v>0.27981898948133099</v>
      </c>
      <c r="L17200">
        <v>0.53449188359532596</v>
      </c>
      <c r="M17200">
        <v>0.235378341500497</v>
      </c>
      <c r="N17200">
        <v>3.2737766993521298</v>
      </c>
      <c r="O17200">
        <v>4.8134344829546798</v>
      </c>
      <c r="P17200">
        <v>3.4472395698227398</v>
      </c>
      <c r="Q17200">
        <v>0.35641734504952299</v>
      </c>
      <c r="R17200">
        <v>0.25884217934867698</v>
      </c>
      <c r="S17200">
        <v>0.34752178844118498</v>
      </c>
    </row>
    <row r="17201" spans="1:19" x14ac:dyDescent="0.35">
      <c r="A17201">
        <v>17199</v>
      </c>
      <c r="B17201">
        <v>2043</v>
      </c>
      <c r="C17201">
        <v>6</v>
      </c>
      <c r="D17201">
        <v>0.45686125564945701</v>
      </c>
      <c r="E17201">
        <v>0.87821199290999197</v>
      </c>
      <c r="F17201">
        <v>0.45719420921363402</v>
      </c>
      <c r="G17201">
        <v>45772.794497978102</v>
      </c>
      <c r="H17201">
        <v>0.44550214214085299</v>
      </c>
      <c r="I17201">
        <v>0.13674828265254399</v>
      </c>
      <c r="J17201">
        <v>0.72265232679436897</v>
      </c>
      <c r="K17201">
        <v>0.27135463180775099</v>
      </c>
      <c r="L17201">
        <v>0.53356637451644096</v>
      </c>
      <c r="M17201">
        <v>0.223973629023593</v>
      </c>
      <c r="N17201">
        <v>3.3059808062161098</v>
      </c>
      <c r="O17201">
        <v>4.8666325204348402</v>
      </c>
      <c r="P17201">
        <v>3.48350870599729</v>
      </c>
      <c r="Q17201">
        <v>0.31179711194229898</v>
      </c>
      <c r="R17201">
        <v>0.21788346399494299</v>
      </c>
      <c r="S17201">
        <v>0.295345577037949</v>
      </c>
    </row>
    <row r="17202" spans="1:19" x14ac:dyDescent="0.35">
      <c r="A17202">
        <v>17200</v>
      </c>
      <c r="B17202">
        <v>2043</v>
      </c>
      <c r="C17202">
        <v>6</v>
      </c>
      <c r="D17202">
        <v>0.46589652312316898</v>
      </c>
      <c r="E17202">
        <v>0.87188392961021999</v>
      </c>
      <c r="F17202">
        <v>0.46863419234685599</v>
      </c>
      <c r="G17202">
        <v>45774.079236658203</v>
      </c>
      <c r="H17202">
        <v>0.44685779993117503</v>
      </c>
      <c r="I17202">
        <v>0.136686464321391</v>
      </c>
      <c r="J17202">
        <v>0.72610025935158995</v>
      </c>
      <c r="K17202">
        <v>0.266634197923167</v>
      </c>
      <c r="L17202">
        <v>0.53302777342603802</v>
      </c>
      <c r="M17202">
        <v>0.21616012138285601</v>
      </c>
      <c r="N17202">
        <v>3.3404046400060801</v>
      </c>
      <c r="O17202">
        <v>4.9081945319114997</v>
      </c>
      <c r="P17202">
        <v>3.5212084746271501</v>
      </c>
      <c r="Q17202">
        <v>0.23141860826823199</v>
      </c>
      <c r="R17202">
        <v>0.17440199291380301</v>
      </c>
      <c r="S17202">
        <v>0.21234918901788</v>
      </c>
    </row>
    <row r="17203" spans="1:19" x14ac:dyDescent="0.35">
      <c r="A17203">
        <v>17201</v>
      </c>
      <c r="B17203">
        <v>2043</v>
      </c>
      <c r="C17203">
        <v>6</v>
      </c>
      <c r="D17203">
        <v>0.46096745670282502</v>
      </c>
      <c r="E17203">
        <v>0.81369439687876999</v>
      </c>
      <c r="F17203">
        <v>0.45981391311658099</v>
      </c>
      <c r="G17203">
        <v>45836.643553182897</v>
      </c>
      <c r="H17203">
        <v>0.44679553281687001</v>
      </c>
      <c r="I17203">
        <v>0.11783027188869399</v>
      </c>
      <c r="J17203">
        <v>0.73765282340731497</v>
      </c>
      <c r="K17203">
        <v>0.232944352278948</v>
      </c>
      <c r="L17203">
        <v>0.54058163180583796</v>
      </c>
      <c r="M17203">
        <v>0.19024694786747601</v>
      </c>
      <c r="N17203">
        <v>3.3180852541956698</v>
      </c>
      <c r="O17203">
        <v>4.7111239146396304</v>
      </c>
      <c r="P17203">
        <v>3.4660017070654301</v>
      </c>
      <c r="Q17203">
        <v>7.5765919178250499E-2</v>
      </c>
      <c r="R17203">
        <v>6.94735439153253E-2</v>
      </c>
      <c r="S17203">
        <v>6.3856761123004493E-2</v>
      </c>
    </row>
    <row r="17204" spans="1:19" x14ac:dyDescent="0.35">
      <c r="A17204">
        <v>17202</v>
      </c>
      <c r="B17204">
        <v>2043</v>
      </c>
      <c r="C17204">
        <v>6</v>
      </c>
      <c r="D17204">
        <v>0.45689680964141499</v>
      </c>
      <c r="E17204">
        <v>0.75788354739263597</v>
      </c>
      <c r="F17204">
        <v>0.45130331827909398</v>
      </c>
      <c r="G17204">
        <v>46686.209458670899</v>
      </c>
      <c r="H17204">
        <v>0.44653417478763102</v>
      </c>
      <c r="I17204">
        <v>0.102853899745747</v>
      </c>
      <c r="J17204">
        <v>0.745455215770499</v>
      </c>
      <c r="K17204">
        <v>0.205591307470394</v>
      </c>
      <c r="L17204">
        <v>0.55017619803109297</v>
      </c>
      <c r="M17204">
        <v>0.17071648076481499</v>
      </c>
      <c r="N17204">
        <v>3.2966573167335298</v>
      </c>
      <c r="O17204">
        <v>4.5378005018213399</v>
      </c>
      <c r="P17204">
        <v>3.4140286314662198</v>
      </c>
      <c r="Q17204">
        <v>6.8624073122066703E-3</v>
      </c>
      <c r="R17204">
        <v>1.1426834490512299E-2</v>
      </c>
      <c r="S17204">
        <v>5.4845844600129399E-3</v>
      </c>
    </row>
    <row r="17205" spans="1:19" x14ac:dyDescent="0.35">
      <c r="A17205">
        <v>17203</v>
      </c>
      <c r="B17205">
        <v>2043</v>
      </c>
      <c r="C17205">
        <v>6</v>
      </c>
      <c r="D17205">
        <v>0.45284276945166402</v>
      </c>
      <c r="E17205">
        <v>0.70196987817096601</v>
      </c>
      <c r="F17205">
        <v>0.44287581096149198</v>
      </c>
      <c r="G17205">
        <v>46868.584951389901</v>
      </c>
      <c r="H17205">
        <v>0.44861661420458598</v>
      </c>
      <c r="I17205">
        <v>9.1868980852778698E-2</v>
      </c>
      <c r="J17205">
        <v>0.74656318813256295</v>
      </c>
      <c r="K17205">
        <v>0.18416042965273699</v>
      </c>
      <c r="L17205">
        <v>0.55936090800132099</v>
      </c>
      <c r="M17205">
        <v>0.15690342076654801</v>
      </c>
      <c r="N17205">
        <v>3.2731967674971698</v>
      </c>
      <c r="O17205">
        <v>4.3677979004726497</v>
      </c>
      <c r="P17205">
        <v>3.3579282168045599</v>
      </c>
      <c r="Q17205" s="7">
        <v>2.3557457216865499E-8</v>
      </c>
      <c r="R17205">
        <v>1.2449228703390099E-3</v>
      </c>
      <c r="S17205">
        <v>0</v>
      </c>
    </row>
    <row r="17206" spans="1:19" x14ac:dyDescent="0.35">
      <c r="A17206">
        <v>17204</v>
      </c>
      <c r="B17206">
        <v>2043</v>
      </c>
      <c r="C17206">
        <v>6</v>
      </c>
      <c r="D17206">
        <v>0.44989173440602498</v>
      </c>
      <c r="E17206">
        <v>0.64800607086913697</v>
      </c>
      <c r="F17206">
        <v>0.43513792259391099</v>
      </c>
      <c r="G17206">
        <v>46024.515351316099</v>
      </c>
      <c r="H17206">
        <v>0.44507366270299498</v>
      </c>
      <c r="I17206">
        <v>8.6459280891904494E-2</v>
      </c>
      <c r="J17206">
        <v>0.74972763993852498</v>
      </c>
      <c r="K17206">
        <v>0.17647238095846701</v>
      </c>
      <c r="L17206">
        <v>0.56467656505865305</v>
      </c>
      <c r="M17206">
        <v>0.153989919800957</v>
      </c>
      <c r="N17206">
        <v>3.2521504728761799</v>
      </c>
      <c r="O17206">
        <v>4.20791788174036</v>
      </c>
      <c r="P17206">
        <v>3.3070295688064402</v>
      </c>
      <c r="Q17206">
        <v>0</v>
      </c>
      <c r="R17206">
        <v>0</v>
      </c>
      <c r="S17206">
        <v>0</v>
      </c>
    </row>
    <row r="17207" spans="1:19" x14ac:dyDescent="0.35">
      <c r="A17207">
        <v>17205</v>
      </c>
      <c r="B17207">
        <v>2043</v>
      </c>
      <c r="C17207">
        <v>6</v>
      </c>
      <c r="D17207">
        <v>0.447384024833757</v>
      </c>
      <c r="E17207">
        <v>0.59213390800973698</v>
      </c>
      <c r="F17207">
        <v>0.42784067256653902</v>
      </c>
      <c r="G17207">
        <v>43259.742417630099</v>
      </c>
      <c r="H17207">
        <v>0.443070701378804</v>
      </c>
      <c r="I17207">
        <v>8.3400555373033605E-2</v>
      </c>
      <c r="J17207">
        <v>0.74672776470120406</v>
      </c>
      <c r="K17207">
        <v>0.17186643629103501</v>
      </c>
      <c r="L17207">
        <v>0.56808979248472202</v>
      </c>
      <c r="M17207">
        <v>0.15475458076417001</v>
      </c>
      <c r="N17207">
        <v>3.2380594512854199</v>
      </c>
      <c r="O17207">
        <v>4.0472060279476798</v>
      </c>
      <c r="P17207">
        <v>3.2612207668181399</v>
      </c>
      <c r="Q17207">
        <v>0</v>
      </c>
      <c r="R17207">
        <v>0</v>
      </c>
      <c r="S17207">
        <v>0</v>
      </c>
    </row>
    <row r="17208" spans="1:19" x14ac:dyDescent="0.35">
      <c r="A17208">
        <v>17206</v>
      </c>
      <c r="B17208">
        <v>2043</v>
      </c>
      <c r="C17208">
        <v>6</v>
      </c>
      <c r="D17208">
        <v>0.44517360179892101</v>
      </c>
      <c r="E17208">
        <v>0.53908244757667501</v>
      </c>
      <c r="F17208">
        <v>0.42073476857185999</v>
      </c>
      <c r="G17208">
        <v>39747.868377949002</v>
      </c>
      <c r="H17208">
        <v>0.44355317444363701</v>
      </c>
      <c r="I17208">
        <v>8.29497875370446E-2</v>
      </c>
      <c r="J17208">
        <v>0.73822778771389497</v>
      </c>
      <c r="K17208">
        <v>0.170459551137389</v>
      </c>
      <c r="L17208">
        <v>0.571270650247234</v>
      </c>
      <c r="M17208">
        <v>0.15859370451976099</v>
      </c>
      <c r="N17208">
        <v>3.2219643536907201</v>
      </c>
      <c r="O17208">
        <v>3.8948505956519299</v>
      </c>
      <c r="P17208">
        <v>3.2157802949131402</v>
      </c>
      <c r="Q17208">
        <v>0</v>
      </c>
      <c r="R17208">
        <v>0</v>
      </c>
      <c r="S17208">
        <v>0</v>
      </c>
    </row>
    <row r="17209" spans="1:19" x14ac:dyDescent="0.35">
      <c r="A17209">
        <v>17207</v>
      </c>
      <c r="B17209">
        <v>2043</v>
      </c>
      <c r="C17209">
        <v>6</v>
      </c>
      <c r="D17209">
        <v>0.447495665894033</v>
      </c>
      <c r="E17209">
        <v>0.52459883939551399</v>
      </c>
      <c r="F17209">
        <v>0.42843540987437001</v>
      </c>
      <c r="G17209">
        <v>35835.643776903104</v>
      </c>
      <c r="H17209">
        <v>0.44191276640263699</v>
      </c>
      <c r="I17209">
        <v>8.1168716409096703E-2</v>
      </c>
      <c r="J17209">
        <v>0.73632360537372099</v>
      </c>
      <c r="K17209">
        <v>0.169666245821461</v>
      </c>
      <c r="L17209">
        <v>0.57038300546629706</v>
      </c>
      <c r="M17209">
        <v>0.15712090445298499</v>
      </c>
      <c r="N17209">
        <v>3.2313893311425899</v>
      </c>
      <c r="O17209">
        <v>3.8814064780482598</v>
      </c>
      <c r="P17209">
        <v>3.2437109737949199</v>
      </c>
      <c r="Q17209">
        <v>0</v>
      </c>
      <c r="R17209">
        <v>0</v>
      </c>
      <c r="S17209">
        <v>0</v>
      </c>
    </row>
    <row r="17210" spans="1:19" x14ac:dyDescent="0.35">
      <c r="A17210">
        <v>17208</v>
      </c>
      <c r="B17210">
        <v>2043</v>
      </c>
      <c r="C17210">
        <v>6</v>
      </c>
      <c r="D17210">
        <v>0.44998113774544801</v>
      </c>
      <c r="E17210">
        <v>0.51105439649618101</v>
      </c>
      <c r="F17210">
        <v>0.436058630717919</v>
      </c>
      <c r="G17210">
        <v>32524.6595017699</v>
      </c>
      <c r="H17210">
        <v>0.44287395319574901</v>
      </c>
      <c r="I17210">
        <v>8.0788667880574705E-2</v>
      </c>
      <c r="J17210">
        <v>0.727085632038175</v>
      </c>
      <c r="K17210">
        <v>0.17185714216034401</v>
      </c>
      <c r="L17210">
        <v>0.570996721886605</v>
      </c>
      <c r="M17210">
        <v>0.15815231562198501</v>
      </c>
      <c r="N17210">
        <v>3.2444794635725298</v>
      </c>
      <c r="O17210">
        <v>3.8610260691412202</v>
      </c>
      <c r="P17210">
        <v>3.2677550469422001</v>
      </c>
      <c r="Q17210">
        <v>0</v>
      </c>
      <c r="R17210">
        <v>0</v>
      </c>
      <c r="S17210">
        <v>0</v>
      </c>
    </row>
    <row r="17211" spans="1:19" x14ac:dyDescent="0.35">
      <c r="A17211">
        <v>17209</v>
      </c>
      <c r="B17211">
        <v>2043</v>
      </c>
      <c r="C17211">
        <v>6</v>
      </c>
      <c r="D17211">
        <v>0.98209364850107295</v>
      </c>
      <c r="E17211">
        <v>0.42759097096751802</v>
      </c>
      <c r="F17211">
        <v>0.66457239493919396</v>
      </c>
      <c r="G17211">
        <v>28432.230234992901</v>
      </c>
      <c r="H17211">
        <v>0.448966976509377</v>
      </c>
      <c r="I17211">
        <v>8.0130094069908397E-2</v>
      </c>
      <c r="J17211">
        <v>0.220451810810354</v>
      </c>
      <c r="K17211">
        <v>5.4543593291683803E-2</v>
      </c>
      <c r="L17211">
        <v>0.38933483025627902</v>
      </c>
      <c r="M17211">
        <v>0.117294779379473</v>
      </c>
      <c r="N17211">
        <v>4.3462904171743304</v>
      </c>
      <c r="O17211">
        <v>2.6723103601739702</v>
      </c>
      <c r="P17211">
        <v>2.86010388223468</v>
      </c>
      <c r="Q17211">
        <v>0</v>
      </c>
      <c r="R17211">
        <v>0</v>
      </c>
      <c r="S17211">
        <v>0</v>
      </c>
    </row>
    <row r="17212" spans="1:19" x14ac:dyDescent="0.35">
      <c r="A17212">
        <v>17210</v>
      </c>
      <c r="B17212">
        <v>2043</v>
      </c>
      <c r="C17212">
        <v>6</v>
      </c>
      <c r="D17212">
        <v>0.98186510513967795</v>
      </c>
      <c r="E17212">
        <v>0.43213584693075902</v>
      </c>
      <c r="F17212">
        <v>0.67127883061522997</v>
      </c>
      <c r="G17212">
        <v>27240.783234630799</v>
      </c>
      <c r="H17212">
        <v>0.43874956041492702</v>
      </c>
      <c r="I17212">
        <v>7.8096692724854394E-2</v>
      </c>
      <c r="J17212">
        <v>0.21827277199353001</v>
      </c>
      <c r="K17212">
        <v>5.31511415173627E-2</v>
      </c>
      <c r="L17212">
        <v>0.38613857266637502</v>
      </c>
      <c r="M17212">
        <v>0.114966730512467</v>
      </c>
      <c r="N17212">
        <v>4.3434957111464296</v>
      </c>
      <c r="O17212">
        <v>2.80827753976468</v>
      </c>
      <c r="P17212">
        <v>2.8747619642614599</v>
      </c>
      <c r="Q17212">
        <v>0</v>
      </c>
      <c r="R17212">
        <v>0</v>
      </c>
      <c r="S17212">
        <v>0</v>
      </c>
    </row>
    <row r="17213" spans="1:19" x14ac:dyDescent="0.35">
      <c r="A17213">
        <v>17211</v>
      </c>
      <c r="B17213">
        <v>2043</v>
      </c>
      <c r="C17213">
        <v>6</v>
      </c>
      <c r="D17213">
        <v>0.96901597644969095</v>
      </c>
      <c r="E17213">
        <v>0.42737386378597297</v>
      </c>
      <c r="F17213">
        <v>0.67193147877005899</v>
      </c>
      <c r="G17213">
        <v>26691.3820067954</v>
      </c>
      <c r="H17213">
        <v>0.43264727806207398</v>
      </c>
      <c r="I17213">
        <v>7.7496135625979706E-2</v>
      </c>
      <c r="J17213">
        <v>0.22337647170810501</v>
      </c>
      <c r="K17213">
        <v>5.3171890318182299E-2</v>
      </c>
      <c r="L17213">
        <v>0.386715489397572</v>
      </c>
      <c r="M17213">
        <v>0.114011206042095</v>
      </c>
      <c r="N17213">
        <v>4.32917420298884</v>
      </c>
      <c r="O17213">
        <v>2.9204401071230999</v>
      </c>
      <c r="P17213">
        <v>2.8797060860566899</v>
      </c>
      <c r="Q17213">
        <v>0</v>
      </c>
      <c r="R17213">
        <v>0</v>
      </c>
      <c r="S17213">
        <v>0</v>
      </c>
    </row>
    <row r="17214" spans="1:19" x14ac:dyDescent="0.35">
      <c r="A17214">
        <v>17212</v>
      </c>
      <c r="B17214">
        <v>2043</v>
      </c>
      <c r="C17214">
        <v>6</v>
      </c>
      <c r="D17214">
        <v>0.95621474303929399</v>
      </c>
      <c r="E17214">
        <v>0.42247294390629497</v>
      </c>
      <c r="F17214">
        <v>0.672046681981047</v>
      </c>
      <c r="G17214">
        <v>26595.292740467801</v>
      </c>
      <c r="H17214">
        <v>0.428927332996342</v>
      </c>
      <c r="I17214">
        <v>7.8245256067383404E-2</v>
      </c>
      <c r="J17214">
        <v>0.23447379460062301</v>
      </c>
      <c r="K17214">
        <v>5.4672799006935301E-2</v>
      </c>
      <c r="L17214">
        <v>0.39067780222401599</v>
      </c>
      <c r="M17214">
        <v>0.114588916686335</v>
      </c>
      <c r="N17214">
        <v>4.3103888397397796</v>
      </c>
      <c r="O17214">
        <v>3.0255748472786501</v>
      </c>
      <c r="P17214">
        <v>2.8810236931187898</v>
      </c>
      <c r="Q17214">
        <v>0</v>
      </c>
      <c r="R17214">
        <v>0</v>
      </c>
      <c r="S17214">
        <v>0</v>
      </c>
    </row>
    <row r="17215" spans="1:19" x14ac:dyDescent="0.35">
      <c r="A17215">
        <v>17213</v>
      </c>
      <c r="B17215">
        <v>2043</v>
      </c>
      <c r="C17215">
        <v>6</v>
      </c>
      <c r="D17215">
        <v>0.99825770402356895</v>
      </c>
      <c r="E17215">
        <v>0.51399402144460105</v>
      </c>
      <c r="F17215">
        <v>0.75468265170318005</v>
      </c>
      <c r="G17215">
        <v>27279.549198246401</v>
      </c>
      <c r="H17215">
        <v>0.42560780045326901</v>
      </c>
      <c r="I17215">
        <v>7.7649792423998706E-2</v>
      </c>
      <c r="J17215">
        <v>0.232187708510006</v>
      </c>
      <c r="K17215">
        <v>5.3562680149625098E-2</v>
      </c>
      <c r="L17215">
        <v>0.39471056209259497</v>
      </c>
      <c r="M17215">
        <v>0.11733936086172</v>
      </c>
      <c r="N17215">
        <v>4.3985824128118596</v>
      </c>
      <c r="O17215">
        <v>3.3147767701805</v>
      </c>
      <c r="P17215">
        <v>3.0461267216649599</v>
      </c>
      <c r="Q17215">
        <v>0</v>
      </c>
      <c r="R17215">
        <v>1.61665030878347E-3</v>
      </c>
      <c r="S17215">
        <v>0</v>
      </c>
    </row>
    <row r="17216" spans="1:19" x14ac:dyDescent="0.35">
      <c r="A17216">
        <v>17214</v>
      </c>
      <c r="B17216">
        <v>2043</v>
      </c>
      <c r="C17216">
        <v>6</v>
      </c>
      <c r="D17216">
        <v>1.03343593653824</v>
      </c>
      <c r="E17216">
        <v>0.599747656844833</v>
      </c>
      <c r="F17216">
        <v>0.83116970714549598</v>
      </c>
      <c r="G17216">
        <v>29809.380147754498</v>
      </c>
      <c r="H17216">
        <v>0.42400119978381001</v>
      </c>
      <c r="I17216">
        <v>7.8591056631543296E-2</v>
      </c>
      <c r="J17216">
        <v>0.23708553716832301</v>
      </c>
      <c r="K17216">
        <v>5.4037347743462097E-2</v>
      </c>
      <c r="L17216">
        <v>0.40347780846951697</v>
      </c>
      <c r="M17216">
        <v>0.122091307772595</v>
      </c>
      <c r="N17216">
        <v>4.4607212334227002</v>
      </c>
      <c r="O17216">
        <v>3.5599091484280798</v>
      </c>
      <c r="P17216">
        <v>3.1883765736841601</v>
      </c>
      <c r="Q17216">
        <v>7.5366603754257301E-3</v>
      </c>
      <c r="R17216">
        <v>2.52588171474151E-2</v>
      </c>
      <c r="S17216">
        <v>9.1876162242416097E-4</v>
      </c>
    </row>
    <row r="17217" spans="1:19" x14ac:dyDescent="0.35">
      <c r="A17217">
        <v>17215</v>
      </c>
      <c r="B17217">
        <v>2043</v>
      </c>
      <c r="C17217">
        <v>6</v>
      </c>
      <c r="D17217">
        <v>1.0676941195176901</v>
      </c>
      <c r="E17217">
        <v>0.68275919362833404</v>
      </c>
      <c r="F17217">
        <v>0.90674972903849504</v>
      </c>
      <c r="G17217">
        <v>34174.834173304698</v>
      </c>
      <c r="H17217">
        <v>0.42190592485237299</v>
      </c>
      <c r="I17217">
        <v>8.1088871425406703E-2</v>
      </c>
      <c r="J17217">
        <v>0.249034044341577</v>
      </c>
      <c r="K17217">
        <v>5.6071603620855302E-2</v>
      </c>
      <c r="L17217">
        <v>0.417460308925866</v>
      </c>
      <c r="M17217">
        <v>0.12898782601917799</v>
      </c>
      <c r="N17217">
        <v>4.5230926318756399</v>
      </c>
      <c r="O17217">
        <v>3.7374564073527101</v>
      </c>
      <c r="P17217">
        <v>3.3304027819958</v>
      </c>
      <c r="Q17217">
        <v>0.14107257611360499</v>
      </c>
      <c r="R17217">
        <v>0.13143268986710899</v>
      </c>
      <c r="S17217">
        <v>0.11604771741754399</v>
      </c>
    </row>
    <row r="17218" spans="1:19" x14ac:dyDescent="0.35">
      <c r="A17218">
        <v>17216</v>
      </c>
      <c r="B17218">
        <v>2043</v>
      </c>
      <c r="C17218">
        <v>6</v>
      </c>
      <c r="D17218">
        <v>1.1039082127953299</v>
      </c>
      <c r="E17218">
        <v>0.76870684758464003</v>
      </c>
      <c r="F17218">
        <v>0.98125921888226697</v>
      </c>
      <c r="G17218">
        <v>38574.171643977599</v>
      </c>
      <c r="H17218">
        <v>0.42085048597926999</v>
      </c>
      <c r="I17218">
        <v>8.4248917956874197E-2</v>
      </c>
      <c r="J17218">
        <v>0.240446558147623</v>
      </c>
      <c r="K17218">
        <v>6.5638456126365596E-2</v>
      </c>
      <c r="L17218">
        <v>0.41445284297963098</v>
      </c>
      <c r="M17218">
        <v>0.14200150557140101</v>
      </c>
      <c r="N17218">
        <v>4.5912582528833896</v>
      </c>
      <c r="O17218">
        <v>3.86483523262714</v>
      </c>
      <c r="P17218">
        <v>3.4862885715246898</v>
      </c>
      <c r="Q17218">
        <v>0.25544401992362697</v>
      </c>
      <c r="R17218">
        <v>0.20700099559628399</v>
      </c>
      <c r="S17218">
        <v>0.200318813892363</v>
      </c>
    </row>
    <row r="17219" spans="1:19" x14ac:dyDescent="0.35">
      <c r="A17219">
        <v>17217</v>
      </c>
      <c r="B17219">
        <v>2043</v>
      </c>
      <c r="C17219">
        <v>6</v>
      </c>
      <c r="D17219">
        <v>1.1450105615947801</v>
      </c>
      <c r="E17219">
        <v>0.86144449697450998</v>
      </c>
      <c r="F17219">
        <v>1.06325158679258</v>
      </c>
      <c r="G17219">
        <v>41215.346057538503</v>
      </c>
      <c r="H17219">
        <v>0.421790998043647</v>
      </c>
      <c r="I17219">
        <v>9.0509652227350704E-2</v>
      </c>
      <c r="J17219">
        <v>0.24026259635935901</v>
      </c>
      <c r="K17219">
        <v>7.9430185178352597E-2</v>
      </c>
      <c r="L17219">
        <v>0.41542289286948098</v>
      </c>
      <c r="M17219">
        <v>0.159065957713002</v>
      </c>
      <c r="N17219">
        <v>4.6689691192518596</v>
      </c>
      <c r="O17219">
        <v>4.0256401177602399</v>
      </c>
      <c r="P17219">
        <v>3.65721258521494</v>
      </c>
      <c r="Q17219">
        <v>0.324557543785856</v>
      </c>
      <c r="R17219">
        <v>0.26989688334627998</v>
      </c>
      <c r="S17219">
        <v>0.28195580027202</v>
      </c>
    </row>
    <row r="17220" spans="1:19" x14ac:dyDescent="0.35">
      <c r="A17220">
        <v>17218</v>
      </c>
      <c r="B17220">
        <v>2043</v>
      </c>
      <c r="C17220">
        <v>6</v>
      </c>
      <c r="D17220">
        <v>1.18642599030142</v>
      </c>
      <c r="E17220">
        <v>0.95391163871890206</v>
      </c>
      <c r="F17220">
        <v>1.1451147722523001</v>
      </c>
      <c r="G17220">
        <v>42360.398323508802</v>
      </c>
      <c r="H17220">
        <v>0.42369922373741697</v>
      </c>
      <c r="I17220">
        <v>9.9986460807876307E-2</v>
      </c>
      <c r="J17220">
        <v>0.24744768400109399</v>
      </c>
      <c r="K17220">
        <v>9.7773425574509895E-2</v>
      </c>
      <c r="L17220">
        <v>0.41976183648397197</v>
      </c>
      <c r="M17220">
        <v>0.17999271783475401</v>
      </c>
      <c r="N17220">
        <v>4.74993461578718</v>
      </c>
      <c r="O17220">
        <v>4.1951971031882396</v>
      </c>
      <c r="P17220">
        <v>3.8273456405245501</v>
      </c>
      <c r="Q17220">
        <v>0.39330910017947002</v>
      </c>
      <c r="R17220">
        <v>0.32922490978354901</v>
      </c>
      <c r="S17220">
        <v>0.37250653522490601</v>
      </c>
    </row>
    <row r="17221" spans="1:19" x14ac:dyDescent="0.35">
      <c r="A17221">
        <v>17219</v>
      </c>
      <c r="B17221">
        <v>2043</v>
      </c>
      <c r="C17221">
        <v>6</v>
      </c>
      <c r="D17221">
        <v>1.2113143369321699</v>
      </c>
      <c r="E17221">
        <v>0.95644428677844795</v>
      </c>
      <c r="F17221">
        <v>1.1918600765540499</v>
      </c>
      <c r="G17221">
        <v>42836.823674022598</v>
      </c>
      <c r="H17221">
        <v>0.41633452323626602</v>
      </c>
      <c r="I17221">
        <v>0.108541043475576</v>
      </c>
      <c r="J17221">
        <v>0.247473335593938</v>
      </c>
      <c r="K17221">
        <v>0.10684309410338801</v>
      </c>
      <c r="L17221">
        <v>0.413825185164445</v>
      </c>
      <c r="M17221">
        <v>0.184953135334913</v>
      </c>
      <c r="N17221">
        <v>4.7995021996903997</v>
      </c>
      <c r="O17221">
        <v>4.1109843043811498</v>
      </c>
      <c r="P17221">
        <v>3.9247232895296502</v>
      </c>
      <c r="Q17221">
        <v>0.46971868137255501</v>
      </c>
      <c r="R17221">
        <v>0.39069322835787601</v>
      </c>
      <c r="S17221">
        <v>0.467861954641347</v>
      </c>
    </row>
    <row r="17222" spans="1:19" x14ac:dyDescent="0.35">
      <c r="A17222">
        <v>17220</v>
      </c>
      <c r="B17222">
        <v>2043</v>
      </c>
      <c r="C17222">
        <v>6</v>
      </c>
      <c r="D17222">
        <v>1.2375308394993001</v>
      </c>
      <c r="E17222">
        <v>0.96164140254519503</v>
      </c>
      <c r="F17222">
        <v>1.24186518317836</v>
      </c>
      <c r="G17222">
        <v>42420.365465407602</v>
      </c>
      <c r="H17222">
        <v>0.41224548444506198</v>
      </c>
      <c r="I17222">
        <v>0.120740590994703</v>
      </c>
      <c r="J17222">
        <v>0.25595434798823602</v>
      </c>
      <c r="K17222">
        <v>0.12033936387496399</v>
      </c>
      <c r="L17222">
        <v>0.41387416515151099</v>
      </c>
      <c r="M17222">
        <v>0.19343934870009999</v>
      </c>
      <c r="N17222">
        <v>4.8541742925344398</v>
      </c>
      <c r="O17222">
        <v>4.0141114589316702</v>
      </c>
      <c r="P17222">
        <v>4.0450787637082497</v>
      </c>
      <c r="Q17222">
        <v>0.47931946460513403</v>
      </c>
      <c r="R17222">
        <v>0.40059706984990201</v>
      </c>
      <c r="S17222">
        <v>0.49262106361761299</v>
      </c>
    </row>
    <row r="17223" spans="1:19" x14ac:dyDescent="0.35">
      <c r="A17223">
        <v>17221</v>
      </c>
      <c r="B17223">
        <v>2043</v>
      </c>
      <c r="C17223">
        <v>6</v>
      </c>
      <c r="D17223">
        <v>1.2635178641618701</v>
      </c>
      <c r="E17223">
        <v>0.96727915490972305</v>
      </c>
      <c r="F17223">
        <v>1.2919738699619301</v>
      </c>
      <c r="G17223">
        <v>41541.904782354301</v>
      </c>
      <c r="H17223">
        <v>0.41258365795074903</v>
      </c>
      <c r="I17223">
        <v>0.13667160919833901</v>
      </c>
      <c r="J17223">
        <v>0.26701427765708702</v>
      </c>
      <c r="K17223">
        <v>0.138508149134837</v>
      </c>
      <c r="L17223">
        <v>0.41424530690956002</v>
      </c>
      <c r="M17223">
        <v>0.205536640617282</v>
      </c>
      <c r="N17223">
        <v>4.9084410122150102</v>
      </c>
      <c r="O17223">
        <v>3.9495822969818901</v>
      </c>
      <c r="P17223">
        <v>4.1702250441356501</v>
      </c>
      <c r="Q17223">
        <v>0.42542540344761798</v>
      </c>
      <c r="R17223">
        <v>0.36121025581785499</v>
      </c>
      <c r="S17223">
        <v>0.45104905751025698</v>
      </c>
    </row>
    <row r="17224" spans="1:19" x14ac:dyDescent="0.35">
      <c r="A17224">
        <v>17222</v>
      </c>
      <c r="B17224">
        <v>2043</v>
      </c>
      <c r="C17224">
        <v>6</v>
      </c>
      <c r="D17224">
        <v>1.2770042296448301</v>
      </c>
      <c r="E17224">
        <v>0.96363973177122297</v>
      </c>
      <c r="F17224">
        <v>1.3375068094826901</v>
      </c>
      <c r="G17224">
        <v>41436.775103315304</v>
      </c>
      <c r="H17224">
        <v>0.40712058447306199</v>
      </c>
      <c r="I17224">
        <v>0.13500817068913401</v>
      </c>
      <c r="J17224">
        <v>0.276677052878672</v>
      </c>
      <c r="K17224">
        <v>0.13560952349792599</v>
      </c>
      <c r="L17224">
        <v>0.41722789786356201</v>
      </c>
      <c r="M17224">
        <v>0.20284476257387599</v>
      </c>
      <c r="N17224">
        <v>4.9340066102438502</v>
      </c>
      <c r="O17224">
        <v>3.8396688751869799</v>
      </c>
      <c r="P17224">
        <v>4.25324826331277</v>
      </c>
      <c r="Q17224">
        <v>0.38318976723422798</v>
      </c>
      <c r="R17224">
        <v>0.32798991283017398</v>
      </c>
      <c r="S17224">
        <v>0.42517711086918902</v>
      </c>
    </row>
    <row r="17225" spans="1:19" x14ac:dyDescent="0.35">
      <c r="A17225">
        <v>17223</v>
      </c>
      <c r="B17225">
        <v>2043</v>
      </c>
      <c r="C17225">
        <v>6</v>
      </c>
      <c r="D17225">
        <v>1.29693005014347</v>
      </c>
      <c r="E17225">
        <v>0.968608199529572</v>
      </c>
      <c r="F17225">
        <v>1.3863004077727099</v>
      </c>
      <c r="G17225">
        <v>41687.573779191</v>
      </c>
      <c r="H17225">
        <v>0.40253388587725403</v>
      </c>
      <c r="I17225">
        <v>0.13612564104138999</v>
      </c>
      <c r="J17225">
        <v>0.29053170478379697</v>
      </c>
      <c r="K17225">
        <v>0.13615311593292201</v>
      </c>
      <c r="L17225">
        <v>0.42301835899277201</v>
      </c>
      <c r="M17225">
        <v>0.20267796545594999</v>
      </c>
      <c r="N17225">
        <v>4.9640519756390802</v>
      </c>
      <c r="O17225">
        <v>3.73543167357239</v>
      </c>
      <c r="P17225">
        <v>4.3189507047118596</v>
      </c>
      <c r="Q17225">
        <v>0.32162221557468601</v>
      </c>
      <c r="R17225">
        <v>0.27441573946325298</v>
      </c>
      <c r="S17225">
        <v>0.361904452653807</v>
      </c>
    </row>
    <row r="17226" spans="1:19" x14ac:dyDescent="0.35">
      <c r="A17226">
        <v>17224</v>
      </c>
      <c r="B17226">
        <v>2043</v>
      </c>
      <c r="C17226">
        <v>6</v>
      </c>
      <c r="D17226">
        <v>1.3161856745981599</v>
      </c>
      <c r="E17226">
        <v>0.97418387197046596</v>
      </c>
      <c r="F17226">
        <v>1.4353679694542301</v>
      </c>
      <c r="G17226">
        <v>41575.009508560499</v>
      </c>
      <c r="H17226">
        <v>0.40022540137892099</v>
      </c>
      <c r="I17226">
        <v>0.14013952396681501</v>
      </c>
      <c r="J17226">
        <v>0.30181305474932502</v>
      </c>
      <c r="K17226">
        <v>0.13990115740722001</v>
      </c>
      <c r="L17226">
        <v>0.43107944765505402</v>
      </c>
      <c r="M17226">
        <v>0.205002499406747</v>
      </c>
      <c r="N17226">
        <v>5.0011471828946004</v>
      </c>
      <c r="O17226">
        <v>3.6421382583314399</v>
      </c>
      <c r="P17226">
        <v>4.3951182580869999</v>
      </c>
      <c r="Q17226">
        <v>0.238545416093843</v>
      </c>
      <c r="R17226">
        <v>0.20691238304367099</v>
      </c>
      <c r="S17226">
        <v>0.252968314506194</v>
      </c>
    </row>
    <row r="17227" spans="1:19" x14ac:dyDescent="0.35">
      <c r="A17227">
        <v>17225</v>
      </c>
      <c r="B17227">
        <v>2043</v>
      </c>
      <c r="C17227">
        <v>6</v>
      </c>
      <c r="D17227">
        <v>1.2512896832121201</v>
      </c>
      <c r="E17227">
        <v>0.88993529578359098</v>
      </c>
      <c r="F17227">
        <v>1.32581013028838</v>
      </c>
      <c r="G17227">
        <v>41550.218781416203</v>
      </c>
      <c r="H17227">
        <v>0.40129751286690302</v>
      </c>
      <c r="I17227">
        <v>0.122514976242747</v>
      </c>
      <c r="J17227">
        <v>0.31140558958986497</v>
      </c>
      <c r="K17227">
        <v>0.11615437679855101</v>
      </c>
      <c r="L17227">
        <v>0.43764587818124201</v>
      </c>
      <c r="M17227">
        <v>0.184810966607522</v>
      </c>
      <c r="N17227">
        <v>4.89172566168057</v>
      </c>
      <c r="O17227">
        <v>3.5030475562826302</v>
      </c>
      <c r="P17227">
        <v>4.1692809725815998</v>
      </c>
      <c r="Q17227">
        <v>9.6839380137365497E-2</v>
      </c>
      <c r="R17227">
        <v>0.100130750218815</v>
      </c>
      <c r="S17227">
        <v>8.9767828252494297E-2</v>
      </c>
    </row>
    <row r="17228" spans="1:19" x14ac:dyDescent="0.35">
      <c r="A17228">
        <v>17226</v>
      </c>
      <c r="B17228">
        <v>2043</v>
      </c>
      <c r="C17228">
        <v>6</v>
      </c>
      <c r="D17228">
        <v>1.19151543750123</v>
      </c>
      <c r="E17228">
        <v>0.813245784722603</v>
      </c>
      <c r="F17228">
        <v>1.2229292142347199</v>
      </c>
      <c r="G17228">
        <v>42054.920097918897</v>
      </c>
      <c r="H17228">
        <v>0.402672029800131</v>
      </c>
      <c r="I17228">
        <v>0.108875966725151</v>
      </c>
      <c r="J17228">
        <v>0.32168770987365802</v>
      </c>
      <c r="K17228">
        <v>9.7908825371888705E-2</v>
      </c>
      <c r="L17228">
        <v>0.44712197448448998</v>
      </c>
      <c r="M17228">
        <v>0.169189155084286</v>
      </c>
      <c r="N17228">
        <v>4.80136098069777</v>
      </c>
      <c r="O17228">
        <v>3.4184992267489598</v>
      </c>
      <c r="P17228">
        <v>3.96337488559355</v>
      </c>
      <c r="Q17228">
        <v>1.6655377726659999E-2</v>
      </c>
      <c r="R17228">
        <v>3.6993845587771697E-2</v>
      </c>
      <c r="S17228">
        <v>1.14326831763147E-2</v>
      </c>
    </row>
    <row r="17229" spans="1:19" x14ac:dyDescent="0.35">
      <c r="A17229">
        <v>17227</v>
      </c>
      <c r="B17229">
        <v>2043</v>
      </c>
      <c r="C17229">
        <v>6</v>
      </c>
      <c r="D17229">
        <v>1.13297586201404</v>
      </c>
      <c r="E17229">
        <v>0.73915647107164795</v>
      </c>
      <c r="F17229">
        <v>1.1203630597674701</v>
      </c>
      <c r="G17229">
        <v>42196.4366144253</v>
      </c>
      <c r="H17229">
        <v>0.40412408042842002</v>
      </c>
      <c r="I17229">
        <v>9.9152952569563205E-2</v>
      </c>
      <c r="J17229">
        <v>0.33219042392461601</v>
      </c>
      <c r="K17229">
        <v>8.4830826103712398E-2</v>
      </c>
      <c r="L17229">
        <v>0.45768503019974499</v>
      </c>
      <c r="M17229">
        <v>0.15800097449153999</v>
      </c>
      <c r="N17229">
        <v>4.7086964849096402</v>
      </c>
      <c r="O17229">
        <v>3.3350139121829798</v>
      </c>
      <c r="P17229">
        <v>3.7605879675404399</v>
      </c>
      <c r="Q17229">
        <v>2.5092491155670401E-4</v>
      </c>
      <c r="R17229">
        <v>6.0038404569082203E-3</v>
      </c>
      <c r="S17229">
        <v>0</v>
      </c>
    </row>
    <row r="17230" spans="1:19" x14ac:dyDescent="0.35">
      <c r="A17230">
        <v>17228</v>
      </c>
      <c r="B17230">
        <v>2043</v>
      </c>
      <c r="C17230">
        <v>6</v>
      </c>
      <c r="D17230">
        <v>1.07975792493055</v>
      </c>
      <c r="E17230">
        <v>0.66769903166324596</v>
      </c>
      <c r="F17230">
        <v>1.024096993706</v>
      </c>
      <c r="G17230">
        <v>41859.646812817104</v>
      </c>
      <c r="H17230">
        <v>0.40213175739365897</v>
      </c>
      <c r="I17230">
        <v>8.8019757641642604E-2</v>
      </c>
      <c r="J17230">
        <v>0.33761904289136602</v>
      </c>
      <c r="K17230">
        <v>8.0159189324932698E-2</v>
      </c>
      <c r="L17230">
        <v>0.45848482188346701</v>
      </c>
      <c r="M17230">
        <v>0.15326084033891599</v>
      </c>
      <c r="N17230">
        <v>4.6219103272985098</v>
      </c>
      <c r="O17230">
        <v>3.2663480130218399</v>
      </c>
      <c r="P17230">
        <v>3.5780429080418101</v>
      </c>
      <c r="Q17230">
        <v>0</v>
      </c>
      <c r="R17230" s="7">
        <v>1.1535693484383E-6</v>
      </c>
      <c r="S17230">
        <v>0</v>
      </c>
    </row>
    <row r="17231" spans="1:19" x14ac:dyDescent="0.35">
      <c r="A17231">
        <v>17229</v>
      </c>
      <c r="B17231">
        <v>2043</v>
      </c>
      <c r="C17231">
        <v>6</v>
      </c>
      <c r="D17231">
        <v>1.02528443391979</v>
      </c>
      <c r="E17231">
        <v>0.59163455084765504</v>
      </c>
      <c r="F17231">
        <v>0.92008044191444405</v>
      </c>
      <c r="G17231">
        <v>39771.972113461197</v>
      </c>
      <c r="H17231">
        <v>0.40317597609110201</v>
      </c>
      <c r="I17231">
        <v>8.0247668065194497E-2</v>
      </c>
      <c r="J17231">
        <v>0.34531241423351799</v>
      </c>
      <c r="K17231">
        <v>7.8265270278918303E-2</v>
      </c>
      <c r="L17231">
        <v>0.46312999432893898</v>
      </c>
      <c r="M17231">
        <v>0.15138654409477301</v>
      </c>
      <c r="N17231">
        <v>4.5305735408651797</v>
      </c>
      <c r="O17231">
        <v>3.1705490638504199</v>
      </c>
      <c r="P17231">
        <v>3.4033544511831799</v>
      </c>
      <c r="Q17231">
        <v>0</v>
      </c>
      <c r="R17231">
        <v>0</v>
      </c>
      <c r="S17231">
        <v>0</v>
      </c>
    </row>
    <row r="17232" spans="1:19" x14ac:dyDescent="0.35">
      <c r="A17232">
        <v>17230</v>
      </c>
      <c r="B17232">
        <v>2043</v>
      </c>
      <c r="C17232">
        <v>6</v>
      </c>
      <c r="D17232">
        <v>0.97091291086414999</v>
      </c>
      <c r="E17232">
        <v>0.51533152870227095</v>
      </c>
      <c r="F17232">
        <v>0.81657002287487401</v>
      </c>
      <c r="G17232">
        <v>36737.957160544203</v>
      </c>
      <c r="H17232">
        <v>0.40700469714027698</v>
      </c>
      <c r="I17232">
        <v>7.57627764241149E-2</v>
      </c>
      <c r="J17232">
        <v>0.35290913874691199</v>
      </c>
      <c r="K17232">
        <v>7.9304167855154095E-2</v>
      </c>
      <c r="L17232">
        <v>0.47029616235148403</v>
      </c>
      <c r="M17232">
        <v>0.15238377665292599</v>
      </c>
      <c r="N17232">
        <v>4.4355401275760302</v>
      </c>
      <c r="O17232">
        <v>3.07345319457814</v>
      </c>
      <c r="P17232">
        <v>3.2242461675679301</v>
      </c>
      <c r="Q17232">
        <v>0</v>
      </c>
      <c r="R17232">
        <v>0</v>
      </c>
      <c r="S17232">
        <v>0</v>
      </c>
    </row>
    <row r="17233" spans="1:19" x14ac:dyDescent="0.35">
      <c r="A17233">
        <v>17231</v>
      </c>
      <c r="B17233">
        <v>2043</v>
      </c>
      <c r="C17233">
        <v>6</v>
      </c>
      <c r="D17233">
        <v>0.96057054446080503</v>
      </c>
      <c r="E17233">
        <v>0.54233971892953503</v>
      </c>
      <c r="F17233">
        <v>0.81236190555049403</v>
      </c>
      <c r="G17233">
        <v>33632.815665789698</v>
      </c>
      <c r="H17233">
        <v>0.404781914177196</v>
      </c>
      <c r="I17233">
        <v>7.5347562828367798E-2</v>
      </c>
      <c r="J17233">
        <v>0.355135679760687</v>
      </c>
      <c r="K17233">
        <v>7.9774880678726706E-2</v>
      </c>
      <c r="L17233">
        <v>0.47126998240306101</v>
      </c>
      <c r="M17233">
        <v>0.15066771308423499</v>
      </c>
      <c r="N17233">
        <v>4.4081470782932204</v>
      </c>
      <c r="O17233">
        <v>3.0809709798141398</v>
      </c>
      <c r="P17233">
        <v>3.2182261539299502</v>
      </c>
      <c r="Q17233">
        <v>0</v>
      </c>
      <c r="R17233">
        <v>0</v>
      </c>
      <c r="S17233">
        <v>0</v>
      </c>
    </row>
    <row r="17234" spans="1:19" x14ac:dyDescent="0.35">
      <c r="A17234">
        <v>17232</v>
      </c>
      <c r="B17234">
        <v>2043</v>
      </c>
      <c r="C17234">
        <v>6</v>
      </c>
      <c r="D17234">
        <v>0.95097240048854303</v>
      </c>
      <c r="E17234">
        <v>0.565762032269577</v>
      </c>
      <c r="F17234">
        <v>0.79973301766430704</v>
      </c>
      <c r="G17234">
        <v>30804.931309368701</v>
      </c>
      <c r="H17234">
        <v>0.40525627506627299</v>
      </c>
      <c r="I17234">
        <v>7.6361782181840407E-2</v>
      </c>
      <c r="J17234">
        <v>0.35795865481737199</v>
      </c>
      <c r="K17234">
        <v>8.2606554009115707E-2</v>
      </c>
      <c r="L17234">
        <v>0.47538093120763603</v>
      </c>
      <c r="M17234">
        <v>0.15126921808677701</v>
      </c>
      <c r="N17234">
        <v>4.3795165995293504</v>
      </c>
      <c r="O17234">
        <v>3.0641195490260902</v>
      </c>
      <c r="P17234">
        <v>3.185014787149</v>
      </c>
      <c r="Q17234">
        <v>0</v>
      </c>
      <c r="R17234">
        <v>0</v>
      </c>
      <c r="S17234">
        <v>0</v>
      </c>
    </row>
    <row r="17235" spans="1:19" x14ac:dyDescent="0.35">
      <c r="A17235">
        <v>17233</v>
      </c>
      <c r="B17235">
        <v>2043</v>
      </c>
      <c r="C17235">
        <v>6</v>
      </c>
      <c r="D17235">
        <v>0.47909805122124699</v>
      </c>
      <c r="E17235">
        <v>0.203385286366143</v>
      </c>
      <c r="F17235">
        <v>1.30410604331058</v>
      </c>
      <c r="G17235">
        <v>28841.870944103699</v>
      </c>
      <c r="H17235">
        <v>0.367086645409401</v>
      </c>
      <c r="I17235">
        <v>8.5752098713316405E-2</v>
      </c>
      <c r="J17235">
        <v>0.38572064997383299</v>
      </c>
      <c r="K17235">
        <v>9.9616633935624699E-2</v>
      </c>
      <c r="L17235">
        <v>0.89201593294132797</v>
      </c>
      <c r="M17235">
        <v>0.42609725811711302</v>
      </c>
      <c r="N17235">
        <v>3.47736490112506</v>
      </c>
      <c r="O17235">
        <v>1.7843575344399101</v>
      </c>
      <c r="P17235">
        <v>9.7827663266545706</v>
      </c>
      <c r="Q17235">
        <v>0</v>
      </c>
      <c r="R17235">
        <v>0</v>
      </c>
      <c r="S17235">
        <v>0</v>
      </c>
    </row>
    <row r="17236" spans="1:19" x14ac:dyDescent="0.35">
      <c r="A17236">
        <v>17234</v>
      </c>
      <c r="B17236">
        <v>2043</v>
      </c>
      <c r="C17236">
        <v>6</v>
      </c>
      <c r="D17236">
        <v>0.47779236798609398</v>
      </c>
      <c r="E17236">
        <v>0.20454129251832501</v>
      </c>
      <c r="F17236">
        <v>1.2582000765707</v>
      </c>
      <c r="G17236">
        <v>27032.374101088499</v>
      </c>
      <c r="H17236">
        <v>0.36031356652670499</v>
      </c>
      <c r="I17236">
        <v>8.2386610837907395E-2</v>
      </c>
      <c r="J17236">
        <v>0.38223137661185402</v>
      </c>
      <c r="K17236">
        <v>9.8400430051665003E-2</v>
      </c>
      <c r="L17236">
        <v>0.90272014867499994</v>
      </c>
      <c r="M17236">
        <v>0.424827155233585</v>
      </c>
      <c r="N17236">
        <v>3.4661975066884398</v>
      </c>
      <c r="O17236">
        <v>1.78316982879664</v>
      </c>
      <c r="P17236">
        <v>9.6230169951316409</v>
      </c>
      <c r="Q17236">
        <v>0</v>
      </c>
      <c r="R17236">
        <v>0</v>
      </c>
      <c r="S17236">
        <v>0</v>
      </c>
    </row>
    <row r="17237" spans="1:19" x14ac:dyDescent="0.35">
      <c r="A17237">
        <v>17235</v>
      </c>
      <c r="B17237">
        <v>2043</v>
      </c>
      <c r="C17237">
        <v>6</v>
      </c>
      <c r="D17237">
        <v>0.474030225078583</v>
      </c>
      <c r="E17237">
        <v>0.20455861555035501</v>
      </c>
      <c r="F17237">
        <v>1.2148609081586901</v>
      </c>
      <c r="G17237">
        <v>26076.540714808201</v>
      </c>
      <c r="H17237">
        <v>0.35426323333610499</v>
      </c>
      <c r="I17237">
        <v>8.0351101750704507E-2</v>
      </c>
      <c r="J17237">
        <v>0.38021625949745402</v>
      </c>
      <c r="K17237">
        <v>9.8221711544133394E-2</v>
      </c>
      <c r="L17237">
        <v>0.90420553974492002</v>
      </c>
      <c r="M17237">
        <v>0.42204137065772201</v>
      </c>
      <c r="N17237">
        <v>3.4512324574618498</v>
      </c>
      <c r="O17237">
        <v>1.78327584997954</v>
      </c>
      <c r="P17237">
        <v>9.4615058635581306</v>
      </c>
      <c r="Q17237">
        <v>0</v>
      </c>
      <c r="R17237">
        <v>0</v>
      </c>
      <c r="S17237">
        <v>0</v>
      </c>
    </row>
    <row r="17238" spans="1:19" x14ac:dyDescent="0.35">
      <c r="A17238">
        <v>17236</v>
      </c>
      <c r="B17238">
        <v>2043</v>
      </c>
      <c r="C17238">
        <v>6</v>
      </c>
      <c r="D17238">
        <v>0.47020221478250801</v>
      </c>
      <c r="E17238">
        <v>0.20440993260260401</v>
      </c>
      <c r="F17238">
        <v>1.1726326608584401</v>
      </c>
      <c r="G17238">
        <v>25725.267300889202</v>
      </c>
      <c r="H17238">
        <v>0.35057115495694302</v>
      </c>
      <c r="I17238">
        <v>7.9541470251556695E-2</v>
      </c>
      <c r="J17238">
        <v>0.37907552385986498</v>
      </c>
      <c r="K17238">
        <v>9.9343791298681497E-2</v>
      </c>
      <c r="L17238">
        <v>0.89606124005934595</v>
      </c>
      <c r="M17238">
        <v>0.41935728111692899</v>
      </c>
      <c r="N17238">
        <v>3.4357586110079299</v>
      </c>
      <c r="O17238">
        <v>1.7719769328608099</v>
      </c>
      <c r="P17238">
        <v>9.2959556064878495</v>
      </c>
      <c r="Q17238">
        <v>0</v>
      </c>
      <c r="R17238">
        <v>0</v>
      </c>
      <c r="S17238">
        <v>0</v>
      </c>
    </row>
    <row r="17239" spans="1:19" x14ac:dyDescent="0.35">
      <c r="A17239">
        <v>17237</v>
      </c>
      <c r="B17239">
        <v>2043</v>
      </c>
      <c r="C17239">
        <v>6</v>
      </c>
      <c r="D17239">
        <v>0.474534776197723</v>
      </c>
      <c r="E17239">
        <v>0.226931242519639</v>
      </c>
      <c r="F17239">
        <v>1.23613737080899</v>
      </c>
      <c r="G17239">
        <v>25958.3410131204</v>
      </c>
      <c r="H17239">
        <v>0.347709415000172</v>
      </c>
      <c r="I17239">
        <v>7.8014096749165804E-2</v>
      </c>
      <c r="J17239">
        <v>0.37534751539421701</v>
      </c>
      <c r="K17239">
        <v>9.7478804257746604E-2</v>
      </c>
      <c r="L17239">
        <v>0.90601950656741603</v>
      </c>
      <c r="M17239">
        <v>0.422719046792221</v>
      </c>
      <c r="N17239">
        <v>3.43563956288979</v>
      </c>
      <c r="O17239">
        <v>1.8675173374053899</v>
      </c>
      <c r="P17239">
        <v>9.4926955567297302</v>
      </c>
      <c r="Q17239">
        <v>0</v>
      </c>
      <c r="R17239">
        <v>2.38791930465622E-4</v>
      </c>
      <c r="S17239">
        <v>0</v>
      </c>
    </row>
    <row r="17240" spans="1:19" x14ac:dyDescent="0.35">
      <c r="A17240">
        <v>17238</v>
      </c>
      <c r="B17240">
        <v>2043</v>
      </c>
      <c r="C17240">
        <v>6</v>
      </c>
      <c r="D17240">
        <v>0.47705680447653198</v>
      </c>
      <c r="E17240">
        <v>0.248902216072794</v>
      </c>
      <c r="F17240">
        <v>1.29973474723594</v>
      </c>
      <c r="G17240">
        <v>27517.887643091599</v>
      </c>
      <c r="H17240">
        <v>0.34842601458878902</v>
      </c>
      <c r="I17240">
        <v>7.75940640134863E-2</v>
      </c>
      <c r="J17240">
        <v>0.37379117881268098</v>
      </c>
      <c r="K17240">
        <v>9.6793898048637597E-2</v>
      </c>
      <c r="L17240">
        <v>0.90695922729962097</v>
      </c>
      <c r="M17240">
        <v>0.42553108043002302</v>
      </c>
      <c r="N17240">
        <v>3.4288408327539499</v>
      </c>
      <c r="O17240">
        <v>1.9598036575119899</v>
      </c>
      <c r="P17240">
        <v>9.6935841743389606</v>
      </c>
      <c r="Q17240">
        <v>1.1109682458328299E-3</v>
      </c>
      <c r="R17240">
        <v>3.8665456881161798E-3</v>
      </c>
      <c r="S17240">
        <v>2.41541613717377E-4</v>
      </c>
    </row>
    <row r="17241" spans="1:19" x14ac:dyDescent="0.35">
      <c r="A17241">
        <v>17239</v>
      </c>
      <c r="B17241">
        <v>2043</v>
      </c>
      <c r="C17241">
        <v>6</v>
      </c>
      <c r="D17241">
        <v>0.47957029375978999</v>
      </c>
      <c r="E17241">
        <v>0.27069383604346198</v>
      </c>
      <c r="F17241">
        <v>1.3629545012620801</v>
      </c>
      <c r="G17241">
        <v>31647.196430876</v>
      </c>
      <c r="H17241">
        <v>0.350651289661632</v>
      </c>
      <c r="I17241">
        <v>7.8234376696569699E-2</v>
      </c>
      <c r="J17241">
        <v>0.373906163101631</v>
      </c>
      <c r="K17241">
        <v>9.7386953107081606E-2</v>
      </c>
      <c r="L17241">
        <v>0.90044237805344596</v>
      </c>
      <c r="M17241">
        <v>0.42764390694175403</v>
      </c>
      <c r="N17241">
        <v>3.4220024672386402</v>
      </c>
      <c r="O17241">
        <v>2.0605016750424801</v>
      </c>
      <c r="P17241">
        <v>9.9119480580562005</v>
      </c>
      <c r="Q17241">
        <v>3.5342179129717197E-2</v>
      </c>
      <c r="R17241">
        <v>4.1796877316523103E-2</v>
      </c>
      <c r="S17241">
        <v>3.3578638281794602E-2</v>
      </c>
    </row>
    <row r="17242" spans="1:19" x14ac:dyDescent="0.35">
      <c r="A17242">
        <v>17240</v>
      </c>
      <c r="B17242">
        <v>2043</v>
      </c>
      <c r="C17242">
        <v>6</v>
      </c>
      <c r="D17242">
        <v>0.48282125189443997</v>
      </c>
      <c r="E17242">
        <v>0.29153793348701601</v>
      </c>
      <c r="F17242">
        <v>1.41934137465341</v>
      </c>
      <c r="G17242">
        <v>36049.943133709203</v>
      </c>
      <c r="H17242">
        <v>0.35070054674223</v>
      </c>
      <c r="I17242">
        <v>7.9334528671700696E-2</v>
      </c>
      <c r="J17242">
        <v>0.372418700574907</v>
      </c>
      <c r="K17242">
        <v>9.6913950383635303E-2</v>
      </c>
      <c r="L17242">
        <v>0.91067829567313896</v>
      </c>
      <c r="M17242">
        <v>0.46127421791641698</v>
      </c>
      <c r="N17242">
        <v>3.4212164100031099</v>
      </c>
      <c r="O17242">
        <v>2.13907097395888</v>
      </c>
      <c r="P17242">
        <v>10.091888423952501</v>
      </c>
      <c r="Q17242">
        <v>0.235303942442631</v>
      </c>
      <c r="R17242">
        <v>0.19720036191491699</v>
      </c>
      <c r="S17242">
        <v>0.129569293981353</v>
      </c>
    </row>
    <row r="17243" spans="1:19" x14ac:dyDescent="0.35">
      <c r="A17243">
        <v>17241</v>
      </c>
      <c r="B17243">
        <v>2043</v>
      </c>
      <c r="C17243">
        <v>6</v>
      </c>
      <c r="D17243">
        <v>0.48704286358344101</v>
      </c>
      <c r="E17243">
        <v>0.313781693002398</v>
      </c>
      <c r="F17243">
        <v>1.4761943752981701</v>
      </c>
      <c r="G17243">
        <v>39672.520629618397</v>
      </c>
      <c r="H17243">
        <v>0.35253508937707001</v>
      </c>
      <c r="I17243">
        <v>8.2695993506967505E-2</v>
      </c>
      <c r="J17243">
        <v>0.37153333006814099</v>
      </c>
      <c r="K17243">
        <v>9.8279595349787002E-2</v>
      </c>
      <c r="L17243">
        <v>0.91584659441193295</v>
      </c>
      <c r="M17243">
        <v>0.49706892905573002</v>
      </c>
      <c r="N17243">
        <v>3.4208488517136599</v>
      </c>
      <c r="O17243">
        <v>2.2207467917586299</v>
      </c>
      <c r="P17243">
        <v>10.2771173927761</v>
      </c>
      <c r="Q17243">
        <v>0.21740840778489001</v>
      </c>
      <c r="R17243">
        <v>0.15318878527978999</v>
      </c>
      <c r="S17243">
        <v>0.108878970072997</v>
      </c>
    </row>
    <row r="17244" spans="1:19" x14ac:dyDescent="0.35">
      <c r="A17244">
        <v>17242</v>
      </c>
      <c r="B17244">
        <v>2043</v>
      </c>
      <c r="C17244">
        <v>6</v>
      </c>
      <c r="D17244">
        <v>0.491252650063636</v>
      </c>
      <c r="E17244">
        <v>0.33614143610752401</v>
      </c>
      <c r="F17244">
        <v>1.5313158952580599</v>
      </c>
      <c r="G17244">
        <v>41609.766157284699</v>
      </c>
      <c r="H17244">
        <v>0.35615244800603302</v>
      </c>
      <c r="I17244">
        <v>8.83488759761656E-2</v>
      </c>
      <c r="J17244">
        <v>0.37065341012334602</v>
      </c>
      <c r="K17244">
        <v>0.10164814345761</v>
      </c>
      <c r="L17244">
        <v>0.91353053259747097</v>
      </c>
      <c r="M17244">
        <v>0.533922967263326</v>
      </c>
      <c r="N17244">
        <v>3.4220469124336099</v>
      </c>
      <c r="O17244">
        <v>2.31731921477326</v>
      </c>
      <c r="P17244">
        <v>10.4749483877396</v>
      </c>
      <c r="Q17244">
        <v>0.27862600896821199</v>
      </c>
      <c r="R17244">
        <v>0.220826780742578</v>
      </c>
      <c r="S17244">
        <v>0.18550297986338399</v>
      </c>
    </row>
    <row r="17245" spans="1:19" x14ac:dyDescent="0.35">
      <c r="A17245">
        <v>17243</v>
      </c>
      <c r="B17245">
        <v>2043</v>
      </c>
      <c r="C17245">
        <v>6</v>
      </c>
      <c r="D17245">
        <v>0.49603203547598801</v>
      </c>
      <c r="E17245">
        <v>0.33200708488566</v>
      </c>
      <c r="F17245">
        <v>1.53111406853381</v>
      </c>
      <c r="G17245">
        <v>41833.400138790697</v>
      </c>
      <c r="H17245">
        <v>0.35340507055475101</v>
      </c>
      <c r="I17245">
        <v>9.25951587956267E-2</v>
      </c>
      <c r="J17245">
        <v>0.361644664426719</v>
      </c>
      <c r="K17245">
        <v>0.10848990073315801</v>
      </c>
      <c r="L17245">
        <v>0.92389352853690598</v>
      </c>
      <c r="M17245">
        <v>0.56602009479530702</v>
      </c>
      <c r="N17245">
        <v>3.4346148559205498</v>
      </c>
      <c r="O17245">
        <v>2.3055320141625799</v>
      </c>
      <c r="P17245">
        <v>10.561123430638199</v>
      </c>
      <c r="Q17245">
        <v>0.36910716750122402</v>
      </c>
      <c r="R17245">
        <v>0.302090755640405</v>
      </c>
      <c r="S17245">
        <v>0.28175252029411002</v>
      </c>
    </row>
    <row r="17246" spans="1:19" x14ac:dyDescent="0.35">
      <c r="A17246">
        <v>17244</v>
      </c>
      <c r="B17246">
        <v>2043</v>
      </c>
      <c r="C17246">
        <v>6</v>
      </c>
      <c r="D17246">
        <v>0.50173434774685299</v>
      </c>
      <c r="E17246">
        <v>0.328033146360313</v>
      </c>
      <c r="F17246">
        <v>1.53200925863424</v>
      </c>
      <c r="G17246">
        <v>41553.807601484797</v>
      </c>
      <c r="H17246">
        <v>0.35312503217340002</v>
      </c>
      <c r="I17246">
        <v>9.9687416777181695E-2</v>
      </c>
      <c r="J17246">
        <v>0.35281983067372702</v>
      </c>
      <c r="K17246">
        <v>0.117923228392864</v>
      </c>
      <c r="L17246">
        <v>0.92955198543369599</v>
      </c>
      <c r="M17246">
        <v>0.59900660108659198</v>
      </c>
      <c r="N17246">
        <v>3.4444597474625098</v>
      </c>
      <c r="O17246">
        <v>2.3010802967584301</v>
      </c>
      <c r="P17246">
        <v>10.6605378326426</v>
      </c>
      <c r="Q17246">
        <v>0.37382053265681398</v>
      </c>
      <c r="R17246">
        <v>0.31241407762155199</v>
      </c>
      <c r="S17246">
        <v>0.30474482271081399</v>
      </c>
    </row>
    <row r="17247" spans="1:19" x14ac:dyDescent="0.35">
      <c r="A17247">
        <v>17245</v>
      </c>
      <c r="B17247">
        <v>2043</v>
      </c>
      <c r="C17247">
        <v>6</v>
      </c>
      <c r="D17247">
        <v>0.50753463670595</v>
      </c>
      <c r="E17247">
        <v>0.324036508814944</v>
      </c>
      <c r="F17247">
        <v>1.53283381516029</v>
      </c>
      <c r="G17247">
        <v>40250.833197550601</v>
      </c>
      <c r="H17247">
        <v>0.35290680317234802</v>
      </c>
      <c r="I17247">
        <v>0.109625765159808</v>
      </c>
      <c r="J17247">
        <v>0.34616192666191298</v>
      </c>
      <c r="K17247">
        <v>0.13000605973111801</v>
      </c>
      <c r="L17247">
        <v>0.927882999756515</v>
      </c>
      <c r="M17247">
        <v>0.631780575162466</v>
      </c>
      <c r="N17247">
        <v>3.45161248733061</v>
      </c>
      <c r="O17247">
        <v>2.2978358326576198</v>
      </c>
      <c r="P17247">
        <v>10.7617313588395</v>
      </c>
      <c r="Q17247">
        <v>0.30078186972078003</v>
      </c>
      <c r="R17247">
        <v>0.257472614762776</v>
      </c>
      <c r="S17247">
        <v>0.261165602256895</v>
      </c>
    </row>
    <row r="17248" spans="1:19" x14ac:dyDescent="0.35">
      <c r="A17248">
        <v>17246</v>
      </c>
      <c r="B17248">
        <v>2043</v>
      </c>
      <c r="C17248">
        <v>6</v>
      </c>
      <c r="D17248">
        <v>0.50997739039655199</v>
      </c>
      <c r="E17248">
        <v>0.31925236304566001</v>
      </c>
      <c r="F17248">
        <v>1.53727706538425</v>
      </c>
      <c r="G17248">
        <v>39305.475746280099</v>
      </c>
      <c r="H17248">
        <v>0.3582533262323</v>
      </c>
      <c r="I17248">
        <v>0.10612947546427</v>
      </c>
      <c r="J17248">
        <v>0.33974547911484598</v>
      </c>
      <c r="K17248">
        <v>0.11791004242483601</v>
      </c>
      <c r="L17248">
        <v>0.92978945060004403</v>
      </c>
      <c r="M17248">
        <v>0.60485990336187601</v>
      </c>
      <c r="N17248">
        <v>3.4505248740540302</v>
      </c>
      <c r="O17248">
        <v>2.2937370481910899</v>
      </c>
      <c r="P17248">
        <v>10.839301570254801</v>
      </c>
      <c r="Q17248">
        <v>0.25920286441481799</v>
      </c>
      <c r="R17248">
        <v>0.22349859375153699</v>
      </c>
      <c r="S17248">
        <v>0.24917754718471</v>
      </c>
    </row>
    <row r="17249" spans="1:19" x14ac:dyDescent="0.35">
      <c r="A17249">
        <v>17247</v>
      </c>
      <c r="B17249">
        <v>2043</v>
      </c>
      <c r="C17249">
        <v>6</v>
      </c>
      <c r="D17249">
        <v>0.51390552389885502</v>
      </c>
      <c r="E17249">
        <v>0.31751304966439298</v>
      </c>
      <c r="F17249">
        <v>1.54468235083973</v>
      </c>
      <c r="G17249">
        <v>39414.592176708</v>
      </c>
      <c r="H17249">
        <v>0.36549179766230599</v>
      </c>
      <c r="I17249">
        <v>0.104594806748637</v>
      </c>
      <c r="J17249">
        <v>0.33652020796910598</v>
      </c>
      <c r="K17249">
        <v>0.10791966765580301</v>
      </c>
      <c r="L17249">
        <v>0.92193531682560503</v>
      </c>
      <c r="M17249">
        <v>0.57652525364593199</v>
      </c>
      <c r="N17249">
        <v>3.4510387793661201</v>
      </c>
      <c r="O17249">
        <v>2.2972943900416301</v>
      </c>
      <c r="P17249">
        <v>10.9406098574608</v>
      </c>
      <c r="Q17249">
        <v>0.23291746608361499</v>
      </c>
      <c r="R17249">
        <v>0.19535876525746401</v>
      </c>
      <c r="S17249">
        <v>0.234558137394283</v>
      </c>
    </row>
    <row r="17250" spans="1:19" x14ac:dyDescent="0.35">
      <c r="A17250">
        <v>17248</v>
      </c>
      <c r="B17250">
        <v>2043</v>
      </c>
      <c r="C17250">
        <v>6</v>
      </c>
      <c r="D17250">
        <v>0.51808756186085803</v>
      </c>
      <c r="E17250">
        <v>0.31595211958962899</v>
      </c>
      <c r="F17250">
        <v>1.5524211760951401</v>
      </c>
      <c r="G17250">
        <v>39639.117398871502</v>
      </c>
      <c r="H17250">
        <v>0.373729267009073</v>
      </c>
      <c r="I17250">
        <v>0.10505416220439701</v>
      </c>
      <c r="J17250">
        <v>0.33588110990884401</v>
      </c>
      <c r="K17250">
        <v>0.10029233824242</v>
      </c>
      <c r="L17250">
        <v>0.90758156644478205</v>
      </c>
      <c r="M17250">
        <v>0.54847147216121395</v>
      </c>
      <c r="N17250">
        <v>3.4533183347062799</v>
      </c>
      <c r="O17250">
        <v>2.3043761752903</v>
      </c>
      <c r="P17250">
        <v>11.0397174520023</v>
      </c>
      <c r="Q17250">
        <v>0.206811047298182</v>
      </c>
      <c r="R17250">
        <v>0.22719003486731401</v>
      </c>
      <c r="S17250">
        <v>0.19668154427598999</v>
      </c>
    </row>
    <row r="17251" spans="1:19" x14ac:dyDescent="0.35">
      <c r="A17251">
        <v>17249</v>
      </c>
      <c r="B17251">
        <v>2043</v>
      </c>
      <c r="C17251">
        <v>6</v>
      </c>
      <c r="D17251">
        <v>0.51052566359526597</v>
      </c>
      <c r="E17251">
        <v>0.30752141316991999</v>
      </c>
      <c r="F17251">
        <v>1.5166159140998701</v>
      </c>
      <c r="G17251">
        <v>40682.819378085696</v>
      </c>
      <c r="H17251">
        <v>0.378828194927323</v>
      </c>
      <c r="I17251">
        <v>9.5239914593013703E-2</v>
      </c>
      <c r="J17251">
        <v>0.33575053528567</v>
      </c>
      <c r="K17251">
        <v>9.4258878554959499E-2</v>
      </c>
      <c r="L17251">
        <v>0.91622993883945103</v>
      </c>
      <c r="M17251">
        <v>0.51471283233411602</v>
      </c>
      <c r="N17251">
        <v>3.4387995817686199</v>
      </c>
      <c r="O17251">
        <v>2.2781826150749098</v>
      </c>
      <c r="P17251">
        <v>10.912007941445101</v>
      </c>
      <c r="Q17251">
        <v>1.0096305319638401E-2</v>
      </c>
      <c r="R17251">
        <v>1.0906263069273701E-2</v>
      </c>
      <c r="S17251">
        <v>1.07425358064388E-2</v>
      </c>
    </row>
    <row r="17252" spans="1:19" x14ac:dyDescent="0.35">
      <c r="A17252">
        <v>17250</v>
      </c>
      <c r="B17252">
        <v>2043</v>
      </c>
      <c r="C17252">
        <v>6</v>
      </c>
      <c r="D17252">
        <v>0.50441783051410105</v>
      </c>
      <c r="E17252">
        <v>0.30177094155940398</v>
      </c>
      <c r="F17252">
        <v>1.48221093944641</v>
      </c>
      <c r="G17252">
        <v>42821.854442939999</v>
      </c>
      <c r="H17252">
        <v>0.38682866997762499</v>
      </c>
      <c r="I17252">
        <v>8.8225418701605399E-2</v>
      </c>
      <c r="J17252">
        <v>0.33758354700561</v>
      </c>
      <c r="K17252">
        <v>9.0250632143271198E-2</v>
      </c>
      <c r="L17252">
        <v>0.91916708133291103</v>
      </c>
      <c r="M17252">
        <v>0.48072885784714298</v>
      </c>
      <c r="N17252">
        <v>3.43225856242714</v>
      </c>
      <c r="O17252">
        <v>2.2703774392000602</v>
      </c>
      <c r="P17252">
        <v>10.8027097821826</v>
      </c>
      <c r="Q17252">
        <v>2.5059171285880802E-3</v>
      </c>
      <c r="R17252">
        <v>4.5245264708194304E-3</v>
      </c>
      <c r="S17252">
        <v>2.2467965959807601E-3</v>
      </c>
    </row>
    <row r="17253" spans="1:19" x14ac:dyDescent="0.35">
      <c r="A17253">
        <v>17251</v>
      </c>
      <c r="B17253">
        <v>2043</v>
      </c>
      <c r="C17253">
        <v>6</v>
      </c>
      <c r="D17253">
        <v>0.49850403744507699</v>
      </c>
      <c r="E17253">
        <v>0.29626857991811201</v>
      </c>
      <c r="F17253">
        <v>1.4477489364887399</v>
      </c>
      <c r="G17253">
        <v>42630.922261511798</v>
      </c>
      <c r="H17253">
        <v>0.39799001542159601</v>
      </c>
      <c r="I17253">
        <v>8.3781752273313706E-2</v>
      </c>
      <c r="J17253">
        <v>0.34157230338579297</v>
      </c>
      <c r="K17253">
        <v>8.8087972020073499E-2</v>
      </c>
      <c r="L17253">
        <v>0.91301822831198998</v>
      </c>
      <c r="M17253">
        <v>0.44919279543229201</v>
      </c>
      <c r="N17253">
        <v>3.4307475032723098</v>
      </c>
      <c r="O17253">
        <v>2.2587542575864701</v>
      </c>
      <c r="P17253">
        <v>10.691526955179899</v>
      </c>
      <c r="Q17253">
        <v>1.3139842711686099E-4</v>
      </c>
      <c r="R17253">
        <v>1.0542859620895899E-3</v>
      </c>
      <c r="S17253" s="7">
        <v>7.3004091515060005E-8</v>
      </c>
    </row>
    <row r="17254" spans="1:19" x14ac:dyDescent="0.35">
      <c r="A17254">
        <v>17252</v>
      </c>
      <c r="B17254">
        <v>2043</v>
      </c>
      <c r="C17254">
        <v>6</v>
      </c>
      <c r="D17254">
        <v>0.49397640133911003</v>
      </c>
      <c r="E17254">
        <v>0.29129469291240201</v>
      </c>
      <c r="F17254">
        <v>1.4163381228710801</v>
      </c>
      <c r="G17254">
        <v>42138.689423443197</v>
      </c>
      <c r="H17254">
        <v>0.40055226647778702</v>
      </c>
      <c r="I17254">
        <v>8.1882553373562303E-2</v>
      </c>
      <c r="J17254">
        <v>0.34314277887932298</v>
      </c>
      <c r="K17254">
        <v>8.6644334751285801E-2</v>
      </c>
      <c r="L17254">
        <v>0.92342118003639095</v>
      </c>
      <c r="M17254">
        <v>0.44365491771514698</v>
      </c>
      <c r="N17254">
        <v>3.4288351561912198</v>
      </c>
      <c r="O17254">
        <v>2.2515748413997598</v>
      </c>
      <c r="P17254">
        <v>10.583720760006599</v>
      </c>
      <c r="Q17254">
        <v>0</v>
      </c>
      <c r="R17254" s="7">
        <v>1.14933917114296E-7</v>
      </c>
      <c r="S17254">
        <v>0</v>
      </c>
    </row>
    <row r="17255" spans="1:19" x14ac:dyDescent="0.35">
      <c r="A17255">
        <v>17253</v>
      </c>
      <c r="B17255">
        <v>2043</v>
      </c>
      <c r="C17255">
        <v>6</v>
      </c>
      <c r="D17255">
        <v>0.48945917575349401</v>
      </c>
      <c r="E17255">
        <v>0.28304469112140501</v>
      </c>
      <c r="F17255">
        <v>1.38367141033365</v>
      </c>
      <c r="G17255">
        <v>39886.862208333499</v>
      </c>
      <c r="H17255">
        <v>0.40680515430116898</v>
      </c>
      <c r="I17255">
        <v>8.1655881541406003E-2</v>
      </c>
      <c r="J17255">
        <v>0.347394818770422</v>
      </c>
      <c r="K17255">
        <v>8.64318769361683E-2</v>
      </c>
      <c r="L17255">
        <v>0.92732339468406899</v>
      </c>
      <c r="M17255">
        <v>0.43968406081505701</v>
      </c>
      <c r="N17255">
        <v>3.4271679502249799</v>
      </c>
      <c r="O17255">
        <v>2.22980656849604</v>
      </c>
      <c r="P17255">
        <v>10.4489876143594</v>
      </c>
      <c r="Q17255">
        <v>0</v>
      </c>
      <c r="R17255">
        <v>0</v>
      </c>
      <c r="S17255">
        <v>0</v>
      </c>
    </row>
    <row r="17256" spans="1:19" x14ac:dyDescent="0.35">
      <c r="A17256">
        <v>17254</v>
      </c>
      <c r="B17256">
        <v>2043</v>
      </c>
      <c r="C17256">
        <v>6</v>
      </c>
      <c r="D17256">
        <v>0.48502421341288698</v>
      </c>
      <c r="E17256">
        <v>0.27479037917461102</v>
      </c>
      <c r="F17256">
        <v>1.3509756140484499</v>
      </c>
      <c r="G17256">
        <v>37023.160653230101</v>
      </c>
      <c r="H17256">
        <v>0.41450540238783201</v>
      </c>
      <c r="I17256">
        <v>8.3595889213892799E-2</v>
      </c>
      <c r="J17256">
        <v>0.35102781106747499</v>
      </c>
      <c r="K17256">
        <v>8.7493161446009202E-2</v>
      </c>
      <c r="L17256">
        <v>0.92374594046925795</v>
      </c>
      <c r="M17256">
        <v>0.43597141896057501</v>
      </c>
      <c r="N17256">
        <v>3.42541459184205</v>
      </c>
      <c r="O17256">
        <v>2.20512374667305</v>
      </c>
      <c r="P17256">
        <v>10.3126652777265</v>
      </c>
      <c r="Q17256">
        <v>0</v>
      </c>
      <c r="R17256">
        <v>0</v>
      </c>
      <c r="S17256">
        <v>0</v>
      </c>
    </row>
    <row r="17257" spans="1:19" x14ac:dyDescent="0.35">
      <c r="A17257">
        <v>17255</v>
      </c>
      <c r="B17257">
        <v>2043</v>
      </c>
      <c r="C17257">
        <v>6</v>
      </c>
      <c r="D17257">
        <v>0.49266364076186397</v>
      </c>
      <c r="E17257">
        <v>0.30123584406153903</v>
      </c>
      <c r="F17257">
        <v>1.3153734599934499</v>
      </c>
      <c r="G17257">
        <v>33797.372396989398</v>
      </c>
      <c r="H17257">
        <v>0.41978094323092502</v>
      </c>
      <c r="I17257">
        <v>8.3578478976127496E-2</v>
      </c>
      <c r="J17257">
        <v>0.34794992399818703</v>
      </c>
      <c r="K17257">
        <v>8.6472427840091501E-2</v>
      </c>
      <c r="L17257">
        <v>0.92509894152318795</v>
      </c>
      <c r="M17257">
        <v>0.42818369291228803</v>
      </c>
      <c r="N17257">
        <v>3.4593390502003301</v>
      </c>
      <c r="O17257">
        <v>2.1966565910390798</v>
      </c>
      <c r="P17257">
        <v>10.168678385778</v>
      </c>
      <c r="Q17257">
        <v>0</v>
      </c>
      <c r="R17257">
        <v>0</v>
      </c>
      <c r="S17257">
        <v>0</v>
      </c>
    </row>
    <row r="17258" spans="1:19" x14ac:dyDescent="0.35">
      <c r="A17258">
        <v>17256</v>
      </c>
      <c r="B17258">
        <v>2043</v>
      </c>
      <c r="C17258">
        <v>6</v>
      </c>
      <c r="D17258">
        <v>0.49962498285889601</v>
      </c>
      <c r="E17258">
        <v>0.32527741503873803</v>
      </c>
      <c r="F17258">
        <v>1.27978654183205</v>
      </c>
      <c r="G17258">
        <v>30739.796600679401</v>
      </c>
      <c r="H17258">
        <v>0.42531223663940099</v>
      </c>
      <c r="I17258">
        <v>8.4850170391727597E-2</v>
      </c>
      <c r="J17258">
        <v>0.34495604849910899</v>
      </c>
      <c r="K17258">
        <v>8.6890742173317104E-2</v>
      </c>
      <c r="L17258">
        <v>0.917685631200716</v>
      </c>
      <c r="M17258">
        <v>0.42200331344620101</v>
      </c>
      <c r="N17258">
        <v>3.4937702202487699</v>
      </c>
      <c r="O17258">
        <v>2.1670522797792402</v>
      </c>
      <c r="P17258">
        <v>9.9943995475911205</v>
      </c>
      <c r="Q17258">
        <v>0</v>
      </c>
      <c r="R17258">
        <v>0</v>
      </c>
      <c r="S17258">
        <v>0</v>
      </c>
    </row>
    <row r="17259" spans="1:19" x14ac:dyDescent="0.35">
      <c r="A17259">
        <v>17257</v>
      </c>
      <c r="B17259">
        <v>2043</v>
      </c>
      <c r="C17259">
        <v>6</v>
      </c>
      <c r="D17259">
        <v>0.95157075999999996</v>
      </c>
      <c r="E17259">
        <v>0.53056677900000004</v>
      </c>
      <c r="F17259">
        <v>0.90085681399999995</v>
      </c>
      <c r="G17259">
        <v>29992.353770000002</v>
      </c>
      <c r="H17259">
        <v>0.104410272</v>
      </c>
      <c r="I17259">
        <v>5.2793768999999997E-2</v>
      </c>
      <c r="J17259">
        <v>0.13847493299999999</v>
      </c>
      <c r="K17259">
        <v>2.9098889999999999E-2</v>
      </c>
      <c r="L17259">
        <v>0.13246097600000001</v>
      </c>
      <c r="M17259">
        <v>5.2845964000000002E-2</v>
      </c>
      <c r="N17259">
        <v>3.4938892410000002</v>
      </c>
      <c r="O17259">
        <v>5.3019505210000002</v>
      </c>
      <c r="P17259">
        <v>3.4532225950000002</v>
      </c>
      <c r="Q17259">
        <v>0</v>
      </c>
      <c r="R17259">
        <v>0</v>
      </c>
      <c r="S17259">
        <v>0</v>
      </c>
    </row>
    <row r="17260" spans="1:19" x14ac:dyDescent="0.35">
      <c r="A17260">
        <v>17258</v>
      </c>
      <c r="B17260">
        <v>2043</v>
      </c>
      <c r="C17260">
        <v>6</v>
      </c>
      <c r="D17260">
        <v>0.94926690700000005</v>
      </c>
      <c r="E17260">
        <v>0.53798396900000001</v>
      </c>
      <c r="F17260">
        <v>0.92699121900000003</v>
      </c>
      <c r="G17260">
        <v>28850.4444</v>
      </c>
      <c r="H17260">
        <v>9.5588589000000002E-2</v>
      </c>
      <c r="I17260">
        <v>5.1550432E-2</v>
      </c>
      <c r="J17260">
        <v>0.15925378900000001</v>
      </c>
      <c r="K17260">
        <v>2.8697436999999999E-2</v>
      </c>
      <c r="L17260">
        <v>0.13936046499999999</v>
      </c>
      <c r="M17260">
        <v>5.4993469000000003E-2</v>
      </c>
      <c r="N17260">
        <v>3.4987004349999999</v>
      </c>
      <c r="O17260">
        <v>5.456071552</v>
      </c>
      <c r="P17260">
        <v>3.5737106029999999</v>
      </c>
      <c r="Q17260">
        <v>0</v>
      </c>
      <c r="R17260">
        <v>0</v>
      </c>
      <c r="S17260">
        <v>0</v>
      </c>
    </row>
    <row r="17261" spans="1:19" x14ac:dyDescent="0.35">
      <c r="A17261">
        <v>17259</v>
      </c>
      <c r="B17261">
        <v>2043</v>
      </c>
      <c r="C17261">
        <v>6</v>
      </c>
      <c r="D17261">
        <v>0.93233702699999899</v>
      </c>
      <c r="E17261">
        <v>0.52904230699999999</v>
      </c>
      <c r="F17261">
        <v>0.93951444500000003</v>
      </c>
      <c r="G17261">
        <v>28243.897850000001</v>
      </c>
      <c r="H17261">
        <v>9.322975E-2</v>
      </c>
      <c r="I17261">
        <v>5.1683901999999997E-2</v>
      </c>
      <c r="J17261">
        <v>0.189540929</v>
      </c>
      <c r="K17261">
        <v>2.9221331999999999E-2</v>
      </c>
      <c r="L17261">
        <v>0.15324939300000001</v>
      </c>
      <c r="M17261">
        <v>5.8618352999999901E-2</v>
      </c>
      <c r="N17261">
        <v>3.48432612</v>
      </c>
      <c r="O17261">
        <v>5.6126569809999998</v>
      </c>
      <c r="P17261">
        <v>3.6615149439999999</v>
      </c>
      <c r="Q17261">
        <v>0</v>
      </c>
      <c r="R17261">
        <v>0</v>
      </c>
      <c r="S17261">
        <v>0</v>
      </c>
    </row>
    <row r="17262" spans="1:19" x14ac:dyDescent="0.35">
      <c r="A17262">
        <v>17260</v>
      </c>
      <c r="B17262">
        <v>2043</v>
      </c>
      <c r="C17262">
        <v>6</v>
      </c>
      <c r="D17262">
        <v>0.91540273900000002</v>
      </c>
      <c r="E17262">
        <v>0.52021642999999995</v>
      </c>
      <c r="F17262">
        <v>0.95131268999999996</v>
      </c>
      <c r="G17262">
        <v>28343.188969999999</v>
      </c>
      <c r="H17262">
        <v>9.7490284999999996E-2</v>
      </c>
      <c r="I17262">
        <v>5.2905911999999999E-2</v>
      </c>
      <c r="J17262">
        <v>0.226504291</v>
      </c>
      <c r="K17262">
        <v>3.0690622000000001E-2</v>
      </c>
      <c r="L17262">
        <v>0.17391136800000001</v>
      </c>
      <c r="M17262">
        <v>6.3706611999999996E-2</v>
      </c>
      <c r="N17262">
        <v>3.4568714409999899</v>
      </c>
      <c r="O17262">
        <v>5.5067584270000003</v>
      </c>
      <c r="P17262">
        <v>3.7329161000000002</v>
      </c>
      <c r="Q17262">
        <v>0</v>
      </c>
      <c r="R17262">
        <v>0</v>
      </c>
      <c r="S17262">
        <v>0</v>
      </c>
    </row>
    <row r="17263" spans="1:19" x14ac:dyDescent="0.35">
      <c r="A17263">
        <v>17261</v>
      </c>
      <c r="B17263">
        <v>2043</v>
      </c>
      <c r="C17263">
        <v>6</v>
      </c>
      <c r="D17263">
        <v>0.94534545000000003</v>
      </c>
      <c r="E17263">
        <v>0.52610414500000002</v>
      </c>
      <c r="F17263">
        <v>1.003522596</v>
      </c>
      <c r="G17263">
        <v>29609.89299</v>
      </c>
      <c r="H17263">
        <v>8.2933229999999997E-2</v>
      </c>
      <c r="I17263">
        <v>5.1013154999999998E-2</v>
      </c>
      <c r="J17263">
        <v>0.23800086200000001</v>
      </c>
      <c r="K17263">
        <v>3.2262157999999902E-2</v>
      </c>
      <c r="L17263">
        <v>0.18345866899999999</v>
      </c>
      <c r="M17263">
        <v>6.9716477999999998E-2</v>
      </c>
      <c r="N17263">
        <v>3.5071900199999999</v>
      </c>
      <c r="O17263">
        <v>5.316542535</v>
      </c>
      <c r="P17263">
        <v>3.8317715809999999</v>
      </c>
      <c r="Q17263">
        <v>0</v>
      </c>
      <c r="R17263">
        <v>3.9758290000000002E-3</v>
      </c>
      <c r="S17263">
        <v>0</v>
      </c>
    </row>
    <row r="17264" spans="1:19" x14ac:dyDescent="0.35">
      <c r="A17264">
        <v>17262</v>
      </c>
      <c r="B17264">
        <v>2043</v>
      </c>
      <c r="C17264">
        <v>6</v>
      </c>
      <c r="D17264">
        <v>0.95849382400000005</v>
      </c>
      <c r="E17264">
        <v>0.52891752199999997</v>
      </c>
      <c r="F17264">
        <v>1.0453865410000001</v>
      </c>
      <c r="G17264">
        <v>34089.547960000004</v>
      </c>
      <c r="H17264">
        <v>7.3573801999999994E-2</v>
      </c>
      <c r="I17264">
        <v>5.0237889000000001E-2</v>
      </c>
      <c r="J17264">
        <v>0.25826458600000002</v>
      </c>
      <c r="K17264">
        <v>3.45810979999999E-2</v>
      </c>
      <c r="L17264">
        <v>0.20093262200000001</v>
      </c>
      <c r="M17264">
        <v>7.8404894000000003E-2</v>
      </c>
      <c r="N17264">
        <v>3.5078271679999999</v>
      </c>
      <c r="O17264">
        <v>5.1774373730000001</v>
      </c>
      <c r="P17264">
        <v>3.8814301389999999</v>
      </c>
      <c r="Q17264">
        <v>7.6997619999999998E-3</v>
      </c>
      <c r="R17264">
        <v>5.1379727E-2</v>
      </c>
      <c r="S17264">
        <v>3.1842600000000002E-4</v>
      </c>
    </row>
    <row r="17265" spans="1:19" x14ac:dyDescent="0.35">
      <c r="A17265">
        <v>17263</v>
      </c>
      <c r="B17265">
        <v>2043</v>
      </c>
      <c r="C17265">
        <v>6</v>
      </c>
      <c r="D17265">
        <v>0.97164258399999903</v>
      </c>
      <c r="E17265">
        <v>0.53274153899999999</v>
      </c>
      <c r="F17265">
        <v>1.087169713</v>
      </c>
      <c r="G17265">
        <v>40978.609729999996</v>
      </c>
      <c r="H17265">
        <v>6.9023335000000005E-2</v>
      </c>
      <c r="I17265">
        <v>5.0670590000000001E-2</v>
      </c>
      <c r="J17265">
        <v>0.28793852800000003</v>
      </c>
      <c r="K17265">
        <v>3.7437637999999898E-2</v>
      </c>
      <c r="L17265">
        <v>0.22580134800000001</v>
      </c>
      <c r="M17265">
        <v>8.9948948000000001E-2</v>
      </c>
      <c r="N17265">
        <v>3.50965595299999</v>
      </c>
      <c r="O17265">
        <v>5.0951602730000003</v>
      </c>
      <c r="P17265">
        <v>3.9287461789999898</v>
      </c>
      <c r="Q17265">
        <v>0.16132696099999999</v>
      </c>
      <c r="R17265">
        <v>0.17665811200000001</v>
      </c>
      <c r="S17265">
        <v>0.133521261</v>
      </c>
    </row>
    <row r="17266" spans="1:19" x14ac:dyDescent="0.35">
      <c r="A17266">
        <v>17264</v>
      </c>
      <c r="B17266">
        <v>2043</v>
      </c>
      <c r="C17266">
        <v>6</v>
      </c>
      <c r="D17266">
        <v>0.98916149099999995</v>
      </c>
      <c r="E17266">
        <v>0.53721475900000004</v>
      </c>
      <c r="F17266">
        <v>1.1366573310000001</v>
      </c>
      <c r="G17266">
        <v>47824.489419999998</v>
      </c>
      <c r="H17266">
        <v>5.4153102000000002E-2</v>
      </c>
      <c r="I17266">
        <v>5.6217740000000002E-2</v>
      </c>
      <c r="J17266">
        <v>0.290143384</v>
      </c>
      <c r="K17266">
        <v>4.9768914999999997E-2</v>
      </c>
      <c r="L17266">
        <v>0.21792528</v>
      </c>
      <c r="M17266">
        <v>9.5249939000000006E-2</v>
      </c>
      <c r="N17266">
        <v>3.528252326</v>
      </c>
      <c r="O17266">
        <v>4.9246644909999997</v>
      </c>
      <c r="P17266">
        <v>4.0084609770000004</v>
      </c>
      <c r="Q17266">
        <v>0.31914594299999999</v>
      </c>
      <c r="R17266">
        <v>0.30143484999999998</v>
      </c>
      <c r="S17266">
        <v>0.292984629</v>
      </c>
    </row>
    <row r="17267" spans="1:19" x14ac:dyDescent="0.35">
      <c r="A17267">
        <v>17265</v>
      </c>
      <c r="B17267">
        <v>2043</v>
      </c>
      <c r="C17267">
        <v>6</v>
      </c>
      <c r="D17267">
        <v>1.0127016710000001</v>
      </c>
      <c r="E17267">
        <v>0.55172336799999999</v>
      </c>
      <c r="F17267">
        <v>1.191679326</v>
      </c>
      <c r="G17267">
        <v>51626.446150000003</v>
      </c>
      <c r="H17267">
        <v>4.5680805999999997E-2</v>
      </c>
      <c r="I17267">
        <v>6.4809375000000002E-2</v>
      </c>
      <c r="J17267">
        <v>0.29861492899999997</v>
      </c>
      <c r="K17267">
        <v>6.6002750999999998E-2</v>
      </c>
      <c r="L17267">
        <v>0.21552502900000001</v>
      </c>
      <c r="M17267">
        <v>0.103597619</v>
      </c>
      <c r="N17267">
        <v>3.5565018130000001</v>
      </c>
      <c r="O17267">
        <v>4.8458912920000001</v>
      </c>
      <c r="P17267">
        <v>4.1086994480000003</v>
      </c>
      <c r="Q17267">
        <v>0.431284628</v>
      </c>
      <c r="R17267">
        <v>0.39780610999999999</v>
      </c>
      <c r="S17267">
        <v>0.402434497</v>
      </c>
    </row>
    <row r="17268" spans="1:19" x14ac:dyDescent="0.35">
      <c r="A17268">
        <v>17266</v>
      </c>
      <c r="B17268">
        <v>2043</v>
      </c>
      <c r="C17268">
        <v>6</v>
      </c>
      <c r="D17268">
        <v>1.0362461199999999</v>
      </c>
      <c r="E17268">
        <v>0.56599371600000004</v>
      </c>
      <c r="F17268">
        <v>1.246966024</v>
      </c>
      <c r="G17268">
        <v>53348.295660000003</v>
      </c>
      <c r="H17268">
        <v>4.2630342000000002E-2</v>
      </c>
      <c r="I17268">
        <v>7.6995799000000004E-2</v>
      </c>
      <c r="J17268">
        <v>0.31244155600000001</v>
      </c>
      <c r="K17268">
        <v>8.6472914999999997E-2</v>
      </c>
      <c r="L17268">
        <v>0.218257389</v>
      </c>
      <c r="M17268">
        <v>0.114490177999999</v>
      </c>
      <c r="N17268">
        <v>3.5794091319999999</v>
      </c>
      <c r="O17268">
        <v>4.7707296919999997</v>
      </c>
      <c r="P17268">
        <v>4.2114245920000002</v>
      </c>
      <c r="Q17268">
        <v>0.50037154900000003</v>
      </c>
      <c r="R17268">
        <v>0.465630875</v>
      </c>
      <c r="S17268">
        <v>0.46427780699999999</v>
      </c>
    </row>
    <row r="17269" spans="1:19" x14ac:dyDescent="0.35">
      <c r="A17269">
        <v>17267</v>
      </c>
      <c r="B17269">
        <v>2043</v>
      </c>
      <c r="C17269">
        <v>6</v>
      </c>
      <c r="D17269">
        <v>1.054730554</v>
      </c>
      <c r="E17269">
        <v>0.58822236299999997</v>
      </c>
      <c r="F17269">
        <v>1.3031766520000001</v>
      </c>
      <c r="G17269">
        <v>55186.180540000001</v>
      </c>
      <c r="H17269">
        <v>3.2578674000000002E-2</v>
      </c>
      <c r="I17269">
        <v>8.9211051999999999E-2</v>
      </c>
      <c r="J17269">
        <v>0.30993991100000001</v>
      </c>
      <c r="K17269">
        <v>0.10296268</v>
      </c>
      <c r="L17269">
        <v>0.22850936299999999</v>
      </c>
      <c r="M17269">
        <v>0.12572414000000001</v>
      </c>
      <c r="N17269">
        <v>3.5994369559999901</v>
      </c>
      <c r="O17269">
        <v>4.8054393360000001</v>
      </c>
      <c r="P17269">
        <v>4.319627197</v>
      </c>
      <c r="Q17269">
        <v>0.56437803399999997</v>
      </c>
      <c r="R17269">
        <v>0.53000992599999996</v>
      </c>
      <c r="S17269">
        <v>0.52103156500000003</v>
      </c>
    </row>
    <row r="17270" spans="1:19" x14ac:dyDescent="0.35">
      <c r="A17270">
        <v>17268</v>
      </c>
      <c r="B17270">
        <v>2043</v>
      </c>
      <c r="C17270">
        <v>6</v>
      </c>
      <c r="D17270">
        <v>1.079765141</v>
      </c>
      <c r="E17270">
        <v>0.61109282600000003</v>
      </c>
      <c r="F17270">
        <v>1.3683725449999999</v>
      </c>
      <c r="G17270">
        <v>55142.436809999999</v>
      </c>
      <c r="H17270">
        <v>2.9349367000000001E-2</v>
      </c>
      <c r="I17270">
        <v>0.10708904800000001</v>
      </c>
      <c r="J17270">
        <v>0.31340206900000001</v>
      </c>
      <c r="K17270">
        <v>0.12344026399999999</v>
      </c>
      <c r="L17270">
        <v>0.24804979799999999</v>
      </c>
      <c r="M17270">
        <v>0.13988730599999999</v>
      </c>
      <c r="N17270">
        <v>3.6374782649999999</v>
      </c>
      <c r="O17270">
        <v>4.7112527579999997</v>
      </c>
      <c r="P17270">
        <v>4.4556245289999996</v>
      </c>
      <c r="Q17270">
        <v>0.57200636400000004</v>
      </c>
      <c r="R17270">
        <v>0.54609685600000002</v>
      </c>
      <c r="S17270">
        <v>0.531600721</v>
      </c>
    </row>
    <row r="17271" spans="1:19" x14ac:dyDescent="0.35">
      <c r="A17271">
        <v>17269</v>
      </c>
      <c r="B17271">
        <v>2043</v>
      </c>
      <c r="C17271">
        <v>6</v>
      </c>
      <c r="D17271">
        <v>1.1048011010000001</v>
      </c>
      <c r="E17271">
        <v>0.63138287500000001</v>
      </c>
      <c r="F17271">
        <v>1.4353830919999999</v>
      </c>
      <c r="G17271">
        <v>56205.374909999999</v>
      </c>
      <c r="H17271">
        <v>3.3110793999999999E-2</v>
      </c>
      <c r="I17271">
        <v>0.131215837</v>
      </c>
      <c r="J17271">
        <v>0.32158626499999998</v>
      </c>
      <c r="K17271">
        <v>0.14861919600000001</v>
      </c>
      <c r="L17271">
        <v>0.27504635999999999</v>
      </c>
      <c r="M17271">
        <v>0.15744328399999999</v>
      </c>
      <c r="N17271">
        <v>3.6731703520000001</v>
      </c>
      <c r="O17271">
        <v>4.5966993860000001</v>
      </c>
      <c r="P17271">
        <v>4.6016111469999998</v>
      </c>
      <c r="Q17271">
        <v>0.52512324499999996</v>
      </c>
      <c r="R17271">
        <v>0.51585196799999999</v>
      </c>
      <c r="S17271">
        <v>0.49786421800000003</v>
      </c>
    </row>
    <row r="17272" spans="1:19" x14ac:dyDescent="0.35">
      <c r="A17272">
        <v>17270</v>
      </c>
      <c r="B17272">
        <v>2043</v>
      </c>
      <c r="C17272">
        <v>6</v>
      </c>
      <c r="D17272">
        <v>1.1174760370000001</v>
      </c>
      <c r="E17272">
        <v>0.64275464500000001</v>
      </c>
      <c r="F17272">
        <v>1.4903370469999999</v>
      </c>
      <c r="G17272">
        <v>57805.588129999996</v>
      </c>
      <c r="H17272">
        <v>3.3713259000000002E-2</v>
      </c>
      <c r="I17272">
        <v>0.11356888800000001</v>
      </c>
      <c r="J17272">
        <v>0.31873236300000002</v>
      </c>
      <c r="K17272">
        <v>0.15956278600000001</v>
      </c>
      <c r="L17272">
        <v>0.28053715099999998</v>
      </c>
      <c r="M17272">
        <v>0.161402936</v>
      </c>
      <c r="N17272">
        <v>3.67708082</v>
      </c>
      <c r="O17272">
        <v>4.5038806810000001</v>
      </c>
      <c r="P17272">
        <v>4.6885038090000002</v>
      </c>
      <c r="Q17272">
        <v>0.47829398199999901</v>
      </c>
      <c r="R17272">
        <v>0.487275652</v>
      </c>
      <c r="S17272">
        <v>0.46363890399999902</v>
      </c>
    </row>
    <row r="17273" spans="1:19" x14ac:dyDescent="0.35">
      <c r="A17273">
        <v>17271</v>
      </c>
      <c r="B17273">
        <v>2043</v>
      </c>
      <c r="C17273">
        <v>6</v>
      </c>
      <c r="D17273">
        <v>1.1366075980000001</v>
      </c>
      <c r="E17273">
        <v>0.65509113699999999</v>
      </c>
      <c r="F17273">
        <v>1.550157668</v>
      </c>
      <c r="G17273">
        <v>58286.26367</v>
      </c>
      <c r="H17273">
        <v>4.0002313999999997E-2</v>
      </c>
      <c r="I17273">
        <v>0.100750853</v>
      </c>
      <c r="J17273">
        <v>0.31737792799999998</v>
      </c>
      <c r="K17273">
        <v>0.173176522</v>
      </c>
      <c r="L17273">
        <v>0.289060867</v>
      </c>
      <c r="M17273">
        <v>0.167249432</v>
      </c>
      <c r="N17273">
        <v>3.6980565259999998</v>
      </c>
      <c r="O17273">
        <v>4.3442123610000003</v>
      </c>
      <c r="P17273">
        <v>4.7881851089999996</v>
      </c>
      <c r="Q17273">
        <v>0.40502205199999902</v>
      </c>
      <c r="R17273">
        <v>0.42034650499999998</v>
      </c>
      <c r="S17273">
        <v>0.394209223</v>
      </c>
    </row>
    <row r="17274" spans="1:19" x14ac:dyDescent="0.35">
      <c r="A17274">
        <v>17272</v>
      </c>
      <c r="B17274">
        <v>2043</v>
      </c>
      <c r="C17274">
        <v>6</v>
      </c>
      <c r="D17274">
        <v>1.1557394030000001</v>
      </c>
      <c r="E17274">
        <v>0.667547852</v>
      </c>
      <c r="F17274">
        <v>1.61085305</v>
      </c>
      <c r="G17274">
        <v>58212.947240000001</v>
      </c>
      <c r="H17274">
        <v>5.2725239E-2</v>
      </c>
      <c r="I17274">
        <v>9.2882680999999995E-2</v>
      </c>
      <c r="J17274">
        <v>0.31692231500000001</v>
      </c>
      <c r="K17274">
        <v>0.18931973799999899</v>
      </c>
      <c r="L17274">
        <v>0.30103908000000001</v>
      </c>
      <c r="M17274">
        <v>0.175208007</v>
      </c>
      <c r="N17274">
        <v>3.7349371960000002</v>
      </c>
      <c r="O17274">
        <v>4.2943643209999998</v>
      </c>
      <c r="P17274">
        <v>4.902455314</v>
      </c>
      <c r="Q17274">
        <v>0.30234243900000002</v>
      </c>
      <c r="R17274">
        <v>0.31316552399999997</v>
      </c>
      <c r="S17274">
        <v>0.28610574599999999</v>
      </c>
    </row>
    <row r="17275" spans="1:19" x14ac:dyDescent="0.35">
      <c r="A17275">
        <v>17273</v>
      </c>
      <c r="B17275">
        <v>2043</v>
      </c>
      <c r="C17275">
        <v>6</v>
      </c>
      <c r="D17275">
        <v>1.1003823660000001</v>
      </c>
      <c r="E17275">
        <v>0.62747387200000004</v>
      </c>
      <c r="F17275">
        <v>1.46021658</v>
      </c>
      <c r="G17275">
        <v>56278.493399999898</v>
      </c>
      <c r="H17275">
        <v>5.8712211E-2</v>
      </c>
      <c r="I17275">
        <v>7.6954041000000001E-2</v>
      </c>
      <c r="J17275">
        <v>0.29954466200000002</v>
      </c>
      <c r="K17275">
        <v>0.15292607699999999</v>
      </c>
      <c r="L17275">
        <v>0.33671091600000003</v>
      </c>
      <c r="M17275">
        <v>0.166263418</v>
      </c>
      <c r="N17275">
        <v>3.6505026319999998</v>
      </c>
      <c r="O17275">
        <v>4.0829522169999999</v>
      </c>
      <c r="P17275">
        <v>4.605844952</v>
      </c>
      <c r="Q17275">
        <v>0.18854648199999899</v>
      </c>
      <c r="R17275">
        <v>0.20125506200000001</v>
      </c>
      <c r="S17275">
        <v>0.165619982</v>
      </c>
    </row>
    <row r="17276" spans="1:19" x14ac:dyDescent="0.35">
      <c r="A17276">
        <v>17274</v>
      </c>
      <c r="B17276">
        <v>2043</v>
      </c>
      <c r="C17276">
        <v>6</v>
      </c>
      <c r="D17276">
        <v>1.058568553</v>
      </c>
      <c r="E17276">
        <v>0.58856576000000005</v>
      </c>
      <c r="F17276">
        <v>1.312102423</v>
      </c>
      <c r="G17276">
        <v>53938.290719999997</v>
      </c>
      <c r="H17276">
        <v>7.1430363999999996E-2</v>
      </c>
      <c r="I17276">
        <v>6.5495998999999999E-2</v>
      </c>
      <c r="J17276">
        <v>0.288631111</v>
      </c>
      <c r="K17276">
        <v>0.123742433</v>
      </c>
      <c r="L17276">
        <v>0.38243099000000003</v>
      </c>
      <c r="M17276">
        <v>0.16016149700000001</v>
      </c>
      <c r="N17276">
        <v>3.6034218899999999</v>
      </c>
      <c r="O17276">
        <v>3.9464620469999998</v>
      </c>
      <c r="P17276">
        <v>4.3351714010000002</v>
      </c>
      <c r="Q17276">
        <v>4.9829336000000002E-2</v>
      </c>
      <c r="R17276">
        <v>9.3834575000000003E-2</v>
      </c>
      <c r="S17276">
        <v>3.0687869999999999E-2</v>
      </c>
    </row>
    <row r="17277" spans="1:19" x14ac:dyDescent="0.35">
      <c r="A17277">
        <v>17275</v>
      </c>
      <c r="B17277">
        <v>2043</v>
      </c>
      <c r="C17277">
        <v>6</v>
      </c>
      <c r="D17277">
        <v>1.016755817</v>
      </c>
      <c r="E17277">
        <v>0.55103072600000003</v>
      </c>
      <c r="F17277">
        <v>1.1595947820000001</v>
      </c>
      <c r="G17277">
        <v>52152.875019999999</v>
      </c>
      <c r="H17277">
        <v>9.0506668999999998E-2</v>
      </c>
      <c r="I17277">
        <v>5.8140259E-2</v>
      </c>
      <c r="J17277">
        <v>0.28530493200000001</v>
      </c>
      <c r="K17277">
        <v>0.100988097</v>
      </c>
      <c r="L17277">
        <v>0.42715057000000001</v>
      </c>
      <c r="M17277">
        <v>0.15701284200000001</v>
      </c>
      <c r="N17277">
        <v>3.5557849880000001</v>
      </c>
      <c r="O17277">
        <v>3.81302881</v>
      </c>
      <c r="P17277">
        <v>4.0693982899999996</v>
      </c>
      <c r="Q17277">
        <v>5.6450000000000001E-4</v>
      </c>
      <c r="R17277">
        <v>2.0739607E-2</v>
      </c>
      <c r="S17277">
        <v>0</v>
      </c>
    </row>
    <row r="17278" spans="1:19" x14ac:dyDescent="0.35">
      <c r="A17278">
        <v>17276</v>
      </c>
      <c r="B17278">
        <v>2043</v>
      </c>
      <c r="C17278">
        <v>6</v>
      </c>
      <c r="D17278">
        <v>0.980246591</v>
      </c>
      <c r="E17278">
        <v>0.51873640600000004</v>
      </c>
      <c r="F17278">
        <v>1.0096629660000001</v>
      </c>
      <c r="G17278">
        <v>49690.863270000002</v>
      </c>
      <c r="H17278">
        <v>8.8492413000000006E-2</v>
      </c>
      <c r="I17278">
        <v>4.4944040999999997E-2</v>
      </c>
      <c r="J17278">
        <v>0.24844032799999999</v>
      </c>
      <c r="K17278">
        <v>7.5136254E-2</v>
      </c>
      <c r="L17278">
        <v>0.42629738099999998</v>
      </c>
      <c r="M17278">
        <v>0.14373572700000001</v>
      </c>
      <c r="N17278">
        <v>3.503343842</v>
      </c>
      <c r="O17278">
        <v>3.6984137449999999</v>
      </c>
      <c r="P17278">
        <v>3.8057092340000001</v>
      </c>
      <c r="Q17278">
        <v>0</v>
      </c>
      <c r="R17278" s="7">
        <v>3.36E-6</v>
      </c>
      <c r="S17278">
        <v>0</v>
      </c>
    </row>
    <row r="17279" spans="1:19" x14ac:dyDescent="0.35">
      <c r="A17279">
        <v>17277</v>
      </c>
      <c r="B17279">
        <v>2043</v>
      </c>
      <c r="C17279">
        <v>6</v>
      </c>
      <c r="D17279">
        <v>0.945713794</v>
      </c>
      <c r="E17279">
        <v>0.49325265499999998</v>
      </c>
      <c r="F17279">
        <v>0.86532133599999905</v>
      </c>
      <c r="G17279">
        <v>48391.675600000002</v>
      </c>
      <c r="H17279">
        <v>9.6225891999999993E-2</v>
      </c>
      <c r="I17279">
        <v>3.5507888000000001E-2</v>
      </c>
      <c r="J17279">
        <v>0.21142364</v>
      </c>
      <c r="K17279">
        <v>5.4791711E-2</v>
      </c>
      <c r="L17279">
        <v>0.43186728800000002</v>
      </c>
      <c r="M17279">
        <v>0.13455825099999999</v>
      </c>
      <c r="N17279">
        <v>3.4424058980000001</v>
      </c>
      <c r="O17279">
        <v>3.4387951999999999</v>
      </c>
      <c r="P17279">
        <v>3.5358204660000001</v>
      </c>
      <c r="Q17279">
        <v>0</v>
      </c>
      <c r="R17279">
        <v>0</v>
      </c>
      <c r="S17279">
        <v>0</v>
      </c>
    </row>
    <row r="17280" spans="1:19" x14ac:dyDescent="0.35">
      <c r="A17280">
        <v>17278</v>
      </c>
      <c r="B17280">
        <v>2043</v>
      </c>
      <c r="C17280">
        <v>6</v>
      </c>
      <c r="D17280">
        <v>0.91117950700000006</v>
      </c>
      <c r="E17280">
        <v>0.46776891500000001</v>
      </c>
      <c r="F17280">
        <v>0.721330421</v>
      </c>
      <c r="G17280">
        <v>44540.500610000003</v>
      </c>
      <c r="H17280">
        <v>0.11405775899999999</v>
      </c>
      <c r="I17280">
        <v>3.0070347000000001E-2</v>
      </c>
      <c r="J17280">
        <v>0.180643688</v>
      </c>
      <c r="K17280">
        <v>3.9432349999999901E-2</v>
      </c>
      <c r="L17280">
        <v>0.43903098200000001</v>
      </c>
      <c r="M17280">
        <v>0.12927459599999999</v>
      </c>
      <c r="N17280">
        <v>3.382629063</v>
      </c>
      <c r="O17280">
        <v>3.1659767510000001</v>
      </c>
      <c r="P17280">
        <v>3.2611325419999999</v>
      </c>
      <c r="Q17280">
        <v>0</v>
      </c>
      <c r="R17280">
        <v>0</v>
      </c>
      <c r="S17280">
        <v>0</v>
      </c>
    </row>
    <row r="17281" spans="1:19" x14ac:dyDescent="0.35">
      <c r="A17281">
        <v>17279</v>
      </c>
      <c r="B17281">
        <v>2043</v>
      </c>
      <c r="C17281">
        <v>6</v>
      </c>
      <c r="D17281">
        <v>0.90819937399999895</v>
      </c>
      <c r="E17281">
        <v>0.47187359600000001</v>
      </c>
      <c r="F17281">
        <v>0.72030425499999995</v>
      </c>
      <c r="G17281">
        <v>41261.500639999998</v>
      </c>
      <c r="H17281">
        <v>0.102500887</v>
      </c>
      <c r="I17281">
        <v>3.0610521000000002E-2</v>
      </c>
      <c r="J17281">
        <v>0.159642599</v>
      </c>
      <c r="K17281">
        <v>3.8870439E-2</v>
      </c>
      <c r="L17281">
        <v>0.44472289799999998</v>
      </c>
      <c r="M17281">
        <v>0.13186937300000001</v>
      </c>
      <c r="N17281">
        <v>3.366251111</v>
      </c>
      <c r="O17281">
        <v>3.0125715190000002</v>
      </c>
      <c r="P17281">
        <v>3.278691646</v>
      </c>
      <c r="Q17281">
        <v>0</v>
      </c>
      <c r="R17281">
        <v>0</v>
      </c>
      <c r="S17281">
        <v>0</v>
      </c>
    </row>
    <row r="17282" spans="1:19" x14ac:dyDescent="0.35">
      <c r="A17282">
        <v>17280</v>
      </c>
      <c r="B17282">
        <v>2043</v>
      </c>
      <c r="C17282">
        <v>6</v>
      </c>
      <c r="D17282">
        <v>0.90214953200000003</v>
      </c>
      <c r="E17282">
        <v>0.47988305099999901</v>
      </c>
      <c r="F17282">
        <v>0.71669418299999998</v>
      </c>
      <c r="G17282">
        <v>37607.171020000002</v>
      </c>
      <c r="H17282">
        <v>0.10022818</v>
      </c>
      <c r="I17282">
        <v>3.3425732E-2</v>
      </c>
      <c r="J17282">
        <v>0.147154642</v>
      </c>
      <c r="K17282">
        <v>3.9239781999999897E-2</v>
      </c>
      <c r="L17282">
        <v>0.45519178300000002</v>
      </c>
      <c r="M17282">
        <v>0.13630474200000001</v>
      </c>
      <c r="N17282">
        <v>3.3456481170000001</v>
      </c>
      <c r="O17282">
        <v>2.880072771</v>
      </c>
      <c r="P17282">
        <v>3.2831128500000002</v>
      </c>
      <c r="Q17282">
        <v>0</v>
      </c>
      <c r="R17282">
        <v>0</v>
      </c>
      <c r="S17282">
        <v>0</v>
      </c>
    </row>
    <row r="17283" spans="1:19" x14ac:dyDescent="0.35">
      <c r="A17283">
        <v>17281</v>
      </c>
      <c r="B17283">
        <v>2044</v>
      </c>
      <c r="C17283">
        <v>1</v>
      </c>
      <c r="D17283">
        <v>0.70146390444306606</v>
      </c>
      <c r="E17283">
        <v>0.43523825874039501</v>
      </c>
      <c r="F17283">
        <v>0.79998896944935105</v>
      </c>
      <c r="G17283">
        <v>27087.410858161998</v>
      </c>
      <c r="H17283">
        <v>0.57307128252019701</v>
      </c>
      <c r="I17283">
        <v>0.153812983244311</v>
      </c>
      <c r="J17283">
        <v>0.35907380067499001</v>
      </c>
      <c r="K17283">
        <v>9.3898429877789694E-2</v>
      </c>
      <c r="L17283">
        <v>0.33173173590111699</v>
      </c>
      <c r="M17283">
        <v>8.1609743141782404E-2</v>
      </c>
      <c r="N17283">
        <v>2.9219821124048</v>
      </c>
      <c r="O17283">
        <v>1.9646447266027001</v>
      </c>
      <c r="P17283">
        <v>3.57242349618434</v>
      </c>
      <c r="Q17283">
        <v>0</v>
      </c>
      <c r="R17283">
        <v>0</v>
      </c>
      <c r="S17283">
        <v>0</v>
      </c>
    </row>
    <row r="17284" spans="1:19" x14ac:dyDescent="0.35">
      <c r="A17284">
        <v>17282</v>
      </c>
      <c r="B17284">
        <v>2044</v>
      </c>
      <c r="C17284">
        <v>1</v>
      </c>
      <c r="D17284">
        <v>0.69824342638096903</v>
      </c>
      <c r="E17284">
        <v>0.40811409953641398</v>
      </c>
      <c r="F17284">
        <v>0.81940008585370405</v>
      </c>
      <c r="G17284">
        <v>25891.755597590702</v>
      </c>
      <c r="H17284">
        <v>0.568241609434322</v>
      </c>
      <c r="I17284">
        <v>0.15087883822162501</v>
      </c>
      <c r="J17284">
        <v>0.36404640024653501</v>
      </c>
      <c r="K17284">
        <v>8.9571303959812595E-2</v>
      </c>
      <c r="L17284">
        <v>0.3144450893179</v>
      </c>
      <c r="M17284">
        <v>7.8476166882597995E-2</v>
      </c>
      <c r="N17284">
        <v>2.9221236767446399</v>
      </c>
      <c r="O17284">
        <v>1.9223269738914599</v>
      </c>
      <c r="P17284">
        <v>3.6089862346989299</v>
      </c>
      <c r="Q17284">
        <v>0</v>
      </c>
      <c r="R17284">
        <v>0</v>
      </c>
      <c r="S17284">
        <v>0</v>
      </c>
    </row>
    <row r="17285" spans="1:19" x14ac:dyDescent="0.35">
      <c r="A17285">
        <v>17283</v>
      </c>
      <c r="B17285">
        <v>2044</v>
      </c>
      <c r="C17285">
        <v>1</v>
      </c>
      <c r="D17285">
        <v>0.68392854225807398</v>
      </c>
      <c r="E17285">
        <v>0.38316832457910999</v>
      </c>
      <c r="F17285">
        <v>0.80971119756340404</v>
      </c>
      <c r="G17285">
        <v>25392.102992989101</v>
      </c>
      <c r="H17285">
        <v>0.56252026461661297</v>
      </c>
      <c r="I17285">
        <v>0.14927062814533901</v>
      </c>
      <c r="J17285">
        <v>0.37068126773524002</v>
      </c>
      <c r="K17285">
        <v>8.6810019976046204E-2</v>
      </c>
      <c r="L17285">
        <v>0.30209780446298701</v>
      </c>
      <c r="M17285">
        <v>7.70813395564518E-2</v>
      </c>
      <c r="N17285">
        <v>2.9040351004113298</v>
      </c>
      <c r="O17285">
        <v>1.8742941847950201</v>
      </c>
      <c r="P17285">
        <v>3.5974274568615399</v>
      </c>
      <c r="Q17285">
        <v>0</v>
      </c>
      <c r="R17285">
        <v>0</v>
      </c>
      <c r="S17285">
        <v>0</v>
      </c>
    </row>
    <row r="17286" spans="1:19" x14ac:dyDescent="0.35">
      <c r="A17286">
        <v>17284</v>
      </c>
      <c r="B17286">
        <v>2044</v>
      </c>
      <c r="C17286">
        <v>1</v>
      </c>
      <c r="D17286">
        <v>0.66944062052716002</v>
      </c>
      <c r="E17286">
        <v>0.35835186172566402</v>
      </c>
      <c r="F17286">
        <v>0.79983381300190903</v>
      </c>
      <c r="G17286">
        <v>25412.713282909499</v>
      </c>
      <c r="H17286">
        <v>0.56403440852919395</v>
      </c>
      <c r="I17286">
        <v>0.14941777869467501</v>
      </c>
      <c r="J17286">
        <v>0.37474371998703998</v>
      </c>
      <c r="K17286">
        <v>8.6530284110671096E-2</v>
      </c>
      <c r="L17286">
        <v>0.294512724873781</v>
      </c>
      <c r="M17286">
        <v>7.7374957957780294E-2</v>
      </c>
      <c r="N17286">
        <v>2.8724368934336599</v>
      </c>
      <c r="O17286">
        <v>1.808808480733</v>
      </c>
      <c r="P17286">
        <v>3.5719152360400299</v>
      </c>
      <c r="Q17286">
        <v>0</v>
      </c>
      <c r="R17286">
        <v>0</v>
      </c>
      <c r="S17286">
        <v>0</v>
      </c>
    </row>
    <row r="17287" spans="1:19" x14ac:dyDescent="0.35">
      <c r="A17287">
        <v>17285</v>
      </c>
      <c r="B17287">
        <v>2044</v>
      </c>
      <c r="C17287">
        <v>1</v>
      </c>
      <c r="D17287">
        <v>0.73976999778589703</v>
      </c>
      <c r="E17287">
        <v>0.438425876269816</v>
      </c>
      <c r="F17287">
        <v>0.84142573390359299</v>
      </c>
      <c r="G17287">
        <v>26157.283581723299</v>
      </c>
      <c r="H17287">
        <v>0.56301716690732295</v>
      </c>
      <c r="I17287">
        <v>0.14646565732054501</v>
      </c>
      <c r="J17287">
        <v>0.384881806961408</v>
      </c>
      <c r="K17287">
        <v>8.4181151550452596E-2</v>
      </c>
      <c r="L17287">
        <v>0.28800591023107402</v>
      </c>
      <c r="M17287">
        <v>8.2976219042469102E-2</v>
      </c>
      <c r="N17287">
        <v>3.0289227171299502</v>
      </c>
      <c r="O17287">
        <v>1.96127574960825</v>
      </c>
      <c r="P17287">
        <v>3.6742751087105101</v>
      </c>
      <c r="Q17287">
        <v>0</v>
      </c>
      <c r="R17287">
        <v>1.5964835915403301E-4</v>
      </c>
      <c r="S17287">
        <v>0</v>
      </c>
    </row>
    <row r="17288" spans="1:19" x14ac:dyDescent="0.35">
      <c r="A17288">
        <v>17286</v>
      </c>
      <c r="B17288">
        <v>2044</v>
      </c>
      <c r="C17288">
        <v>1</v>
      </c>
      <c r="D17288">
        <v>0.80114571991948103</v>
      </c>
      <c r="E17288">
        <v>0.51457697498508803</v>
      </c>
      <c r="F17288">
        <v>0.86801573524190001</v>
      </c>
      <c r="G17288">
        <v>28434.3076696479</v>
      </c>
      <c r="H17288">
        <v>0.55630566373728896</v>
      </c>
      <c r="I17288">
        <v>0.14362430162072301</v>
      </c>
      <c r="J17288">
        <v>0.39732684818887398</v>
      </c>
      <c r="K17288">
        <v>8.4018266844760894E-2</v>
      </c>
      <c r="L17288">
        <v>0.28529056118080398</v>
      </c>
      <c r="M17288">
        <v>9.0607765647824898E-2</v>
      </c>
      <c r="N17288">
        <v>3.1482884710797601</v>
      </c>
      <c r="O17288">
        <v>2.0809252478686799</v>
      </c>
      <c r="P17288">
        <v>3.7179871782184399</v>
      </c>
      <c r="Q17288">
        <v>4.9451039276969897E-3</v>
      </c>
      <c r="R17288">
        <v>1.9023865313575899E-2</v>
      </c>
      <c r="S17288">
        <v>1.6296139777854999E-3</v>
      </c>
    </row>
    <row r="17289" spans="1:19" x14ac:dyDescent="0.35">
      <c r="A17289">
        <v>17287</v>
      </c>
      <c r="B17289">
        <v>2044</v>
      </c>
      <c r="C17289">
        <v>1</v>
      </c>
      <c r="D17289">
        <v>0.86102056170628105</v>
      </c>
      <c r="E17289">
        <v>0.59084202989053602</v>
      </c>
      <c r="F17289">
        <v>0.89335726291625694</v>
      </c>
      <c r="G17289">
        <v>32137.946911949701</v>
      </c>
      <c r="H17289">
        <v>0.54990808082711395</v>
      </c>
      <c r="I17289">
        <v>0.142787361660731</v>
      </c>
      <c r="J17289">
        <v>0.40816790639003198</v>
      </c>
      <c r="K17289">
        <v>8.5304517381821404E-2</v>
      </c>
      <c r="L17289">
        <v>0.28648240801644997</v>
      </c>
      <c r="M17289">
        <v>0.10048747387880699</v>
      </c>
      <c r="N17289">
        <v>3.27103256978948</v>
      </c>
      <c r="O17289">
        <v>2.19873195865816</v>
      </c>
      <c r="P17289">
        <v>3.7582432379495598</v>
      </c>
      <c r="Q17289">
        <v>0.13821676490648799</v>
      </c>
      <c r="R17289">
        <v>0.126982074827789</v>
      </c>
      <c r="S17289">
        <v>0.11895006369771</v>
      </c>
    </row>
    <row r="17290" spans="1:19" x14ac:dyDescent="0.35">
      <c r="A17290">
        <v>17288</v>
      </c>
      <c r="B17290">
        <v>2044</v>
      </c>
      <c r="C17290">
        <v>1</v>
      </c>
      <c r="D17290">
        <v>0.92092381012331803</v>
      </c>
      <c r="E17290">
        <v>0.65756240386840203</v>
      </c>
      <c r="F17290">
        <v>0.91652976311496304</v>
      </c>
      <c r="G17290">
        <v>36206.308409168698</v>
      </c>
      <c r="H17290">
        <v>0.54406387464980199</v>
      </c>
      <c r="I17290">
        <v>0.14578154169334401</v>
      </c>
      <c r="J17290">
        <v>0.41111254963219701</v>
      </c>
      <c r="K17290">
        <v>0.10117701677426</v>
      </c>
      <c r="L17290">
        <v>0.27904019535972602</v>
      </c>
      <c r="M17290">
        <v>0.109869701744813</v>
      </c>
      <c r="N17290">
        <v>3.3857692322415498</v>
      </c>
      <c r="O17290">
        <v>2.30955644806691</v>
      </c>
      <c r="P17290">
        <v>3.8203443911900998</v>
      </c>
      <c r="Q17290">
        <v>0.27773690822353198</v>
      </c>
      <c r="R17290">
        <v>0.21883155571152499</v>
      </c>
      <c r="S17290">
        <v>0.25781870777114402</v>
      </c>
    </row>
    <row r="17291" spans="1:19" x14ac:dyDescent="0.35">
      <c r="A17291">
        <v>17289</v>
      </c>
      <c r="B17291">
        <v>2044</v>
      </c>
      <c r="C17291">
        <v>1</v>
      </c>
      <c r="D17291">
        <v>0.98690726046519595</v>
      </c>
      <c r="E17291">
        <v>0.72812728756146405</v>
      </c>
      <c r="F17291">
        <v>0.95733537129380497</v>
      </c>
      <c r="G17291">
        <v>39037.581230571697</v>
      </c>
      <c r="H17291">
        <v>0.53699588467457504</v>
      </c>
      <c r="I17291">
        <v>0.15280493145420801</v>
      </c>
      <c r="J17291">
        <v>0.41373746027330599</v>
      </c>
      <c r="K17291">
        <v>0.123370352742011</v>
      </c>
      <c r="L17291">
        <v>0.27589043823750797</v>
      </c>
      <c r="M17291">
        <v>0.12323014804334601</v>
      </c>
      <c r="N17291">
        <v>3.5134651399538002</v>
      </c>
      <c r="O17291">
        <v>2.4367544674296799</v>
      </c>
      <c r="P17291">
        <v>3.9310851481000899</v>
      </c>
      <c r="Q17291">
        <v>0.373054404291772</v>
      </c>
      <c r="R17291">
        <v>0.29023601274255501</v>
      </c>
      <c r="S17291">
        <v>0.364876591343608</v>
      </c>
    </row>
    <row r="17292" spans="1:19" x14ac:dyDescent="0.35">
      <c r="A17292">
        <v>17290</v>
      </c>
      <c r="B17292">
        <v>2044</v>
      </c>
      <c r="C17292">
        <v>1</v>
      </c>
      <c r="D17292">
        <v>1.0524541268626999</v>
      </c>
      <c r="E17292">
        <v>0.79969099517998798</v>
      </c>
      <c r="F17292">
        <v>0.99788126185900505</v>
      </c>
      <c r="G17292">
        <v>40227.2076672763</v>
      </c>
      <c r="H17292">
        <v>0.53062280526044803</v>
      </c>
      <c r="I17292">
        <v>0.16402744583272799</v>
      </c>
      <c r="J17292">
        <v>0.41403190095298398</v>
      </c>
      <c r="K17292">
        <v>0.15171832646498701</v>
      </c>
      <c r="L17292">
        <v>0.27689724501832602</v>
      </c>
      <c r="M17292">
        <v>0.14059105294233701</v>
      </c>
      <c r="N17292">
        <v>3.6481332276906402</v>
      </c>
      <c r="O17292">
        <v>2.5822170548063701</v>
      </c>
      <c r="P17292">
        <v>4.0497997535489203</v>
      </c>
      <c r="Q17292">
        <v>0.446260830850089</v>
      </c>
      <c r="R17292">
        <v>0.36402041409733199</v>
      </c>
      <c r="S17292">
        <v>0.46059342942737602</v>
      </c>
    </row>
    <row r="17293" spans="1:19" x14ac:dyDescent="0.35">
      <c r="A17293">
        <v>17291</v>
      </c>
      <c r="B17293">
        <v>2044</v>
      </c>
      <c r="C17293">
        <v>1</v>
      </c>
      <c r="D17293">
        <v>1.07009985371599</v>
      </c>
      <c r="E17293">
        <v>0.75907713267707899</v>
      </c>
      <c r="F17293">
        <v>1.06558977495903</v>
      </c>
      <c r="G17293">
        <v>40798.275056035804</v>
      </c>
      <c r="H17293">
        <v>0.52813181481218696</v>
      </c>
      <c r="I17293">
        <v>0.175111308821536</v>
      </c>
      <c r="J17293">
        <v>0.41051813887610999</v>
      </c>
      <c r="K17293">
        <v>0.167272954486169</v>
      </c>
      <c r="L17293">
        <v>0.27844848012316797</v>
      </c>
      <c r="M17293">
        <v>0.149464818760813</v>
      </c>
      <c r="N17293">
        <v>3.70107255755318</v>
      </c>
      <c r="O17293">
        <v>2.53613798464225</v>
      </c>
      <c r="P17293">
        <v>4.2316253275899003</v>
      </c>
      <c r="Q17293">
        <v>0.52413410997796295</v>
      </c>
      <c r="R17293">
        <v>0.44061558226789699</v>
      </c>
      <c r="S17293">
        <v>0.55859462572553897</v>
      </c>
    </row>
    <row r="17294" spans="1:19" x14ac:dyDescent="0.35">
      <c r="A17294">
        <v>17292</v>
      </c>
      <c r="B17294">
        <v>2044</v>
      </c>
      <c r="C17294">
        <v>1</v>
      </c>
      <c r="D17294">
        <v>1.0910352731773401</v>
      </c>
      <c r="E17294">
        <v>0.72450217485490798</v>
      </c>
      <c r="F17294">
        <v>1.1378723912071</v>
      </c>
      <c r="G17294">
        <v>40368.489682870699</v>
      </c>
      <c r="H17294">
        <v>0.52886515180098304</v>
      </c>
      <c r="I17294">
        <v>0.19063650034933599</v>
      </c>
      <c r="J17294">
        <v>0.41118536950553403</v>
      </c>
      <c r="K17294">
        <v>0.189948823867294</v>
      </c>
      <c r="L17294">
        <v>0.28614875030630099</v>
      </c>
      <c r="M17294">
        <v>0.161686851630127</v>
      </c>
      <c r="N17294">
        <v>3.7734103148208402</v>
      </c>
      <c r="O17294">
        <v>2.5102220646368401</v>
      </c>
      <c r="P17294">
        <v>4.4358110412747198</v>
      </c>
      <c r="Q17294">
        <v>0.53633340873163404</v>
      </c>
      <c r="R17294">
        <v>0.45667608898413597</v>
      </c>
      <c r="S17294">
        <v>0.58249136608944296</v>
      </c>
    </row>
    <row r="17295" spans="1:19" x14ac:dyDescent="0.35">
      <c r="A17295">
        <v>17293</v>
      </c>
      <c r="B17295">
        <v>2044</v>
      </c>
      <c r="C17295">
        <v>1</v>
      </c>
      <c r="D17295">
        <v>1.1117643301126101</v>
      </c>
      <c r="E17295">
        <v>0.68803842597527698</v>
      </c>
      <c r="F17295">
        <v>1.21005805315615</v>
      </c>
      <c r="G17295">
        <v>39690.567233216403</v>
      </c>
      <c r="H17295">
        <v>0.52892863699607495</v>
      </c>
      <c r="I17295">
        <v>0.21050606291264701</v>
      </c>
      <c r="J17295">
        <v>0.41127146457153901</v>
      </c>
      <c r="K17295">
        <v>0.22060183316663801</v>
      </c>
      <c r="L17295">
        <v>0.299209205261741</v>
      </c>
      <c r="M17295">
        <v>0.177258473702749</v>
      </c>
      <c r="N17295">
        <v>3.8486022336775001</v>
      </c>
      <c r="O17295">
        <v>2.4855637451288102</v>
      </c>
      <c r="P17295">
        <v>4.6395506953975296</v>
      </c>
      <c r="Q17295">
        <v>0.48690868015734101</v>
      </c>
      <c r="R17295">
        <v>0.41579176215097602</v>
      </c>
      <c r="S17295">
        <v>0.53720588283038095</v>
      </c>
    </row>
    <row r="17296" spans="1:19" x14ac:dyDescent="0.35">
      <c r="A17296">
        <v>17294</v>
      </c>
      <c r="B17296">
        <v>2044</v>
      </c>
      <c r="C17296">
        <v>1</v>
      </c>
      <c r="D17296">
        <v>1.1204671744375301</v>
      </c>
      <c r="E17296">
        <v>0.6547560146186</v>
      </c>
      <c r="F17296">
        <v>1.26985363868011</v>
      </c>
      <c r="G17296">
        <v>39634.079282345498</v>
      </c>
      <c r="H17296">
        <v>0.53253238692934102</v>
      </c>
      <c r="I17296">
        <v>0.20779870620397001</v>
      </c>
      <c r="J17296">
        <v>0.400159483719293</v>
      </c>
      <c r="K17296">
        <v>0.21721438561571499</v>
      </c>
      <c r="L17296">
        <v>0.31038209215094997</v>
      </c>
      <c r="M17296">
        <v>0.17645237010870499</v>
      </c>
      <c r="N17296">
        <v>3.8748545376163399</v>
      </c>
      <c r="O17296">
        <v>2.4132876141866899</v>
      </c>
      <c r="P17296">
        <v>4.7743103222178496</v>
      </c>
      <c r="Q17296">
        <v>0.44786756068143102</v>
      </c>
      <c r="R17296">
        <v>0.38416979574397597</v>
      </c>
      <c r="S17296">
        <v>0.50272105846081905</v>
      </c>
    </row>
    <row r="17297" spans="1:19" x14ac:dyDescent="0.35">
      <c r="A17297">
        <v>17295</v>
      </c>
      <c r="B17297">
        <v>2044</v>
      </c>
      <c r="C17297">
        <v>1</v>
      </c>
      <c r="D17297">
        <v>1.1367448013890999</v>
      </c>
      <c r="E17297">
        <v>0.62924498147679897</v>
      </c>
      <c r="F17297">
        <v>1.33690489450832</v>
      </c>
      <c r="G17297">
        <v>39436.822185146601</v>
      </c>
      <c r="H17297">
        <v>0.53578014258942996</v>
      </c>
      <c r="I17297">
        <v>0.20713977860322799</v>
      </c>
      <c r="J17297">
        <v>0.389278502047327</v>
      </c>
      <c r="K17297">
        <v>0.21707987260527301</v>
      </c>
      <c r="L17297">
        <v>0.32514600095566898</v>
      </c>
      <c r="M17297">
        <v>0.17772725677932799</v>
      </c>
      <c r="N17297">
        <v>3.9052774739223399</v>
      </c>
      <c r="O17297">
        <v>2.3558929107564701</v>
      </c>
      <c r="P17297">
        <v>4.8832351124542202</v>
      </c>
      <c r="Q17297">
        <v>0.37319682234961499</v>
      </c>
      <c r="R17297">
        <v>0.32163505554918898</v>
      </c>
      <c r="S17297">
        <v>0.42065089726368698</v>
      </c>
    </row>
    <row r="17298" spans="1:19" x14ac:dyDescent="0.35">
      <c r="A17298">
        <v>17296</v>
      </c>
      <c r="B17298">
        <v>2044</v>
      </c>
      <c r="C17298">
        <v>1</v>
      </c>
      <c r="D17298">
        <v>1.15332444065038</v>
      </c>
      <c r="E17298">
        <v>0.60219318762413998</v>
      </c>
      <c r="F17298">
        <v>1.40419478394471</v>
      </c>
      <c r="G17298">
        <v>39356.422088907602</v>
      </c>
      <c r="H17298">
        <v>0.53587337493218501</v>
      </c>
      <c r="I17298">
        <v>0.209235685230243</v>
      </c>
      <c r="J17298">
        <v>0.38357116061373697</v>
      </c>
      <c r="K17298">
        <v>0.22055707387031701</v>
      </c>
      <c r="L17298">
        <v>0.34253474765250203</v>
      </c>
      <c r="M17298">
        <v>0.18037866231056199</v>
      </c>
      <c r="N17298">
        <v>3.9506986979976499</v>
      </c>
      <c r="O17298">
        <v>2.3049152070739098</v>
      </c>
      <c r="P17298">
        <v>5.0073505955482798</v>
      </c>
      <c r="Q17298">
        <v>0.25567562958969398</v>
      </c>
      <c r="R17298">
        <v>0.223498394413641</v>
      </c>
      <c r="S17298">
        <v>0.283491410044723</v>
      </c>
    </row>
    <row r="17299" spans="1:19" x14ac:dyDescent="0.35">
      <c r="A17299">
        <v>17297</v>
      </c>
      <c r="B17299">
        <v>2044</v>
      </c>
      <c r="C17299">
        <v>1</v>
      </c>
      <c r="D17299">
        <v>1.07512151827451</v>
      </c>
      <c r="E17299">
        <v>0.56984068845186597</v>
      </c>
      <c r="F17299">
        <v>1.2995484463035401</v>
      </c>
      <c r="G17299">
        <v>38594.306591041903</v>
      </c>
      <c r="H17299">
        <v>0.53591157459393601</v>
      </c>
      <c r="I17299">
        <v>0.185237132204084</v>
      </c>
      <c r="J17299">
        <v>0.38102254106301098</v>
      </c>
      <c r="K17299">
        <v>0.17845069538590499</v>
      </c>
      <c r="L17299">
        <v>0.34331764751663901</v>
      </c>
      <c r="M17299">
        <v>0.148739953928202</v>
      </c>
      <c r="N17299">
        <v>3.7682685371808402</v>
      </c>
      <c r="O17299">
        <v>2.20236594396652</v>
      </c>
      <c r="P17299">
        <v>4.7540323347993603</v>
      </c>
      <c r="Q17299">
        <v>0.13154530340482301</v>
      </c>
      <c r="R17299">
        <v>0.128244722278193</v>
      </c>
      <c r="S17299">
        <v>0.13751490584979101</v>
      </c>
    </row>
    <row r="17300" spans="1:19" x14ac:dyDescent="0.35">
      <c r="A17300">
        <v>17298</v>
      </c>
      <c r="B17300">
        <v>2044</v>
      </c>
      <c r="C17300">
        <v>1</v>
      </c>
      <c r="D17300">
        <v>1.0031280550619399</v>
      </c>
      <c r="E17300">
        <v>0.54220987485665395</v>
      </c>
      <c r="F17300">
        <v>1.19909525555902</v>
      </c>
      <c r="G17300">
        <v>38387.5723294981</v>
      </c>
      <c r="H17300">
        <v>0.53717860127848704</v>
      </c>
      <c r="I17300">
        <v>0.165435591706659</v>
      </c>
      <c r="J17300">
        <v>0.38423783062453698</v>
      </c>
      <c r="K17300">
        <v>0.145426127996761</v>
      </c>
      <c r="L17300">
        <v>0.34740442432206903</v>
      </c>
      <c r="M17300">
        <v>0.12276754382221999</v>
      </c>
      <c r="N17300">
        <v>3.6091027379248599</v>
      </c>
      <c r="O17300">
        <v>2.1301004692133199</v>
      </c>
      <c r="P17300">
        <v>4.5214534911251203</v>
      </c>
      <c r="Q17300">
        <v>1.63407557681093E-2</v>
      </c>
      <c r="R17300">
        <v>3.2490931880458401E-2</v>
      </c>
      <c r="S17300">
        <v>1.7619574412174901E-2</v>
      </c>
    </row>
    <row r="17301" spans="1:19" x14ac:dyDescent="0.35">
      <c r="A17301">
        <v>17299</v>
      </c>
      <c r="B17301">
        <v>2044</v>
      </c>
      <c r="C17301">
        <v>1</v>
      </c>
      <c r="D17301">
        <v>0.93226194457031497</v>
      </c>
      <c r="E17301">
        <v>0.51612502846615005</v>
      </c>
      <c r="F17301">
        <v>1.0998907567452501</v>
      </c>
      <c r="G17301">
        <v>39443.064289743699</v>
      </c>
      <c r="H17301">
        <v>0.53512902611673596</v>
      </c>
      <c r="I17301">
        <v>0.149838328361972</v>
      </c>
      <c r="J17301">
        <v>0.387837797813956</v>
      </c>
      <c r="K17301">
        <v>0.12049559507037</v>
      </c>
      <c r="L17301">
        <v>0.35614116922657602</v>
      </c>
      <c r="M17301">
        <v>0.102788050779675</v>
      </c>
      <c r="N17301">
        <v>3.4480236267154201</v>
      </c>
      <c r="O17301">
        <v>2.0638397730286999</v>
      </c>
      <c r="P17301">
        <v>4.2982710839232601</v>
      </c>
      <c r="Q17301" s="7">
        <v>2.6661186186850199E-6</v>
      </c>
      <c r="R17301">
        <v>4.2122346415708698E-3</v>
      </c>
      <c r="S17301">
        <v>0</v>
      </c>
    </row>
    <row r="17302" spans="1:19" x14ac:dyDescent="0.35">
      <c r="A17302">
        <v>17300</v>
      </c>
      <c r="B17302">
        <v>2044</v>
      </c>
      <c r="C17302">
        <v>1</v>
      </c>
      <c r="D17302">
        <v>0.867335532290192</v>
      </c>
      <c r="E17302">
        <v>0.48752524405955699</v>
      </c>
      <c r="F17302">
        <v>1.0107171546840901</v>
      </c>
      <c r="G17302">
        <v>39405.676985869999</v>
      </c>
      <c r="H17302">
        <v>0.52870090158678296</v>
      </c>
      <c r="I17302">
        <v>0.13450058156488101</v>
      </c>
      <c r="J17302">
        <v>0.38374439773472402</v>
      </c>
      <c r="K17302">
        <v>0.109287463138039</v>
      </c>
      <c r="L17302">
        <v>0.349954304774726</v>
      </c>
      <c r="M17302">
        <v>9.5103535068474895E-2</v>
      </c>
      <c r="N17302">
        <v>3.3072900925395001</v>
      </c>
      <c r="O17302">
        <v>2.0333029617212901</v>
      </c>
      <c r="P17302">
        <v>4.1051165295436203</v>
      </c>
      <c r="Q17302">
        <v>0</v>
      </c>
      <c r="R17302">
        <v>0</v>
      </c>
      <c r="S17302">
        <v>0</v>
      </c>
    </row>
    <row r="17303" spans="1:19" x14ac:dyDescent="0.35">
      <c r="A17303">
        <v>17301</v>
      </c>
      <c r="B17303">
        <v>2044</v>
      </c>
      <c r="C17303">
        <v>1</v>
      </c>
      <c r="D17303">
        <v>0.80015739945323905</v>
      </c>
      <c r="E17303">
        <v>0.44995032164229798</v>
      </c>
      <c r="F17303">
        <v>0.92562706890126101</v>
      </c>
      <c r="G17303">
        <v>37297.6425731536</v>
      </c>
      <c r="H17303">
        <v>0.52164987700514498</v>
      </c>
      <c r="I17303">
        <v>0.122884006803642</v>
      </c>
      <c r="J17303">
        <v>0.38587416777584199</v>
      </c>
      <c r="K17303">
        <v>0.10130573496669699</v>
      </c>
      <c r="L17303">
        <v>0.345594032845088</v>
      </c>
      <c r="M17303">
        <v>9.1355291645109804E-2</v>
      </c>
      <c r="N17303">
        <v>3.1664460245656398</v>
      </c>
      <c r="O17303">
        <v>1.98306570183526</v>
      </c>
      <c r="P17303">
        <v>3.9341905638412999</v>
      </c>
      <c r="Q17303">
        <v>0</v>
      </c>
      <c r="R17303">
        <v>0</v>
      </c>
      <c r="S17303">
        <v>0</v>
      </c>
    </row>
    <row r="17304" spans="1:19" x14ac:dyDescent="0.35">
      <c r="A17304">
        <v>17302</v>
      </c>
      <c r="B17304">
        <v>2044</v>
      </c>
      <c r="C17304">
        <v>1</v>
      </c>
      <c r="D17304">
        <v>0.73331298629372599</v>
      </c>
      <c r="E17304">
        <v>0.41234810627700103</v>
      </c>
      <c r="F17304">
        <v>0.84060564878079802</v>
      </c>
      <c r="G17304">
        <v>34271.706054605398</v>
      </c>
      <c r="H17304">
        <v>0.51769155771631903</v>
      </c>
      <c r="I17304">
        <v>0.114699572815308</v>
      </c>
      <c r="J17304">
        <v>0.39048938833291602</v>
      </c>
      <c r="K17304">
        <v>9.6825507460475302E-2</v>
      </c>
      <c r="L17304">
        <v>0.34296560012253902</v>
      </c>
      <c r="M17304">
        <v>9.1447259468556003E-2</v>
      </c>
      <c r="N17304">
        <v>3.0142642207670098</v>
      </c>
      <c r="O17304">
        <v>1.91925756162476</v>
      </c>
      <c r="P17304">
        <v>3.7578829017211102</v>
      </c>
      <c r="Q17304">
        <v>0</v>
      </c>
      <c r="R17304">
        <v>0</v>
      </c>
      <c r="S17304">
        <v>0</v>
      </c>
    </row>
    <row r="17305" spans="1:19" x14ac:dyDescent="0.35">
      <c r="A17305">
        <v>17303</v>
      </c>
      <c r="B17305">
        <v>2044</v>
      </c>
      <c r="C17305">
        <v>1</v>
      </c>
      <c r="D17305">
        <v>0.72307170352551697</v>
      </c>
      <c r="E17305">
        <v>0.39289592825713898</v>
      </c>
      <c r="F17305">
        <v>0.85641165403298303</v>
      </c>
      <c r="G17305">
        <v>31462.920993754298</v>
      </c>
      <c r="H17305">
        <v>0.51730220510997404</v>
      </c>
      <c r="I17305">
        <v>0.11069833426596901</v>
      </c>
      <c r="J17305">
        <v>0.38159400954605299</v>
      </c>
      <c r="K17305">
        <v>9.6072149274763999E-2</v>
      </c>
      <c r="L17305">
        <v>0.33246012588672103</v>
      </c>
      <c r="M17305">
        <v>9.2214733377941796E-2</v>
      </c>
      <c r="N17305">
        <v>2.9871181008686398</v>
      </c>
      <c r="O17305">
        <v>1.9095323228779699</v>
      </c>
      <c r="P17305">
        <v>3.7895944972804201</v>
      </c>
      <c r="Q17305">
        <v>0</v>
      </c>
      <c r="R17305">
        <v>0</v>
      </c>
      <c r="S17305">
        <v>0</v>
      </c>
    </row>
    <row r="17306" spans="1:19" x14ac:dyDescent="0.35">
      <c r="A17306">
        <v>17304</v>
      </c>
      <c r="B17306">
        <v>2044</v>
      </c>
      <c r="C17306">
        <v>1</v>
      </c>
      <c r="D17306">
        <v>0.71266508791991201</v>
      </c>
      <c r="E17306">
        <v>0.36664813351810199</v>
      </c>
      <c r="F17306">
        <v>0.877927607481233</v>
      </c>
      <c r="G17306">
        <v>28853.017309526</v>
      </c>
      <c r="H17306">
        <v>0.51989472362327105</v>
      </c>
      <c r="I17306">
        <v>0.10893960500076801</v>
      </c>
      <c r="J17306">
        <v>0.37563525121076102</v>
      </c>
      <c r="K17306">
        <v>9.9755096593290501E-2</v>
      </c>
      <c r="L17306">
        <v>0.32509390078144301</v>
      </c>
      <c r="M17306">
        <v>9.53952924460056E-2</v>
      </c>
      <c r="N17306">
        <v>2.9560059098161799</v>
      </c>
      <c r="O17306">
        <v>1.87599100684982</v>
      </c>
      <c r="P17306">
        <v>3.8420051945484501</v>
      </c>
      <c r="Q17306">
        <v>0</v>
      </c>
      <c r="R17306">
        <v>0</v>
      </c>
      <c r="S17306">
        <v>0</v>
      </c>
    </row>
    <row r="17307" spans="1:19" x14ac:dyDescent="0.35">
      <c r="A17307">
        <v>17305</v>
      </c>
      <c r="B17307">
        <v>2044</v>
      </c>
      <c r="C17307">
        <v>1</v>
      </c>
      <c r="D17307">
        <v>0.150528824152318</v>
      </c>
      <c r="E17307">
        <v>0.27200357431449801</v>
      </c>
      <c r="F17307">
        <v>0.71156011693813404</v>
      </c>
      <c r="G17307">
        <v>28171.688286723602</v>
      </c>
      <c r="H17307">
        <v>0.57070812343227495</v>
      </c>
      <c r="I17307">
        <v>0.11082242201623101</v>
      </c>
      <c r="J17307">
        <v>0.68506693566217103</v>
      </c>
      <c r="K17307">
        <v>0.19897978715443401</v>
      </c>
      <c r="L17307">
        <v>0.78347837805000098</v>
      </c>
      <c r="M17307">
        <v>0.28554781927262401</v>
      </c>
      <c r="N17307">
        <v>1.52967109903918</v>
      </c>
      <c r="O17307">
        <v>2.9667951299644701</v>
      </c>
      <c r="P17307">
        <v>8.2186267086921099</v>
      </c>
      <c r="Q17307">
        <v>0</v>
      </c>
      <c r="R17307">
        <v>0</v>
      </c>
      <c r="S17307">
        <v>0</v>
      </c>
    </row>
    <row r="17308" spans="1:19" x14ac:dyDescent="0.35">
      <c r="A17308">
        <v>17306</v>
      </c>
      <c r="B17308">
        <v>2044</v>
      </c>
      <c r="C17308">
        <v>1</v>
      </c>
      <c r="D17308">
        <v>0.15025218750525299</v>
      </c>
      <c r="E17308">
        <v>0.26689248820535</v>
      </c>
      <c r="F17308">
        <v>0.72013317884140404</v>
      </c>
      <c r="G17308">
        <v>26528.6494831036</v>
      </c>
      <c r="H17308">
        <v>0.57058554866707001</v>
      </c>
      <c r="I17308">
        <v>0.106816989108135</v>
      </c>
      <c r="J17308">
        <v>0.69190575590772296</v>
      </c>
      <c r="K17308">
        <v>0.197080309072937</v>
      </c>
      <c r="L17308">
        <v>0.787754586814573</v>
      </c>
      <c r="M17308">
        <v>0.27612185578676801</v>
      </c>
      <c r="N17308">
        <v>1.52894479278439</v>
      </c>
      <c r="O17308">
        <v>2.9462991908084999</v>
      </c>
      <c r="P17308">
        <v>8.2658325281334193</v>
      </c>
      <c r="Q17308">
        <v>0</v>
      </c>
      <c r="R17308">
        <v>0</v>
      </c>
      <c r="S17308">
        <v>0</v>
      </c>
    </row>
    <row r="17309" spans="1:19" x14ac:dyDescent="0.35">
      <c r="A17309">
        <v>17307</v>
      </c>
      <c r="B17309">
        <v>2044</v>
      </c>
      <c r="C17309">
        <v>1</v>
      </c>
      <c r="D17309">
        <v>0.14814587633189899</v>
      </c>
      <c r="E17309">
        <v>0.259181835607871</v>
      </c>
      <c r="F17309">
        <v>0.72682272779212198</v>
      </c>
      <c r="G17309">
        <v>25671.299640867601</v>
      </c>
      <c r="H17309">
        <v>0.56499365259858803</v>
      </c>
      <c r="I17309">
        <v>0.104975588843436</v>
      </c>
      <c r="J17309">
        <v>0.69368718910562999</v>
      </c>
      <c r="K17309">
        <v>0.19706537770769</v>
      </c>
      <c r="L17309">
        <v>0.787560975774242</v>
      </c>
      <c r="M17309">
        <v>0.26926478855867397</v>
      </c>
      <c r="N17309">
        <v>1.5197835240369699</v>
      </c>
      <c r="O17309">
        <v>2.9193910490579098</v>
      </c>
      <c r="P17309">
        <v>8.2963013767427807</v>
      </c>
      <c r="Q17309">
        <v>0</v>
      </c>
      <c r="R17309">
        <v>0</v>
      </c>
      <c r="S17309">
        <v>0</v>
      </c>
    </row>
    <row r="17310" spans="1:19" x14ac:dyDescent="0.35">
      <c r="A17310">
        <v>17308</v>
      </c>
      <c r="B17310">
        <v>2044</v>
      </c>
      <c r="C17310">
        <v>1</v>
      </c>
      <c r="D17310">
        <v>0.14597919910516199</v>
      </c>
      <c r="E17310">
        <v>0.25169343969400598</v>
      </c>
      <c r="F17310">
        <v>0.73356034167401996</v>
      </c>
      <c r="G17310">
        <v>25449.750675655701</v>
      </c>
      <c r="H17310">
        <v>0.55757729124965205</v>
      </c>
      <c r="I17310">
        <v>0.105129599278761</v>
      </c>
      <c r="J17310">
        <v>0.68991721971881104</v>
      </c>
      <c r="K17310">
        <v>0.199222351800491</v>
      </c>
      <c r="L17310">
        <v>0.78190381595746705</v>
      </c>
      <c r="M17310">
        <v>0.26612485061470098</v>
      </c>
      <c r="N17310">
        <v>1.5116032705984801</v>
      </c>
      <c r="O17310">
        <v>2.88481556071148</v>
      </c>
      <c r="P17310">
        <v>8.3019319934423095</v>
      </c>
      <c r="Q17310">
        <v>0</v>
      </c>
      <c r="R17310">
        <v>0</v>
      </c>
      <c r="S17310">
        <v>0</v>
      </c>
    </row>
    <row r="17311" spans="1:19" x14ac:dyDescent="0.35">
      <c r="A17311">
        <v>17309</v>
      </c>
      <c r="B17311">
        <v>2044</v>
      </c>
      <c r="C17311">
        <v>1</v>
      </c>
      <c r="D17311">
        <v>0.14813287005623599</v>
      </c>
      <c r="E17311">
        <v>0.27875486631359397</v>
      </c>
      <c r="F17311">
        <v>0.74942914292630702</v>
      </c>
      <c r="G17311">
        <v>25881.9054576827</v>
      </c>
      <c r="H17311">
        <v>0.56070011813371901</v>
      </c>
      <c r="I17311">
        <v>0.10365912349648899</v>
      </c>
      <c r="J17311">
        <v>0.69369271322653403</v>
      </c>
      <c r="K17311">
        <v>0.19777080044595999</v>
      </c>
      <c r="L17311">
        <v>0.78688665676312997</v>
      </c>
      <c r="M17311">
        <v>0.263514961163059</v>
      </c>
      <c r="N17311">
        <v>1.5133290349531701</v>
      </c>
      <c r="O17311">
        <v>3.0037259858121002</v>
      </c>
      <c r="P17311">
        <v>8.3892245446059199</v>
      </c>
      <c r="Q17311">
        <v>0</v>
      </c>
      <c r="R17311">
        <v>0</v>
      </c>
      <c r="S17311">
        <v>0</v>
      </c>
    </row>
    <row r="17312" spans="1:19" x14ac:dyDescent="0.35">
      <c r="A17312">
        <v>17310</v>
      </c>
      <c r="B17312">
        <v>2044</v>
      </c>
      <c r="C17312">
        <v>1</v>
      </c>
      <c r="D17312">
        <v>0.14955043013944899</v>
      </c>
      <c r="E17312">
        <v>0.30379476897144098</v>
      </c>
      <c r="F17312">
        <v>0.76408310746182695</v>
      </c>
      <c r="G17312">
        <v>27730.755315279701</v>
      </c>
      <c r="H17312">
        <v>0.56277576486503</v>
      </c>
      <c r="I17312">
        <v>0.10383009389409099</v>
      </c>
      <c r="J17312">
        <v>0.68727222284938705</v>
      </c>
      <c r="K17312">
        <v>0.197889673120553</v>
      </c>
      <c r="L17312">
        <v>0.78641838792269003</v>
      </c>
      <c r="M17312">
        <v>0.26368041967296602</v>
      </c>
      <c r="N17312">
        <v>1.50734878786727</v>
      </c>
      <c r="O17312">
        <v>3.1107309845031699</v>
      </c>
      <c r="P17312">
        <v>8.4879042312750599</v>
      </c>
      <c r="Q17312" s="7">
        <v>4.3542549383122698E-5</v>
      </c>
      <c r="R17312">
        <v>7.3887992348297196E-4</v>
      </c>
      <c r="S17312" s="7">
        <v>1.31066467144942E-5</v>
      </c>
    </row>
    <row r="17313" spans="1:19" x14ac:dyDescent="0.35">
      <c r="A17313">
        <v>17311</v>
      </c>
      <c r="B17313">
        <v>2044</v>
      </c>
      <c r="C17313">
        <v>1</v>
      </c>
      <c r="D17313">
        <v>0.15106389649964599</v>
      </c>
      <c r="E17313">
        <v>0.32795352384031401</v>
      </c>
      <c r="F17313">
        <v>0.77852646568403905</v>
      </c>
      <c r="G17313">
        <v>31903.5186527761</v>
      </c>
      <c r="H17313">
        <v>0.56387337781771896</v>
      </c>
      <c r="I17313">
        <v>0.10547934440510499</v>
      </c>
      <c r="J17313">
        <v>0.66771091860583898</v>
      </c>
      <c r="K17313">
        <v>0.199304666150005</v>
      </c>
      <c r="L17313">
        <v>0.78096678477672199</v>
      </c>
      <c r="M17313">
        <v>0.26701008136446203</v>
      </c>
      <c r="N17313">
        <v>1.5050610934837301</v>
      </c>
      <c r="O17313">
        <v>3.2312089842651899</v>
      </c>
      <c r="P17313">
        <v>8.5829693140931305</v>
      </c>
      <c r="Q17313">
        <v>7.0579520240252797E-2</v>
      </c>
      <c r="R17313">
        <v>6.7674153372492996E-2</v>
      </c>
      <c r="S17313">
        <v>5.4615484336900999E-2</v>
      </c>
    </row>
    <row r="17314" spans="1:19" x14ac:dyDescent="0.35">
      <c r="A17314">
        <v>17312</v>
      </c>
      <c r="B17314">
        <v>2044</v>
      </c>
      <c r="C17314">
        <v>1</v>
      </c>
      <c r="D17314">
        <v>0.153151460933489</v>
      </c>
      <c r="E17314">
        <v>0.351921004500098</v>
      </c>
      <c r="F17314">
        <v>0.79125174208791504</v>
      </c>
      <c r="G17314">
        <v>36189.099253872701</v>
      </c>
      <c r="H17314">
        <v>0.56512842596708002</v>
      </c>
      <c r="I17314">
        <v>0.112239192281486</v>
      </c>
      <c r="J17314">
        <v>0.67007169351739404</v>
      </c>
      <c r="K17314">
        <v>0.21054715261510501</v>
      </c>
      <c r="L17314">
        <v>0.78486048441577205</v>
      </c>
      <c r="M17314">
        <v>0.303838591851609</v>
      </c>
      <c r="N17314">
        <v>1.5045848068879299</v>
      </c>
      <c r="O17314">
        <v>3.3581195149465999</v>
      </c>
      <c r="P17314">
        <v>8.6690216929707695</v>
      </c>
      <c r="Q17314">
        <v>0.23675175104503299</v>
      </c>
      <c r="R17314">
        <v>0.15945218077062601</v>
      </c>
      <c r="S17314">
        <v>0.15816096728856599</v>
      </c>
    </row>
    <row r="17315" spans="1:19" x14ac:dyDescent="0.35">
      <c r="A17315">
        <v>17313</v>
      </c>
      <c r="B17315">
        <v>2044</v>
      </c>
      <c r="C17315">
        <v>1</v>
      </c>
      <c r="D17315">
        <v>0.15639163999282599</v>
      </c>
      <c r="E17315">
        <v>0.37903670377177201</v>
      </c>
      <c r="F17315">
        <v>0.80406314826396796</v>
      </c>
      <c r="G17315">
        <v>39982.516359943002</v>
      </c>
      <c r="H17315">
        <v>0.56507623010714003</v>
      </c>
      <c r="I17315">
        <v>0.12233947627191701</v>
      </c>
      <c r="J17315">
        <v>0.66211783038311101</v>
      </c>
      <c r="K17315">
        <v>0.22531070237405801</v>
      </c>
      <c r="L17315">
        <v>0.78443653944901903</v>
      </c>
      <c r="M17315">
        <v>0.34858676258528998</v>
      </c>
      <c r="N17315">
        <v>1.5085962040059899</v>
      </c>
      <c r="O17315">
        <v>3.4915628859062</v>
      </c>
      <c r="P17315">
        <v>8.7660067744341497</v>
      </c>
      <c r="Q17315">
        <v>0.292340937493556</v>
      </c>
      <c r="R17315">
        <v>0.17969460111577201</v>
      </c>
      <c r="S17315">
        <v>0.19349716366394701</v>
      </c>
    </row>
    <row r="17316" spans="1:19" x14ac:dyDescent="0.35">
      <c r="A17316">
        <v>17314</v>
      </c>
      <c r="B17316">
        <v>2044</v>
      </c>
      <c r="C17316">
        <v>1</v>
      </c>
      <c r="D17316">
        <v>0.15961049330691801</v>
      </c>
      <c r="E17316">
        <v>0.40607438291811598</v>
      </c>
      <c r="F17316">
        <v>0.81630517373441203</v>
      </c>
      <c r="G17316">
        <v>41587.625773816799</v>
      </c>
      <c r="H17316">
        <v>0.56347619155579398</v>
      </c>
      <c r="I17316">
        <v>0.13581647821822501</v>
      </c>
      <c r="J17316">
        <v>0.646064984837735</v>
      </c>
      <c r="K17316">
        <v>0.243501721945387</v>
      </c>
      <c r="L17316">
        <v>0.77952582409908899</v>
      </c>
      <c r="M17316">
        <v>0.39808668096172301</v>
      </c>
      <c r="N17316">
        <v>1.51103628695478</v>
      </c>
      <c r="O17316">
        <v>3.6402848637408201</v>
      </c>
      <c r="P17316">
        <v>8.8749843171911795</v>
      </c>
      <c r="Q17316">
        <v>0.37642084371623402</v>
      </c>
      <c r="R17316">
        <v>0.260298828207849</v>
      </c>
      <c r="S17316">
        <v>0.27869490848096201</v>
      </c>
    </row>
    <row r="17317" spans="1:19" x14ac:dyDescent="0.35">
      <c r="A17317">
        <v>17315</v>
      </c>
      <c r="B17317">
        <v>2044</v>
      </c>
      <c r="C17317">
        <v>1</v>
      </c>
      <c r="D17317">
        <v>0.165019959888109</v>
      </c>
      <c r="E17317">
        <v>0.40605798888832501</v>
      </c>
      <c r="F17317">
        <v>0.811723655971059</v>
      </c>
      <c r="G17317">
        <v>41786.324348942202</v>
      </c>
      <c r="H17317">
        <v>0.559885853256883</v>
      </c>
      <c r="I17317">
        <v>0.14268013267412999</v>
      </c>
      <c r="J17317">
        <v>0.641958914628455</v>
      </c>
      <c r="K17317">
        <v>0.26134817627055201</v>
      </c>
      <c r="L17317">
        <v>0.77926836620470097</v>
      </c>
      <c r="M17317">
        <v>0.41358338439790998</v>
      </c>
      <c r="N17317">
        <v>1.54823784406334</v>
      </c>
      <c r="O17317">
        <v>3.6360324167765601</v>
      </c>
      <c r="P17317">
        <v>8.8574507502787991</v>
      </c>
      <c r="Q17317">
        <v>0.480110666419784</v>
      </c>
      <c r="R17317">
        <v>0.34825761891433898</v>
      </c>
      <c r="S17317">
        <v>0.37784675780973198</v>
      </c>
    </row>
    <row r="17318" spans="1:19" x14ac:dyDescent="0.35">
      <c r="A17318">
        <v>17316</v>
      </c>
      <c r="B17318">
        <v>2044</v>
      </c>
      <c r="C17318">
        <v>1</v>
      </c>
      <c r="D17318">
        <v>0.17055244437905101</v>
      </c>
      <c r="E17318">
        <v>0.40645874622427902</v>
      </c>
      <c r="F17318">
        <v>0.80666231283789103</v>
      </c>
      <c r="G17318">
        <v>41559.636015430697</v>
      </c>
      <c r="H17318">
        <v>0.55542016045460296</v>
      </c>
      <c r="I17318">
        <v>0.153479589350318</v>
      </c>
      <c r="J17318">
        <v>0.63498345001561096</v>
      </c>
      <c r="K17318">
        <v>0.28422433740552899</v>
      </c>
      <c r="L17318">
        <v>0.77601696458135305</v>
      </c>
      <c r="M17318">
        <v>0.43216463920276299</v>
      </c>
      <c r="N17318">
        <v>1.5889402032704201</v>
      </c>
      <c r="O17318">
        <v>3.6432470648630502</v>
      </c>
      <c r="P17318">
        <v>8.8320379277783907</v>
      </c>
      <c r="Q17318">
        <v>0.496805394439161</v>
      </c>
      <c r="R17318">
        <v>0.36811839030911198</v>
      </c>
      <c r="S17318">
        <v>0.39767602375949201</v>
      </c>
    </row>
    <row r="17319" spans="1:19" x14ac:dyDescent="0.35">
      <c r="A17319">
        <v>17317</v>
      </c>
      <c r="B17319">
        <v>2044</v>
      </c>
      <c r="C17319">
        <v>1</v>
      </c>
      <c r="D17319">
        <v>0.17600631275405801</v>
      </c>
      <c r="E17319">
        <v>0.40595464042715501</v>
      </c>
      <c r="F17319">
        <v>0.80158311855439002</v>
      </c>
      <c r="G17319">
        <v>40156.774381853502</v>
      </c>
      <c r="H17319">
        <v>0.54999927213505595</v>
      </c>
      <c r="I17319">
        <v>0.16790670210210401</v>
      </c>
      <c r="J17319">
        <v>0.626220330141944</v>
      </c>
      <c r="K17319">
        <v>0.31102282474217102</v>
      </c>
      <c r="L17319">
        <v>0.76934030743043003</v>
      </c>
      <c r="M17319">
        <v>0.45324258534548001</v>
      </c>
      <c r="N17319">
        <v>1.6312290847117701</v>
      </c>
      <c r="O17319">
        <v>3.6618450113313101</v>
      </c>
      <c r="P17319">
        <v>8.8148211059768506</v>
      </c>
      <c r="Q17319">
        <v>0.43604561552553001</v>
      </c>
      <c r="R17319">
        <v>0.326530337574713</v>
      </c>
      <c r="S17319">
        <v>0.34630603650087899</v>
      </c>
    </row>
    <row r="17320" spans="1:19" x14ac:dyDescent="0.35">
      <c r="A17320">
        <v>17318</v>
      </c>
      <c r="B17320">
        <v>2044</v>
      </c>
      <c r="C17320">
        <v>1</v>
      </c>
      <c r="D17320">
        <v>0.179888148880432</v>
      </c>
      <c r="E17320">
        <v>0.40128972941524699</v>
      </c>
      <c r="F17320">
        <v>0.79160587937599103</v>
      </c>
      <c r="G17320">
        <v>39231.7608597566</v>
      </c>
      <c r="H17320">
        <v>0.55518468185306402</v>
      </c>
      <c r="I17320">
        <v>0.164640724531467</v>
      </c>
      <c r="J17320">
        <v>0.63050080000453201</v>
      </c>
      <c r="K17320">
        <v>0.299257369253353</v>
      </c>
      <c r="L17320">
        <v>0.77573116684430199</v>
      </c>
      <c r="M17320">
        <v>0.43798029342608702</v>
      </c>
      <c r="N17320">
        <v>1.6668968640900399</v>
      </c>
      <c r="O17320">
        <v>3.6514803832332201</v>
      </c>
      <c r="P17320">
        <v>8.7668097491527703</v>
      </c>
      <c r="Q17320">
        <v>0.40256785959605501</v>
      </c>
      <c r="R17320">
        <v>0.30219415980612702</v>
      </c>
      <c r="S17320">
        <v>0.31713968987604702</v>
      </c>
    </row>
    <row r="17321" spans="1:19" x14ac:dyDescent="0.35">
      <c r="A17321">
        <v>17319</v>
      </c>
      <c r="B17321">
        <v>2044</v>
      </c>
      <c r="C17321">
        <v>1</v>
      </c>
      <c r="D17321">
        <v>0.18414124666988599</v>
      </c>
      <c r="E17321">
        <v>0.39856149938090701</v>
      </c>
      <c r="F17321">
        <v>0.78434402937369396</v>
      </c>
      <c r="G17321">
        <v>39470.911461352298</v>
      </c>
      <c r="H17321">
        <v>0.55963289259487803</v>
      </c>
      <c r="I17321">
        <v>0.16354586759988399</v>
      </c>
      <c r="J17321">
        <v>0.63364062856192704</v>
      </c>
      <c r="K17321">
        <v>0.28876180543882801</v>
      </c>
      <c r="L17321">
        <v>0.78009005320234603</v>
      </c>
      <c r="M17321">
        <v>0.42423136705632702</v>
      </c>
      <c r="N17321">
        <v>1.7008241860956199</v>
      </c>
      <c r="O17321">
        <v>3.6568635427443099</v>
      </c>
      <c r="P17321">
        <v>8.7212421327423595</v>
      </c>
      <c r="Q17321">
        <v>0.33987774144175398</v>
      </c>
      <c r="R17321">
        <v>0.25426619635724501</v>
      </c>
      <c r="S17321">
        <v>0.25969260795432197</v>
      </c>
    </row>
    <row r="17322" spans="1:19" x14ac:dyDescent="0.35">
      <c r="A17322">
        <v>17320</v>
      </c>
      <c r="B17322">
        <v>2044</v>
      </c>
      <c r="C17322">
        <v>1</v>
      </c>
      <c r="D17322">
        <v>0.18852167403825201</v>
      </c>
      <c r="E17322">
        <v>0.39680122703116999</v>
      </c>
      <c r="F17322">
        <v>0.77729073136633098</v>
      </c>
      <c r="G17322">
        <v>39489.292886691299</v>
      </c>
      <c r="H17322">
        <v>0.56379500944006999</v>
      </c>
      <c r="I17322">
        <v>0.16464470832202499</v>
      </c>
      <c r="J17322">
        <v>0.63384471733011205</v>
      </c>
      <c r="K17322">
        <v>0.28028818532012501</v>
      </c>
      <c r="L17322">
        <v>0.77991508484759697</v>
      </c>
      <c r="M17322">
        <v>0.412528234054656</v>
      </c>
      <c r="N17322">
        <v>1.7380527088425199</v>
      </c>
      <c r="O17322">
        <v>3.66401048432565</v>
      </c>
      <c r="P17322">
        <v>8.6669148386602792</v>
      </c>
      <c r="Q17322">
        <v>0.23636289993569301</v>
      </c>
      <c r="R17322">
        <v>0.18032870384862401</v>
      </c>
      <c r="S17322">
        <v>0.16625518303236</v>
      </c>
    </row>
    <row r="17323" spans="1:19" x14ac:dyDescent="0.35">
      <c r="A17323">
        <v>17321</v>
      </c>
      <c r="B17323">
        <v>2044</v>
      </c>
      <c r="C17323">
        <v>1</v>
      </c>
      <c r="D17323">
        <v>0.18091026519664</v>
      </c>
      <c r="E17323">
        <v>0.36890129938171401</v>
      </c>
      <c r="F17323">
        <v>0.76000073529579704</v>
      </c>
      <c r="G17323">
        <v>39396.702498872401</v>
      </c>
      <c r="H17323">
        <v>0.57000777351241005</v>
      </c>
      <c r="I17323">
        <v>0.14395475153958301</v>
      </c>
      <c r="J17323">
        <v>0.64503903527224005</v>
      </c>
      <c r="K17323">
        <v>0.24813215727862101</v>
      </c>
      <c r="L17323">
        <v>0.78574730103183699</v>
      </c>
      <c r="M17323">
        <v>0.36418913128263602</v>
      </c>
      <c r="N17323">
        <v>1.68486902763415</v>
      </c>
      <c r="O17323">
        <v>3.4842172328588998</v>
      </c>
      <c r="P17323">
        <v>8.5464891788986197</v>
      </c>
      <c r="Q17323">
        <v>0.12377899246067101</v>
      </c>
      <c r="R17323">
        <v>0.107815898529839</v>
      </c>
      <c r="S17323">
        <v>7.4664647692048294E-2</v>
      </c>
    </row>
    <row r="17324" spans="1:19" x14ac:dyDescent="0.35">
      <c r="A17324">
        <v>17322</v>
      </c>
      <c r="B17324">
        <v>2044</v>
      </c>
      <c r="C17324">
        <v>1</v>
      </c>
      <c r="D17324">
        <v>0.17365956559065601</v>
      </c>
      <c r="E17324">
        <v>0.342284960233524</v>
      </c>
      <c r="F17324">
        <v>0.74399704393814503</v>
      </c>
      <c r="G17324">
        <v>40259.559041745197</v>
      </c>
      <c r="H17324">
        <v>0.57649898194594995</v>
      </c>
      <c r="I17324">
        <v>0.12774530855461699</v>
      </c>
      <c r="J17324">
        <v>0.65178621624959998</v>
      </c>
      <c r="K17324">
        <v>0.22075830850957601</v>
      </c>
      <c r="L17324">
        <v>0.78551758181136</v>
      </c>
      <c r="M17324">
        <v>0.32046233024812698</v>
      </c>
      <c r="N17324">
        <v>1.6334236961444499</v>
      </c>
      <c r="O17324">
        <v>3.3151966244520898</v>
      </c>
      <c r="P17324">
        <v>8.4323556415033494</v>
      </c>
      <c r="Q17324">
        <v>7.4511249699670398E-3</v>
      </c>
      <c r="R17324">
        <v>9.2885219331965106E-3</v>
      </c>
      <c r="S17324">
        <v>5.1494469089394899E-3</v>
      </c>
    </row>
    <row r="17325" spans="1:19" x14ac:dyDescent="0.35">
      <c r="A17325">
        <v>17323</v>
      </c>
      <c r="B17325">
        <v>2044</v>
      </c>
      <c r="C17325">
        <v>1</v>
      </c>
      <c r="D17325">
        <v>0.166278766307314</v>
      </c>
      <c r="E17325">
        <v>0.31582837570054501</v>
      </c>
      <c r="F17325">
        <v>0.72818088946962101</v>
      </c>
      <c r="G17325">
        <v>42704.187819400599</v>
      </c>
      <c r="H17325">
        <v>0.58273222621337895</v>
      </c>
      <c r="I17325">
        <v>0.11594318385187299</v>
      </c>
      <c r="J17325">
        <v>0.65281654559284596</v>
      </c>
      <c r="K17325">
        <v>0.19885870717846099</v>
      </c>
      <c r="L17325">
        <v>0.77865549976652004</v>
      </c>
      <c r="M17325">
        <v>0.28505137220832399</v>
      </c>
      <c r="N17325">
        <v>1.5843291965499999</v>
      </c>
      <c r="O17325">
        <v>3.1445604992621301</v>
      </c>
      <c r="P17325">
        <v>8.3112536823796201</v>
      </c>
      <c r="Q17325">
        <v>0</v>
      </c>
      <c r="R17325">
        <v>0</v>
      </c>
      <c r="S17325">
        <v>0</v>
      </c>
    </row>
    <row r="17326" spans="1:19" x14ac:dyDescent="0.35">
      <c r="A17326">
        <v>17324</v>
      </c>
      <c r="B17326">
        <v>2044</v>
      </c>
      <c r="C17326">
        <v>1</v>
      </c>
      <c r="D17326">
        <v>0.15967841561514101</v>
      </c>
      <c r="E17326">
        <v>0.29205790670647502</v>
      </c>
      <c r="F17326">
        <v>0.71408984884631999</v>
      </c>
      <c r="G17326">
        <v>42982.805251204401</v>
      </c>
      <c r="H17326">
        <v>0.59235810273203904</v>
      </c>
      <c r="I17326">
        <v>0.113379497100837</v>
      </c>
      <c r="J17326">
        <v>0.65860210679017495</v>
      </c>
      <c r="K17326">
        <v>0.19204642300376301</v>
      </c>
      <c r="L17326">
        <v>0.77205857040006998</v>
      </c>
      <c r="M17326">
        <v>0.276896773257085</v>
      </c>
      <c r="N17326">
        <v>1.53891846975758</v>
      </c>
      <c r="O17326">
        <v>3.0023252418686899</v>
      </c>
      <c r="P17326">
        <v>8.2180639889752598</v>
      </c>
      <c r="Q17326">
        <v>0</v>
      </c>
      <c r="R17326">
        <v>0</v>
      </c>
      <c r="S17326">
        <v>0</v>
      </c>
    </row>
    <row r="17327" spans="1:19" x14ac:dyDescent="0.35">
      <c r="A17327">
        <v>17325</v>
      </c>
      <c r="B17327">
        <v>2044</v>
      </c>
      <c r="C17327">
        <v>1</v>
      </c>
      <c r="D17327">
        <v>0.153399988491566</v>
      </c>
      <c r="E17327">
        <v>0.26573658612489398</v>
      </c>
      <c r="F17327">
        <v>0.69940315437331801</v>
      </c>
      <c r="G17327">
        <v>40619.481121350997</v>
      </c>
      <c r="H17327">
        <v>0.60140937179642495</v>
      </c>
      <c r="I17327">
        <v>0.11334829235025</v>
      </c>
      <c r="J17327">
        <v>0.66169184072025</v>
      </c>
      <c r="K17327">
        <v>0.18756791240308501</v>
      </c>
      <c r="L17327">
        <v>0.76203379613006805</v>
      </c>
      <c r="M17327">
        <v>0.27236658250234702</v>
      </c>
      <c r="N17327">
        <v>1.50087760024519</v>
      </c>
      <c r="O17327">
        <v>2.8519705726611</v>
      </c>
      <c r="P17327">
        <v>8.1286627603785693</v>
      </c>
      <c r="Q17327">
        <v>0</v>
      </c>
      <c r="R17327">
        <v>0</v>
      </c>
      <c r="S17327">
        <v>0</v>
      </c>
    </row>
    <row r="17328" spans="1:19" x14ac:dyDescent="0.35">
      <c r="A17328">
        <v>17326</v>
      </c>
      <c r="B17328">
        <v>2044</v>
      </c>
      <c r="C17328">
        <v>1</v>
      </c>
      <c r="D17328">
        <v>0.147063020876537</v>
      </c>
      <c r="E17328">
        <v>0.23837609965560799</v>
      </c>
      <c r="F17328">
        <v>0.68525889709810095</v>
      </c>
      <c r="G17328">
        <v>37501.111611201901</v>
      </c>
      <c r="H17328">
        <v>0.60786725924365603</v>
      </c>
      <c r="I17328">
        <v>0.11597272650939</v>
      </c>
      <c r="J17328">
        <v>0.65887810765822297</v>
      </c>
      <c r="K17328">
        <v>0.18546665569344301</v>
      </c>
      <c r="L17328">
        <v>0.74906640278758396</v>
      </c>
      <c r="M17328">
        <v>0.27146854938285098</v>
      </c>
      <c r="N17328">
        <v>1.46024525158548</v>
      </c>
      <c r="O17328">
        <v>2.6941505797249801</v>
      </c>
      <c r="P17328">
        <v>8.0617674742151504</v>
      </c>
      <c r="Q17328">
        <v>0</v>
      </c>
      <c r="R17328">
        <v>0</v>
      </c>
      <c r="S17328">
        <v>0</v>
      </c>
    </row>
    <row r="17329" spans="1:19" x14ac:dyDescent="0.35">
      <c r="A17329">
        <v>17327</v>
      </c>
      <c r="B17329">
        <v>2044</v>
      </c>
      <c r="C17329">
        <v>1</v>
      </c>
      <c r="D17329">
        <v>0.14887124278455</v>
      </c>
      <c r="E17329">
        <v>0.227660144714697</v>
      </c>
      <c r="F17329">
        <v>0.69017136042592098</v>
      </c>
      <c r="G17329">
        <v>34015.222598378001</v>
      </c>
      <c r="H17329">
        <v>0.61439369767723995</v>
      </c>
      <c r="I17329">
        <v>0.11595702258973201</v>
      </c>
      <c r="J17329">
        <v>0.66256796179592703</v>
      </c>
      <c r="K17329">
        <v>0.18166767689487501</v>
      </c>
      <c r="L17329">
        <v>0.743444081043661</v>
      </c>
      <c r="M17329">
        <v>0.26348455664739501</v>
      </c>
      <c r="N17329">
        <v>1.48295582906025</v>
      </c>
      <c r="O17329">
        <v>2.6745809840388701</v>
      </c>
      <c r="P17329">
        <v>8.09521175248085</v>
      </c>
      <c r="Q17329">
        <v>0</v>
      </c>
      <c r="R17329">
        <v>0</v>
      </c>
      <c r="S17329">
        <v>0</v>
      </c>
    </row>
    <row r="17330" spans="1:19" x14ac:dyDescent="0.35">
      <c r="A17330">
        <v>17328</v>
      </c>
      <c r="B17330">
        <v>2044</v>
      </c>
      <c r="C17330">
        <v>1</v>
      </c>
      <c r="D17330">
        <v>0.150779002999054</v>
      </c>
      <c r="E17330">
        <v>0.21694679069119699</v>
      </c>
      <c r="F17330">
        <v>0.695355240813327</v>
      </c>
      <c r="G17330">
        <v>30770.4594361745</v>
      </c>
      <c r="H17330">
        <v>0.62009611976138101</v>
      </c>
      <c r="I17330">
        <v>0.11759107015022301</v>
      </c>
      <c r="J17330">
        <v>0.66258309539126803</v>
      </c>
      <c r="K17330">
        <v>0.179530125331582</v>
      </c>
      <c r="L17330">
        <v>0.73665758151016603</v>
      </c>
      <c r="M17330">
        <v>0.257997851694658</v>
      </c>
      <c r="N17330">
        <v>1.5087315783431501</v>
      </c>
      <c r="O17330">
        <v>2.6444481497350201</v>
      </c>
      <c r="P17330">
        <v>8.1216176481718296</v>
      </c>
      <c r="Q17330">
        <v>0</v>
      </c>
      <c r="R17330">
        <v>0</v>
      </c>
      <c r="S17330">
        <v>0</v>
      </c>
    </row>
    <row r="17331" spans="1:19" x14ac:dyDescent="0.35">
      <c r="A17331">
        <v>17329</v>
      </c>
      <c r="B17331">
        <v>2044</v>
      </c>
      <c r="C17331">
        <v>1</v>
      </c>
      <c r="D17331">
        <v>1.07736440071706</v>
      </c>
      <c r="E17331">
        <v>4.1059766750013003</v>
      </c>
      <c r="F17331">
        <v>1.5196927523183199</v>
      </c>
      <c r="G17331">
        <v>31029.111627941798</v>
      </c>
      <c r="H17331">
        <v>0.40024750457642799</v>
      </c>
      <c r="I17331">
        <v>0.118818630334719</v>
      </c>
      <c r="J17331">
        <v>0.59008603004097204</v>
      </c>
      <c r="K17331">
        <v>0.133896748362652</v>
      </c>
      <c r="L17331">
        <v>0.50872870434106499</v>
      </c>
      <c r="M17331">
        <v>0.136089566379197</v>
      </c>
      <c r="N17331">
        <v>5.0311182061699897</v>
      </c>
      <c r="O17331">
        <v>16.476023827614299</v>
      </c>
      <c r="P17331">
        <v>6.2826134095855402</v>
      </c>
      <c r="Q17331">
        <v>0</v>
      </c>
      <c r="R17331">
        <v>0</v>
      </c>
      <c r="S17331">
        <v>0</v>
      </c>
    </row>
    <row r="17332" spans="1:19" x14ac:dyDescent="0.35">
      <c r="A17332">
        <v>17330</v>
      </c>
      <c r="B17332">
        <v>2044</v>
      </c>
      <c r="C17332">
        <v>1</v>
      </c>
      <c r="D17332">
        <v>1.0735896725404399</v>
      </c>
      <c r="E17332">
        <v>4.2250132519348496</v>
      </c>
      <c r="F17332">
        <v>1.4992933511297799</v>
      </c>
      <c r="G17332">
        <v>29630.2031118417</v>
      </c>
      <c r="H17332">
        <v>0.39865983520546999</v>
      </c>
      <c r="I17332">
        <v>0.11350472453657801</v>
      </c>
      <c r="J17332">
        <v>0.62216515723916999</v>
      </c>
      <c r="K17332">
        <v>0.13770947761880201</v>
      </c>
      <c r="L17332">
        <v>0.50539372799328197</v>
      </c>
      <c r="M17332">
        <v>0.134589432039215</v>
      </c>
      <c r="N17332">
        <v>5.0181043903658802</v>
      </c>
      <c r="O17332">
        <v>16.868652736851899</v>
      </c>
      <c r="P17332">
        <v>6.2283681101731698</v>
      </c>
      <c r="Q17332">
        <v>0</v>
      </c>
      <c r="R17332">
        <v>0</v>
      </c>
      <c r="S17332">
        <v>0</v>
      </c>
    </row>
    <row r="17333" spans="1:19" x14ac:dyDescent="0.35">
      <c r="A17333">
        <v>17331</v>
      </c>
      <c r="B17333">
        <v>2044</v>
      </c>
      <c r="C17333">
        <v>1</v>
      </c>
      <c r="D17333">
        <v>1.0580655236327301</v>
      </c>
      <c r="E17333">
        <v>4.2742223526573104</v>
      </c>
      <c r="F17333">
        <v>1.4759465871575801</v>
      </c>
      <c r="G17333">
        <v>28917.862664318902</v>
      </c>
      <c r="H17333">
        <v>0.40116248050605102</v>
      </c>
      <c r="I17333">
        <v>0.109562488258001</v>
      </c>
      <c r="J17333">
        <v>0.65262916170845597</v>
      </c>
      <c r="K17333">
        <v>0.14285546308302599</v>
      </c>
      <c r="L17333">
        <v>0.50447406668458195</v>
      </c>
      <c r="M17333">
        <v>0.13547103618709899</v>
      </c>
      <c r="N17333">
        <v>4.9906086202719298</v>
      </c>
      <c r="O17333">
        <v>17.0257559027519</v>
      </c>
      <c r="P17333">
        <v>6.1674867527849297</v>
      </c>
      <c r="Q17333">
        <v>0</v>
      </c>
      <c r="R17333">
        <v>0</v>
      </c>
      <c r="S17333">
        <v>0</v>
      </c>
    </row>
    <row r="17334" spans="1:19" x14ac:dyDescent="0.35">
      <c r="A17334">
        <v>17332</v>
      </c>
      <c r="B17334">
        <v>2044</v>
      </c>
      <c r="C17334">
        <v>1</v>
      </c>
      <c r="D17334">
        <v>1.0422867256897701</v>
      </c>
      <c r="E17334">
        <v>4.3120655253869797</v>
      </c>
      <c r="F17334">
        <v>1.45243681166965</v>
      </c>
      <c r="G17334">
        <v>28780.57348888</v>
      </c>
      <c r="H17334">
        <v>0.40796289289937199</v>
      </c>
      <c r="I17334">
        <v>0.107014588327758</v>
      </c>
      <c r="J17334">
        <v>0.67614979890082005</v>
      </c>
      <c r="K17334">
        <v>0.14994592132988899</v>
      </c>
      <c r="L17334">
        <v>0.507391839342614</v>
      </c>
      <c r="M17334">
        <v>0.138291278796982</v>
      </c>
      <c r="N17334">
        <v>4.9494188329599398</v>
      </c>
      <c r="O17334">
        <v>17.197084812249098</v>
      </c>
      <c r="P17334">
        <v>6.1030620127204296</v>
      </c>
      <c r="Q17334">
        <v>0</v>
      </c>
      <c r="R17334">
        <v>0</v>
      </c>
      <c r="S17334">
        <v>0</v>
      </c>
    </row>
    <row r="17335" spans="1:19" x14ac:dyDescent="0.35">
      <c r="A17335">
        <v>17333</v>
      </c>
      <c r="B17335">
        <v>2044</v>
      </c>
      <c r="C17335">
        <v>1</v>
      </c>
      <c r="D17335">
        <v>1.0914096119722401</v>
      </c>
      <c r="E17335">
        <v>4.2419298557300102</v>
      </c>
      <c r="F17335">
        <v>1.4448462333657599</v>
      </c>
      <c r="G17335">
        <v>29255.341733544999</v>
      </c>
      <c r="H17335">
        <v>0.39935268236118898</v>
      </c>
      <c r="I17335">
        <v>0.106367268684252</v>
      </c>
      <c r="J17335">
        <v>0.68722360720922204</v>
      </c>
      <c r="K17335">
        <v>0.15583054391499301</v>
      </c>
      <c r="L17335">
        <v>0.51620419480877699</v>
      </c>
      <c r="M17335">
        <v>0.14409536205519299</v>
      </c>
      <c r="N17335">
        <v>5.0385996167186304</v>
      </c>
      <c r="O17335">
        <v>17.0620078075073</v>
      </c>
      <c r="P17335">
        <v>6.0659651611225502</v>
      </c>
      <c r="Q17335">
        <v>0</v>
      </c>
      <c r="R17335">
        <v>3.4274047020092001E-3</v>
      </c>
      <c r="S17335">
        <v>0</v>
      </c>
    </row>
    <row r="17336" spans="1:19" x14ac:dyDescent="0.35">
      <c r="A17336">
        <v>17334</v>
      </c>
      <c r="B17336">
        <v>2044</v>
      </c>
      <c r="C17336">
        <v>1</v>
      </c>
      <c r="D17336">
        <v>1.12485409680394</v>
      </c>
      <c r="E17336">
        <v>4.1546847008597796</v>
      </c>
      <c r="F17336">
        <v>1.4344452154960701</v>
      </c>
      <c r="G17336">
        <v>31585.316454760999</v>
      </c>
      <c r="H17336">
        <v>0.39364403419168897</v>
      </c>
      <c r="I17336">
        <v>0.107465356981973</v>
      </c>
      <c r="J17336">
        <v>0.69606113934995595</v>
      </c>
      <c r="K17336">
        <v>0.16472464167906001</v>
      </c>
      <c r="L17336">
        <v>0.52680550246133195</v>
      </c>
      <c r="M17336">
        <v>0.15242213073358801</v>
      </c>
      <c r="N17336">
        <v>5.0756105585024898</v>
      </c>
      <c r="O17336">
        <v>16.911747916278902</v>
      </c>
      <c r="P17336">
        <v>6.0116270228909796</v>
      </c>
      <c r="Q17336">
        <v>1.0992507948862499E-2</v>
      </c>
      <c r="R17336">
        <v>3.2603642855070399E-2</v>
      </c>
      <c r="S17336">
        <v>2.2504136065135301E-3</v>
      </c>
    </row>
    <row r="17337" spans="1:19" x14ac:dyDescent="0.35">
      <c r="A17337">
        <v>17335</v>
      </c>
      <c r="B17337">
        <v>2044</v>
      </c>
      <c r="C17337">
        <v>1</v>
      </c>
      <c r="D17337">
        <v>1.1582728001664899</v>
      </c>
      <c r="E17337">
        <v>4.0642829267615301</v>
      </c>
      <c r="F17337">
        <v>1.4240067791545501</v>
      </c>
      <c r="G17337">
        <v>36194.899388876896</v>
      </c>
      <c r="H17337">
        <v>0.39415481393812601</v>
      </c>
      <c r="I17337">
        <v>0.110173618226487</v>
      </c>
      <c r="J17337">
        <v>0.70027781572047698</v>
      </c>
      <c r="K17337">
        <v>0.177452206356848</v>
      </c>
      <c r="L17337">
        <v>0.53686838022558303</v>
      </c>
      <c r="M17337">
        <v>0.163531796633552</v>
      </c>
      <c r="N17337">
        <v>5.1147480401050798</v>
      </c>
      <c r="O17337">
        <v>16.766526177665</v>
      </c>
      <c r="P17337">
        <v>5.9571447444953902</v>
      </c>
      <c r="Q17337">
        <v>0.13361206438633699</v>
      </c>
      <c r="R17337">
        <v>0.11471156983359899</v>
      </c>
      <c r="S17337">
        <v>0.109864500009727</v>
      </c>
    </row>
    <row r="17338" spans="1:19" x14ac:dyDescent="0.35">
      <c r="A17338">
        <v>17336</v>
      </c>
      <c r="B17338">
        <v>2044</v>
      </c>
      <c r="C17338">
        <v>1</v>
      </c>
      <c r="D17338">
        <v>1.1920183288377399</v>
      </c>
      <c r="E17338">
        <v>4.0024122132285198</v>
      </c>
      <c r="F17338">
        <v>1.4199294607142501</v>
      </c>
      <c r="G17338">
        <v>41551.910738753497</v>
      </c>
      <c r="H17338">
        <v>0.38681102781920801</v>
      </c>
      <c r="I17338">
        <v>0.11778945641352</v>
      </c>
      <c r="J17338">
        <v>0.70768753888214297</v>
      </c>
      <c r="K17338">
        <v>0.206524872371223</v>
      </c>
      <c r="L17338">
        <v>0.53060558311348205</v>
      </c>
      <c r="M17338">
        <v>0.183216192379304</v>
      </c>
      <c r="N17338">
        <v>5.1638924280481202</v>
      </c>
      <c r="O17338">
        <v>16.602129349730902</v>
      </c>
      <c r="P17338">
        <v>5.9166102318120197</v>
      </c>
      <c r="Q17338">
        <v>0.28889142340982998</v>
      </c>
      <c r="R17338">
        <v>0.200153620777201</v>
      </c>
      <c r="S17338">
        <v>0.22383798451494999</v>
      </c>
    </row>
    <row r="17339" spans="1:19" x14ac:dyDescent="0.35">
      <c r="A17339">
        <v>17337</v>
      </c>
      <c r="B17339">
        <v>2044</v>
      </c>
      <c r="C17339">
        <v>1</v>
      </c>
      <c r="D17339">
        <v>1.2298796365009199</v>
      </c>
      <c r="E17339">
        <v>3.9222702587006801</v>
      </c>
      <c r="F17339">
        <v>1.4147808855158599</v>
      </c>
      <c r="G17339">
        <v>45072.764434310397</v>
      </c>
      <c r="H17339">
        <v>0.38232414422623501</v>
      </c>
      <c r="I17339">
        <v>0.12887921759402099</v>
      </c>
      <c r="J17339">
        <v>0.71384261499041401</v>
      </c>
      <c r="K17339">
        <v>0.24559427784457499</v>
      </c>
      <c r="L17339">
        <v>0.526774966863094</v>
      </c>
      <c r="M17339">
        <v>0.20813743524384001</v>
      </c>
      <c r="N17339">
        <v>5.2237750150239801</v>
      </c>
      <c r="O17339">
        <v>16.517315379739799</v>
      </c>
      <c r="P17339">
        <v>5.8875396219383704</v>
      </c>
      <c r="Q17339">
        <v>0.37296257101031299</v>
      </c>
      <c r="R17339">
        <v>0.25758909363847199</v>
      </c>
      <c r="S17339">
        <v>0.309420705856432</v>
      </c>
    </row>
    <row r="17340" spans="1:19" x14ac:dyDescent="0.35">
      <c r="A17340">
        <v>17338</v>
      </c>
      <c r="B17340">
        <v>2044</v>
      </c>
      <c r="C17340">
        <v>1</v>
      </c>
      <c r="D17340">
        <v>1.26760647511897</v>
      </c>
      <c r="E17340">
        <v>3.8462864187212702</v>
      </c>
      <c r="F17340">
        <v>1.41048875000454</v>
      </c>
      <c r="G17340">
        <v>46858.305557945299</v>
      </c>
      <c r="H17340">
        <v>0.38054589708575698</v>
      </c>
      <c r="I17340">
        <v>0.14325816704819599</v>
      </c>
      <c r="J17340">
        <v>0.71307127359344302</v>
      </c>
      <c r="K17340">
        <v>0.29378342057171802</v>
      </c>
      <c r="L17340">
        <v>0.52568262072844396</v>
      </c>
      <c r="M17340">
        <v>0.238105517191146</v>
      </c>
      <c r="N17340">
        <v>5.2873685434275197</v>
      </c>
      <c r="O17340">
        <v>16.385976621317901</v>
      </c>
      <c r="P17340">
        <v>5.8544363585528298</v>
      </c>
      <c r="Q17340">
        <v>0.44725775873087897</v>
      </c>
      <c r="R17340">
        <v>0.316217410098041</v>
      </c>
      <c r="S17340">
        <v>0.39606230410840199</v>
      </c>
    </row>
    <row r="17341" spans="1:19" x14ac:dyDescent="0.35">
      <c r="A17341">
        <v>17339</v>
      </c>
      <c r="B17341">
        <v>2044</v>
      </c>
      <c r="C17341">
        <v>1</v>
      </c>
      <c r="D17341">
        <v>1.2825659548450501</v>
      </c>
      <c r="E17341">
        <v>3.8219893912948799</v>
      </c>
      <c r="F17341">
        <v>1.42427042288898</v>
      </c>
      <c r="G17341">
        <v>47521.049288059097</v>
      </c>
      <c r="H17341">
        <v>0.35860044374761302</v>
      </c>
      <c r="I17341">
        <v>0.151880875503216</v>
      </c>
      <c r="J17341">
        <v>0.72923398303637899</v>
      </c>
      <c r="K17341">
        <v>0.31509088302786298</v>
      </c>
      <c r="L17341">
        <v>0.52225716343022399</v>
      </c>
      <c r="M17341">
        <v>0.25475715984568398</v>
      </c>
      <c r="N17341">
        <v>5.31934898126213</v>
      </c>
      <c r="O17341">
        <v>16.174978595174601</v>
      </c>
      <c r="P17341">
        <v>5.8494501375811598</v>
      </c>
      <c r="Q17341">
        <v>0.52819500982159295</v>
      </c>
      <c r="R17341">
        <v>0.37687262379270398</v>
      </c>
      <c r="S17341">
        <v>0.48429216518273799</v>
      </c>
    </row>
    <row r="17342" spans="1:19" x14ac:dyDescent="0.35">
      <c r="A17342">
        <v>17340</v>
      </c>
      <c r="B17342">
        <v>2044</v>
      </c>
      <c r="C17342">
        <v>1</v>
      </c>
      <c r="D17342">
        <v>1.30738574177898</v>
      </c>
      <c r="E17342">
        <v>3.8084855508113402</v>
      </c>
      <c r="F17342">
        <v>1.43656985970562</v>
      </c>
      <c r="G17342">
        <v>47362.168383978897</v>
      </c>
      <c r="H17342">
        <v>0.34237767426377502</v>
      </c>
      <c r="I17342">
        <v>0.16433834741551601</v>
      </c>
      <c r="J17342">
        <v>0.74291355653948599</v>
      </c>
      <c r="K17342">
        <v>0.34104540527352301</v>
      </c>
      <c r="L17342">
        <v>0.52185700704891202</v>
      </c>
      <c r="M17342">
        <v>0.27496169199540799</v>
      </c>
      <c r="N17342">
        <v>5.37747620962823</v>
      </c>
      <c r="O17342">
        <v>16.033843341986501</v>
      </c>
      <c r="P17342">
        <v>5.8471216825516299</v>
      </c>
      <c r="Q17342">
        <v>0.54253128513911997</v>
      </c>
      <c r="R17342">
        <v>0.38876383833719402</v>
      </c>
      <c r="S17342">
        <v>0.50922664747999302</v>
      </c>
    </row>
    <row r="17343" spans="1:19" x14ac:dyDescent="0.35">
      <c r="A17343">
        <v>17341</v>
      </c>
      <c r="B17343">
        <v>2044</v>
      </c>
      <c r="C17343">
        <v>1</v>
      </c>
      <c r="D17343">
        <v>1.33244437286573</v>
      </c>
      <c r="E17343">
        <v>3.7996362082634199</v>
      </c>
      <c r="F17343">
        <v>1.4485024172840899</v>
      </c>
      <c r="G17343">
        <v>46723.176699932097</v>
      </c>
      <c r="H17343">
        <v>0.33088748567339998</v>
      </c>
      <c r="I17343">
        <v>0.18081226534963199</v>
      </c>
      <c r="J17343">
        <v>0.75033156259744804</v>
      </c>
      <c r="K17343">
        <v>0.37267324178638001</v>
      </c>
      <c r="L17343">
        <v>0.523970215463194</v>
      </c>
      <c r="M17343">
        <v>0.29911528529556802</v>
      </c>
      <c r="N17343">
        <v>5.4338658340997696</v>
      </c>
      <c r="O17343">
        <v>15.932768694530701</v>
      </c>
      <c r="P17343">
        <v>5.8452817695809198</v>
      </c>
      <c r="Q17343">
        <v>0.493845784656543</v>
      </c>
      <c r="R17343">
        <v>0.35372244861053898</v>
      </c>
      <c r="S17343">
        <v>0.47448730389917199</v>
      </c>
    </row>
    <row r="17344" spans="1:19" x14ac:dyDescent="0.35">
      <c r="A17344">
        <v>17342</v>
      </c>
      <c r="B17344">
        <v>2044</v>
      </c>
      <c r="C17344">
        <v>1</v>
      </c>
      <c r="D17344">
        <v>1.3487479893921801</v>
      </c>
      <c r="E17344">
        <v>3.6941715045281698</v>
      </c>
      <c r="F17344">
        <v>1.45257882547483</v>
      </c>
      <c r="G17344">
        <v>47005.7862816704</v>
      </c>
      <c r="H17344">
        <v>0.323545941892114</v>
      </c>
      <c r="I17344">
        <v>0.17617728490354301</v>
      </c>
      <c r="J17344">
        <v>0.759560096254003</v>
      </c>
      <c r="K17344">
        <v>0.35665542603252698</v>
      </c>
      <c r="L17344">
        <v>0.538613763172477</v>
      </c>
      <c r="M17344">
        <v>0.30303607963444801</v>
      </c>
      <c r="N17344">
        <v>5.4550503719711303</v>
      </c>
      <c r="O17344">
        <v>15.6883085241047</v>
      </c>
      <c r="P17344">
        <v>5.83248449591777</v>
      </c>
      <c r="Q17344">
        <v>0.456327047160063</v>
      </c>
      <c r="R17344">
        <v>0.32391126493694</v>
      </c>
      <c r="S17344">
        <v>0.450571623687407</v>
      </c>
    </row>
    <row r="17345" spans="1:19" x14ac:dyDescent="0.35">
      <c r="A17345">
        <v>17343</v>
      </c>
      <c r="B17345">
        <v>2044</v>
      </c>
      <c r="C17345">
        <v>1</v>
      </c>
      <c r="D17345">
        <v>1.3734748300841899</v>
      </c>
      <c r="E17345">
        <v>3.6422555768222402</v>
      </c>
      <c r="F17345">
        <v>1.4596416108910799</v>
      </c>
      <c r="G17345">
        <v>47457.660239945697</v>
      </c>
      <c r="H17345">
        <v>0.319792895700724</v>
      </c>
      <c r="I17345">
        <v>0.17358786306242199</v>
      </c>
      <c r="J17345">
        <v>0.76441993575028799</v>
      </c>
      <c r="K17345">
        <v>0.343481834732073</v>
      </c>
      <c r="L17345">
        <v>0.55084327644563602</v>
      </c>
      <c r="M17345">
        <v>0.30939351009235599</v>
      </c>
      <c r="N17345">
        <v>5.48716373840473</v>
      </c>
      <c r="O17345">
        <v>15.5145180525579</v>
      </c>
      <c r="P17345">
        <v>5.8052770264621802</v>
      </c>
      <c r="Q17345">
        <v>0.39289804821170299</v>
      </c>
      <c r="R17345">
        <v>0.27490212363098498</v>
      </c>
      <c r="S17345">
        <v>0.38750404113384102</v>
      </c>
    </row>
    <row r="17346" spans="1:19" x14ac:dyDescent="0.35">
      <c r="A17346">
        <v>17344</v>
      </c>
      <c r="B17346">
        <v>2044</v>
      </c>
      <c r="C17346">
        <v>1</v>
      </c>
      <c r="D17346">
        <v>1.39847837212777</v>
      </c>
      <c r="E17346">
        <v>3.59790518093642</v>
      </c>
      <c r="F17346">
        <v>1.4664822577091201</v>
      </c>
      <c r="G17346">
        <v>47375.606736914597</v>
      </c>
      <c r="H17346">
        <v>0.31960982819257999</v>
      </c>
      <c r="I17346">
        <v>0.17354891923351201</v>
      </c>
      <c r="J17346">
        <v>0.76631784380646895</v>
      </c>
      <c r="K17346">
        <v>0.334769025093138</v>
      </c>
      <c r="L17346">
        <v>0.56219424938733698</v>
      </c>
      <c r="M17346">
        <v>0.31806739091303698</v>
      </c>
      <c r="N17346">
        <v>5.5299288600105401</v>
      </c>
      <c r="O17346">
        <v>15.2687227038881</v>
      </c>
      <c r="P17346">
        <v>5.7766017928884201</v>
      </c>
      <c r="Q17346">
        <v>0.28973958420455098</v>
      </c>
      <c r="R17346">
        <v>0.21438948013367801</v>
      </c>
      <c r="S17346">
        <v>0.27404833869320999</v>
      </c>
    </row>
    <row r="17347" spans="1:19" x14ac:dyDescent="0.35">
      <c r="A17347">
        <v>17345</v>
      </c>
      <c r="B17347">
        <v>2044</v>
      </c>
      <c r="C17347">
        <v>1</v>
      </c>
      <c r="D17347">
        <v>1.34291169754825</v>
      </c>
      <c r="E17347">
        <v>3.3741838582444799</v>
      </c>
      <c r="F17347">
        <v>1.42132160947255</v>
      </c>
      <c r="G17347">
        <v>46970.515558728301</v>
      </c>
      <c r="H17347">
        <v>0.31286926025595602</v>
      </c>
      <c r="I17347">
        <v>0.151089392291441</v>
      </c>
      <c r="J17347">
        <v>0.76887619589411205</v>
      </c>
      <c r="K17347">
        <v>0.29819078845964297</v>
      </c>
      <c r="L17347">
        <v>0.56900507286306901</v>
      </c>
      <c r="M17347">
        <v>0.28188375992082698</v>
      </c>
      <c r="N17347">
        <v>5.4125659737737202</v>
      </c>
      <c r="O17347">
        <v>14.7048311982307</v>
      </c>
      <c r="P17347">
        <v>5.6574851799780301</v>
      </c>
      <c r="Q17347">
        <v>0.13243809785003699</v>
      </c>
      <c r="R17347">
        <v>0.10948271230765</v>
      </c>
      <c r="S17347">
        <v>0.117266157969816</v>
      </c>
    </row>
    <row r="17348" spans="1:19" x14ac:dyDescent="0.35">
      <c r="A17348">
        <v>17346</v>
      </c>
      <c r="B17348">
        <v>2044</v>
      </c>
      <c r="C17348">
        <v>1</v>
      </c>
      <c r="D17348">
        <v>1.29992961820047</v>
      </c>
      <c r="E17348">
        <v>3.1562745608259402</v>
      </c>
      <c r="F17348">
        <v>1.38173258069307</v>
      </c>
      <c r="G17348">
        <v>46556.915888993302</v>
      </c>
      <c r="H17348">
        <v>0.31050038068538599</v>
      </c>
      <c r="I17348">
        <v>0.13256605073413999</v>
      </c>
      <c r="J17348">
        <v>0.76983880120981496</v>
      </c>
      <c r="K17348">
        <v>0.26721362575139401</v>
      </c>
      <c r="L17348">
        <v>0.57723170594028395</v>
      </c>
      <c r="M17348">
        <v>0.25123450069946901</v>
      </c>
      <c r="N17348">
        <v>5.3357682802029602</v>
      </c>
      <c r="O17348">
        <v>14.117710739382799</v>
      </c>
      <c r="P17348">
        <v>5.5556436252703403</v>
      </c>
      <c r="Q17348">
        <v>2.7541722231269099E-2</v>
      </c>
      <c r="R17348">
        <v>4.7045479096947597E-2</v>
      </c>
      <c r="S17348">
        <v>1.6874924311301099E-2</v>
      </c>
    </row>
    <row r="17349" spans="1:19" x14ac:dyDescent="0.35">
      <c r="A17349">
        <v>17347</v>
      </c>
      <c r="B17349">
        <v>2044</v>
      </c>
      <c r="C17349">
        <v>1</v>
      </c>
      <c r="D17349">
        <v>1.2566262084983499</v>
      </c>
      <c r="E17349">
        <v>2.9314289917619099</v>
      </c>
      <c r="F17349">
        <v>1.34193292613936</v>
      </c>
      <c r="G17349">
        <v>45791.8461795318</v>
      </c>
      <c r="H17349">
        <v>0.314714183076301</v>
      </c>
      <c r="I17349">
        <v>0.11804284437760899</v>
      </c>
      <c r="J17349">
        <v>0.76483817762052597</v>
      </c>
      <c r="K17349">
        <v>0.241864567125427</v>
      </c>
      <c r="L17349">
        <v>0.58242136165131397</v>
      </c>
      <c r="M17349">
        <v>0.22742366976682599</v>
      </c>
      <c r="N17349">
        <v>5.25701961736904</v>
      </c>
      <c r="O17349">
        <v>13.460626218058801</v>
      </c>
      <c r="P17349">
        <v>5.4513168133625198</v>
      </c>
      <c r="Q17349">
        <v>8.4776844680079595E-4</v>
      </c>
      <c r="R17349">
        <v>9.9776230797365903E-3</v>
      </c>
      <c r="S17349">
        <v>0</v>
      </c>
    </row>
    <row r="17350" spans="1:19" x14ac:dyDescent="0.35">
      <c r="A17350">
        <v>17348</v>
      </c>
      <c r="B17350">
        <v>2044</v>
      </c>
      <c r="C17350">
        <v>1</v>
      </c>
      <c r="D17350">
        <v>1.2139631262430699</v>
      </c>
      <c r="E17350">
        <v>2.73508639523773</v>
      </c>
      <c r="F17350">
        <v>1.30797082207765</v>
      </c>
      <c r="G17350">
        <v>44756.941729857797</v>
      </c>
      <c r="H17350">
        <v>0.31077563431553501</v>
      </c>
      <c r="I17350">
        <v>0.100544172319481</v>
      </c>
      <c r="J17350">
        <v>0.76792751013997995</v>
      </c>
      <c r="K17350">
        <v>0.21906277357113799</v>
      </c>
      <c r="L17350">
        <v>0.585396440717047</v>
      </c>
      <c r="M17350">
        <v>0.212822215988589</v>
      </c>
      <c r="N17350">
        <v>5.1774193281009504</v>
      </c>
      <c r="O17350">
        <v>12.8606610866268</v>
      </c>
      <c r="P17350">
        <v>5.3474697548519901</v>
      </c>
      <c r="Q17350">
        <v>0</v>
      </c>
      <c r="R17350" s="7">
        <v>3.0767435571149801E-6</v>
      </c>
      <c r="S17350" s="7">
        <v>1.83333743464931E-9</v>
      </c>
    </row>
    <row r="17351" spans="1:19" x14ac:dyDescent="0.35">
      <c r="A17351">
        <v>17349</v>
      </c>
      <c r="B17351">
        <v>2044</v>
      </c>
      <c r="C17351">
        <v>1</v>
      </c>
      <c r="D17351">
        <v>1.1698159590430599</v>
      </c>
      <c r="E17351">
        <v>2.5361442449381402</v>
      </c>
      <c r="F17351">
        <v>1.27088610942486</v>
      </c>
      <c r="G17351">
        <v>42982.159332937503</v>
      </c>
      <c r="H17351">
        <v>0.31406450353616999</v>
      </c>
      <c r="I17351">
        <v>8.6204670669251096E-2</v>
      </c>
      <c r="J17351">
        <v>0.76987963041795204</v>
      </c>
      <c r="K17351">
        <v>0.20144328173984499</v>
      </c>
      <c r="L17351">
        <v>0.58578263864104596</v>
      </c>
      <c r="M17351">
        <v>0.20332018745116801</v>
      </c>
      <c r="N17351">
        <v>5.0944937821656699</v>
      </c>
      <c r="O17351">
        <v>12.2172674154635</v>
      </c>
      <c r="P17351">
        <v>5.2426002061731003</v>
      </c>
      <c r="Q17351">
        <v>0</v>
      </c>
      <c r="R17351">
        <v>0</v>
      </c>
      <c r="S17351">
        <v>0</v>
      </c>
    </row>
    <row r="17352" spans="1:19" x14ac:dyDescent="0.35">
      <c r="A17352">
        <v>17350</v>
      </c>
      <c r="B17352">
        <v>2044</v>
      </c>
      <c r="C17352">
        <v>1</v>
      </c>
      <c r="D17352">
        <v>1.12588097034732</v>
      </c>
      <c r="E17352">
        <v>2.3330848044800101</v>
      </c>
      <c r="F17352">
        <v>1.2319384879953299</v>
      </c>
      <c r="G17352">
        <v>39914.197822396898</v>
      </c>
      <c r="H17352">
        <v>0.32314651467330602</v>
      </c>
      <c r="I17352">
        <v>7.5245739927178396E-2</v>
      </c>
      <c r="J17352">
        <v>0.76242387309299298</v>
      </c>
      <c r="K17352">
        <v>0.18911300349149199</v>
      </c>
      <c r="L17352">
        <v>0.58365095862113603</v>
      </c>
      <c r="M17352">
        <v>0.199623498702858</v>
      </c>
      <c r="N17352">
        <v>5.0081064249360301</v>
      </c>
      <c r="O17352">
        <v>11.6232892516778</v>
      </c>
      <c r="P17352">
        <v>5.1478797820959796</v>
      </c>
      <c r="Q17352">
        <v>0</v>
      </c>
      <c r="R17352">
        <v>0</v>
      </c>
      <c r="S17352">
        <v>0</v>
      </c>
    </row>
    <row r="17353" spans="1:19" x14ac:dyDescent="0.35">
      <c r="A17353">
        <v>17351</v>
      </c>
      <c r="B17353">
        <v>2044</v>
      </c>
      <c r="C17353">
        <v>1</v>
      </c>
      <c r="D17353">
        <v>1.1225312616424701</v>
      </c>
      <c r="E17353">
        <v>2.1711359196725</v>
      </c>
      <c r="F17353">
        <v>1.2205560324424101</v>
      </c>
      <c r="G17353">
        <v>36481.963219900201</v>
      </c>
      <c r="H17353">
        <v>0.32113507517434198</v>
      </c>
      <c r="I17353">
        <v>7.1309630312847802E-2</v>
      </c>
      <c r="J17353">
        <v>0.76297550628682298</v>
      </c>
      <c r="K17353">
        <v>0.182231098204444</v>
      </c>
      <c r="L17353">
        <v>0.58404565634611305</v>
      </c>
      <c r="M17353">
        <v>0.19367023793847399</v>
      </c>
      <c r="N17353">
        <v>5.0063509571778599</v>
      </c>
      <c r="O17353">
        <v>11.1992493801785</v>
      </c>
      <c r="P17353">
        <v>5.1121826423443597</v>
      </c>
      <c r="Q17353">
        <v>0</v>
      </c>
      <c r="R17353">
        <v>0</v>
      </c>
      <c r="S17353">
        <v>0</v>
      </c>
    </row>
    <row r="17354" spans="1:19" x14ac:dyDescent="0.35">
      <c r="A17354">
        <v>17352</v>
      </c>
      <c r="B17354">
        <v>2044</v>
      </c>
      <c r="C17354">
        <v>1</v>
      </c>
      <c r="D17354">
        <v>1.1116570166339399</v>
      </c>
      <c r="E17354">
        <v>2.0047271260929498</v>
      </c>
      <c r="F17354">
        <v>1.2058503731430199</v>
      </c>
      <c r="G17354">
        <v>33189.550780942103</v>
      </c>
      <c r="H17354">
        <v>0.32135268264677602</v>
      </c>
      <c r="I17354">
        <v>6.8935976412297206E-2</v>
      </c>
      <c r="J17354">
        <v>0.76236930572961104</v>
      </c>
      <c r="K17354">
        <v>0.178109548287818</v>
      </c>
      <c r="L17354">
        <v>0.58278942838131198</v>
      </c>
      <c r="M17354">
        <v>0.19076791778727001</v>
      </c>
      <c r="N17354">
        <v>4.9857849977423498</v>
      </c>
      <c r="O17354">
        <v>10.760397228777601</v>
      </c>
      <c r="P17354">
        <v>5.0690231181420398</v>
      </c>
      <c r="Q17354">
        <v>0</v>
      </c>
      <c r="R17354">
        <v>0</v>
      </c>
      <c r="S17354">
        <v>0</v>
      </c>
    </row>
    <row r="17355" spans="1:19" x14ac:dyDescent="0.35">
      <c r="A17355">
        <v>17353</v>
      </c>
      <c r="B17355">
        <v>2044</v>
      </c>
      <c r="C17355">
        <v>1</v>
      </c>
      <c r="D17355">
        <v>0.31222955371207001</v>
      </c>
      <c r="E17355">
        <v>0.15089403669791601</v>
      </c>
      <c r="F17355">
        <v>0.57146971772726196</v>
      </c>
      <c r="G17355">
        <v>31173.0089557662</v>
      </c>
      <c r="H17355">
        <v>0.82648803092921497</v>
      </c>
      <c r="I17355">
        <v>0.24527445498497999</v>
      </c>
      <c r="J17355">
        <v>0.366865626854537</v>
      </c>
      <c r="K17355">
        <v>8.6088735500490093E-2</v>
      </c>
      <c r="L17355">
        <v>0.66007737041289805</v>
      </c>
      <c r="M17355">
        <v>0.20077919571775299</v>
      </c>
      <c r="N17355">
        <v>4.0045012264229598</v>
      </c>
      <c r="O17355">
        <v>1.76358702368745</v>
      </c>
      <c r="P17355">
        <v>7.3759458440175898</v>
      </c>
      <c r="Q17355">
        <v>0</v>
      </c>
      <c r="R17355">
        <v>0</v>
      </c>
      <c r="S17355">
        <v>0</v>
      </c>
    </row>
    <row r="17356" spans="1:19" x14ac:dyDescent="0.35">
      <c r="A17356">
        <v>17354</v>
      </c>
      <c r="B17356">
        <v>2044</v>
      </c>
      <c r="C17356">
        <v>1</v>
      </c>
      <c r="D17356">
        <v>0.31504229003008299</v>
      </c>
      <c r="E17356">
        <v>0.14629039120909701</v>
      </c>
      <c r="F17356">
        <v>0.57620995248513496</v>
      </c>
      <c r="G17356">
        <v>29272.906076571799</v>
      </c>
      <c r="H17356">
        <v>0.83976420262315998</v>
      </c>
      <c r="I17356">
        <v>0.24263643546413899</v>
      </c>
      <c r="J17356">
        <v>0.35979932095179501</v>
      </c>
      <c r="K17356">
        <v>8.1578594489072703E-2</v>
      </c>
      <c r="L17356">
        <v>0.65929358193327703</v>
      </c>
      <c r="M17356">
        <v>0.19544303648328101</v>
      </c>
      <c r="N17356">
        <v>4.0201831326078299</v>
      </c>
      <c r="O17356">
        <v>1.7448217408914299</v>
      </c>
      <c r="P17356">
        <v>7.4152246223903902</v>
      </c>
      <c r="Q17356">
        <v>0</v>
      </c>
      <c r="R17356">
        <v>0</v>
      </c>
      <c r="S17356">
        <v>0</v>
      </c>
    </row>
    <row r="17357" spans="1:19" x14ac:dyDescent="0.35">
      <c r="A17357">
        <v>17355</v>
      </c>
      <c r="B17357">
        <v>2044</v>
      </c>
      <c r="C17357">
        <v>1</v>
      </c>
      <c r="D17357">
        <v>0.31649948280884199</v>
      </c>
      <c r="E17357">
        <v>0.13970993683556501</v>
      </c>
      <c r="F17357">
        <v>0.57538682095231897</v>
      </c>
      <c r="G17357">
        <v>28334.850355243299</v>
      </c>
      <c r="H17357">
        <v>0.84402455535760201</v>
      </c>
      <c r="I17357">
        <v>0.241467232892421</v>
      </c>
      <c r="J17357">
        <v>0.353652660932122</v>
      </c>
      <c r="K17357">
        <v>7.7719538845510805E-2</v>
      </c>
      <c r="L17357">
        <v>0.65498032451821797</v>
      </c>
      <c r="M17357">
        <v>0.192060936984839</v>
      </c>
      <c r="N17357">
        <v>4.0245248999826604</v>
      </c>
      <c r="O17357">
        <v>1.7117911487155999</v>
      </c>
      <c r="P17357">
        <v>7.4303563598943603</v>
      </c>
      <c r="Q17357">
        <v>0</v>
      </c>
      <c r="R17357">
        <v>0</v>
      </c>
      <c r="S17357">
        <v>0</v>
      </c>
    </row>
    <row r="17358" spans="1:19" x14ac:dyDescent="0.35">
      <c r="A17358">
        <v>17356</v>
      </c>
      <c r="B17358">
        <v>2044</v>
      </c>
      <c r="C17358">
        <v>1</v>
      </c>
      <c r="D17358">
        <v>0.31781315153535999</v>
      </c>
      <c r="E17358">
        <v>0.13296601108619699</v>
      </c>
      <c r="F17358">
        <v>0.57442238134149604</v>
      </c>
      <c r="G17358">
        <v>28114.6928691055</v>
      </c>
      <c r="H17358">
        <v>0.841996563226871</v>
      </c>
      <c r="I17358">
        <v>0.24215652406888599</v>
      </c>
      <c r="J17358">
        <v>0.34903262077298303</v>
      </c>
      <c r="K17358">
        <v>7.5226411060749801E-2</v>
      </c>
      <c r="L17358">
        <v>0.64527732401222704</v>
      </c>
      <c r="M17358">
        <v>0.19168403077256499</v>
      </c>
      <c r="N17358">
        <v>4.0321850356093298</v>
      </c>
      <c r="O17358">
        <v>1.66696260889559</v>
      </c>
      <c r="P17358">
        <v>7.4427011776354304</v>
      </c>
      <c r="Q17358">
        <v>0</v>
      </c>
      <c r="R17358">
        <v>0</v>
      </c>
      <c r="S17358">
        <v>0</v>
      </c>
    </row>
    <row r="17359" spans="1:19" x14ac:dyDescent="0.35">
      <c r="A17359">
        <v>17357</v>
      </c>
      <c r="B17359">
        <v>2044</v>
      </c>
      <c r="C17359">
        <v>1</v>
      </c>
      <c r="D17359">
        <v>0.32023784769825597</v>
      </c>
      <c r="E17359">
        <v>0.13554684235602801</v>
      </c>
      <c r="F17359">
        <v>0.57292163438268995</v>
      </c>
      <c r="G17359">
        <v>28495.843441213401</v>
      </c>
      <c r="H17359">
        <v>0.85246915900045905</v>
      </c>
      <c r="I17359">
        <v>0.23675416520888201</v>
      </c>
      <c r="J17359">
        <v>0.34233489930192801</v>
      </c>
      <c r="K17359">
        <v>7.1134410390935002E-2</v>
      </c>
      <c r="L17359">
        <v>0.64786378589638305</v>
      </c>
      <c r="M17359">
        <v>0.18782277731456401</v>
      </c>
      <c r="N17359">
        <v>4.0655293266664296</v>
      </c>
      <c r="O17359">
        <v>1.69050120792383</v>
      </c>
      <c r="P17359">
        <v>7.4358644121279998</v>
      </c>
      <c r="Q17359">
        <v>0</v>
      </c>
      <c r="R17359">
        <v>0</v>
      </c>
      <c r="S17359">
        <v>0</v>
      </c>
    </row>
    <row r="17360" spans="1:19" x14ac:dyDescent="0.35">
      <c r="A17360">
        <v>17358</v>
      </c>
      <c r="B17360">
        <v>2044</v>
      </c>
      <c r="C17360">
        <v>1</v>
      </c>
      <c r="D17360">
        <v>0.32230806920798299</v>
      </c>
      <c r="E17360">
        <v>0.138007898098155</v>
      </c>
      <c r="F17360">
        <v>0.57122064575503495</v>
      </c>
      <c r="G17360">
        <v>30475.294462636299</v>
      </c>
      <c r="H17360">
        <v>0.85554663865004799</v>
      </c>
      <c r="I17360">
        <v>0.23412090428941101</v>
      </c>
      <c r="J17360">
        <v>0.33684859484794699</v>
      </c>
      <c r="K17360">
        <v>6.7921551130747201E-2</v>
      </c>
      <c r="L17360">
        <v>0.643564821796481</v>
      </c>
      <c r="M17360">
        <v>0.18694825266770301</v>
      </c>
      <c r="N17360">
        <v>4.09118453469579</v>
      </c>
      <c r="O17360">
        <v>1.70302665224046</v>
      </c>
      <c r="P17360">
        <v>7.4159541836696503</v>
      </c>
      <c r="Q17360">
        <v>0</v>
      </c>
      <c r="R17360">
        <v>0</v>
      </c>
      <c r="S17360">
        <v>0</v>
      </c>
    </row>
    <row r="17361" spans="1:19" x14ac:dyDescent="0.35">
      <c r="A17361">
        <v>17359</v>
      </c>
      <c r="B17361">
        <v>2044</v>
      </c>
      <c r="C17361">
        <v>1</v>
      </c>
      <c r="D17361">
        <v>0.32459521710547601</v>
      </c>
      <c r="E17361">
        <v>0.14063052959686301</v>
      </c>
      <c r="F17361">
        <v>0.56963098288020597</v>
      </c>
      <c r="G17361">
        <v>35928.622627079203</v>
      </c>
      <c r="H17361">
        <v>0.85114260111176898</v>
      </c>
      <c r="I17361">
        <v>0.23354040135698401</v>
      </c>
      <c r="J17361">
        <v>0.33013690200726697</v>
      </c>
      <c r="K17361">
        <v>6.5854386292443404E-2</v>
      </c>
      <c r="L17361">
        <v>0.63385721767228997</v>
      </c>
      <c r="M17361">
        <v>0.189170095805232</v>
      </c>
      <c r="N17361">
        <v>4.1122762282813996</v>
      </c>
      <c r="O17361">
        <v>1.71592529436483</v>
      </c>
      <c r="P17361">
        <v>7.4012211387998903</v>
      </c>
      <c r="Q17361">
        <v>1.40376011773407E-2</v>
      </c>
      <c r="R17361">
        <v>1.56170040486597E-2</v>
      </c>
      <c r="S17361">
        <v>1.2548004086207E-2</v>
      </c>
    </row>
    <row r="17362" spans="1:19" x14ac:dyDescent="0.35">
      <c r="A17362">
        <v>17360</v>
      </c>
      <c r="B17362">
        <v>2044</v>
      </c>
      <c r="C17362">
        <v>1</v>
      </c>
      <c r="D17362">
        <v>0.32653296007971999</v>
      </c>
      <c r="E17362">
        <v>0.14162763779599899</v>
      </c>
      <c r="F17362">
        <v>0.57062894009923604</v>
      </c>
      <c r="G17362">
        <v>42317.695239319997</v>
      </c>
      <c r="H17362">
        <v>0.85193820844740997</v>
      </c>
      <c r="I17362">
        <v>0.242571532624382</v>
      </c>
      <c r="J17362">
        <v>0.32673264337068197</v>
      </c>
      <c r="K17362">
        <v>6.3283165126904198E-2</v>
      </c>
      <c r="L17362">
        <v>0.64106926739033898</v>
      </c>
      <c r="M17362">
        <v>0.209561143119948</v>
      </c>
      <c r="N17362">
        <v>4.1296917322492597</v>
      </c>
      <c r="O17362">
        <v>1.7509896815474499</v>
      </c>
      <c r="P17362">
        <v>7.3990750768076596</v>
      </c>
      <c r="Q17362">
        <v>0.17821744187997399</v>
      </c>
      <c r="R17362">
        <v>0.20839078407370901</v>
      </c>
      <c r="S17362">
        <v>0.13277620918260699</v>
      </c>
    </row>
    <row r="17363" spans="1:19" x14ac:dyDescent="0.35">
      <c r="A17363">
        <v>17361</v>
      </c>
      <c r="B17363">
        <v>2044</v>
      </c>
      <c r="C17363">
        <v>1</v>
      </c>
      <c r="D17363">
        <v>0.33039283388791402</v>
      </c>
      <c r="E17363">
        <v>0.144594187722516</v>
      </c>
      <c r="F17363">
        <v>0.57427253282117097</v>
      </c>
      <c r="G17363">
        <v>47085.991251610503</v>
      </c>
      <c r="H17363">
        <v>0.84685574123006502</v>
      </c>
      <c r="I17363">
        <v>0.25539151949819</v>
      </c>
      <c r="J17363">
        <v>0.32284633280561897</v>
      </c>
      <c r="K17363">
        <v>6.2077939527163402E-2</v>
      </c>
      <c r="L17363">
        <v>0.64746197974008501</v>
      </c>
      <c r="M17363">
        <v>0.234739217531196</v>
      </c>
      <c r="N17363">
        <v>4.1567763772198196</v>
      </c>
      <c r="O17363">
        <v>1.7997447146132499</v>
      </c>
      <c r="P17363">
        <v>7.4169387557238</v>
      </c>
      <c r="Q17363">
        <v>0.16972881485417801</v>
      </c>
      <c r="R17363">
        <v>0.164602546016789</v>
      </c>
      <c r="S17363">
        <v>0.10376493171954899</v>
      </c>
    </row>
    <row r="17364" spans="1:19" x14ac:dyDescent="0.35">
      <c r="A17364">
        <v>17362</v>
      </c>
      <c r="B17364">
        <v>2044</v>
      </c>
      <c r="C17364">
        <v>1</v>
      </c>
      <c r="D17364">
        <v>0.33437684375928101</v>
      </c>
      <c r="E17364">
        <v>0.14842481187690801</v>
      </c>
      <c r="F17364">
        <v>0.57780078413762803</v>
      </c>
      <c r="G17364">
        <v>49123.848142531097</v>
      </c>
      <c r="H17364">
        <v>0.83513537328068999</v>
      </c>
      <c r="I17364">
        <v>0.27174305264728099</v>
      </c>
      <c r="J17364">
        <v>0.31786009441824598</v>
      </c>
      <c r="K17364">
        <v>6.21687639205976E-2</v>
      </c>
      <c r="L17364">
        <v>0.65080382659028702</v>
      </c>
      <c r="M17364">
        <v>0.26340942636815001</v>
      </c>
      <c r="N17364">
        <v>4.1824363409985104</v>
      </c>
      <c r="O17364">
        <v>1.86094491593584</v>
      </c>
      <c r="P17364">
        <v>7.43702832117458</v>
      </c>
      <c r="Q17364">
        <v>0.243488896414151</v>
      </c>
      <c r="R17364">
        <v>0.25021445988464902</v>
      </c>
      <c r="S17364">
        <v>0.17247610755085999</v>
      </c>
    </row>
    <row r="17365" spans="1:19" x14ac:dyDescent="0.35">
      <c r="A17365">
        <v>17363</v>
      </c>
      <c r="B17365">
        <v>2044</v>
      </c>
      <c r="C17365">
        <v>1</v>
      </c>
      <c r="D17365">
        <v>0.33649587540460801</v>
      </c>
      <c r="E17365">
        <v>0.14647110166556099</v>
      </c>
      <c r="F17365">
        <v>0.58448368892644897</v>
      </c>
      <c r="G17365">
        <v>49206.678345510802</v>
      </c>
      <c r="H17365">
        <v>0.83607051679032995</v>
      </c>
      <c r="I17365">
        <v>0.28560726639419298</v>
      </c>
      <c r="J17365">
        <v>0.30833005833612998</v>
      </c>
      <c r="K17365">
        <v>7.1915047805843305E-2</v>
      </c>
      <c r="L17365">
        <v>0.66534228562381903</v>
      </c>
      <c r="M17365">
        <v>0.277983413847252</v>
      </c>
      <c r="N17365">
        <v>4.1973605770089701</v>
      </c>
      <c r="O17365">
        <v>1.8758320355404301</v>
      </c>
      <c r="P17365">
        <v>7.5278659502562801</v>
      </c>
      <c r="Q17365">
        <v>0.33768820528166399</v>
      </c>
      <c r="R17365">
        <v>0.34846973035846301</v>
      </c>
      <c r="S17365">
        <v>0.258707386757494</v>
      </c>
    </row>
    <row r="17366" spans="1:19" x14ac:dyDescent="0.35">
      <c r="A17366">
        <v>17364</v>
      </c>
      <c r="B17366">
        <v>2044</v>
      </c>
      <c r="C17366">
        <v>1</v>
      </c>
      <c r="D17366">
        <v>0.338812798813517</v>
      </c>
      <c r="E17366">
        <v>0.14561767182174601</v>
      </c>
      <c r="F17366">
        <v>0.59130344627364395</v>
      </c>
      <c r="G17366">
        <v>48711.8328144228</v>
      </c>
      <c r="H17366">
        <v>0.82993334149736897</v>
      </c>
      <c r="I17366">
        <v>0.30393243817464999</v>
      </c>
      <c r="J17366">
        <v>0.30135283568836002</v>
      </c>
      <c r="K17366">
        <v>8.5578260190382199E-2</v>
      </c>
      <c r="L17366">
        <v>0.67484635260018999</v>
      </c>
      <c r="M17366">
        <v>0.29590319640198098</v>
      </c>
      <c r="N17366">
        <v>4.2162104682124797</v>
      </c>
      <c r="O17366">
        <v>1.88659018948132</v>
      </c>
      <c r="P17366">
        <v>7.6261651412849298</v>
      </c>
      <c r="Q17366">
        <v>0.35618344109656203</v>
      </c>
      <c r="R17366">
        <v>0.36758028947501298</v>
      </c>
      <c r="S17366">
        <v>0.272907876917795</v>
      </c>
    </row>
    <row r="17367" spans="1:19" x14ac:dyDescent="0.35">
      <c r="A17367">
        <v>17365</v>
      </c>
      <c r="B17367">
        <v>2044</v>
      </c>
      <c r="C17367">
        <v>1</v>
      </c>
      <c r="D17367">
        <v>0.340957401393572</v>
      </c>
      <c r="E17367">
        <v>0.14503741421785599</v>
      </c>
      <c r="F17367">
        <v>0.598002631574584</v>
      </c>
      <c r="G17367">
        <v>46605.725421009898</v>
      </c>
      <c r="H17367">
        <v>0.81763219024585099</v>
      </c>
      <c r="I17367">
        <v>0.32538522943561599</v>
      </c>
      <c r="J17367">
        <v>0.29573117319348002</v>
      </c>
      <c r="K17367">
        <v>0.10350506914027501</v>
      </c>
      <c r="L17367">
        <v>0.67795509209245097</v>
      </c>
      <c r="M17367">
        <v>0.317061787996537</v>
      </c>
      <c r="N17367">
        <v>4.2394722451351097</v>
      </c>
      <c r="O17367">
        <v>1.8832607999081901</v>
      </c>
      <c r="P17367">
        <v>7.7200146272607402</v>
      </c>
      <c r="Q17367">
        <v>0.308472672683541</v>
      </c>
      <c r="R17367">
        <v>0.31650074925912097</v>
      </c>
      <c r="S17367">
        <v>0.222488731138963</v>
      </c>
    </row>
    <row r="17368" spans="1:19" x14ac:dyDescent="0.35">
      <c r="A17368">
        <v>17366</v>
      </c>
      <c r="B17368">
        <v>2044</v>
      </c>
      <c r="C17368">
        <v>1</v>
      </c>
      <c r="D17368">
        <v>0.342041998425543</v>
      </c>
      <c r="E17368">
        <v>0.14422636292743801</v>
      </c>
      <c r="F17368">
        <v>0.60048513218163502</v>
      </c>
      <c r="G17368">
        <v>45495.0914229521</v>
      </c>
      <c r="H17368">
        <v>0.81433616015166999</v>
      </c>
      <c r="I17368">
        <v>0.31996070055126402</v>
      </c>
      <c r="J17368">
        <v>0.28517591123446301</v>
      </c>
      <c r="K17368">
        <v>9.4096411690692494E-2</v>
      </c>
      <c r="L17368">
        <v>0.68373596454240904</v>
      </c>
      <c r="M17368">
        <v>0.30601382168278901</v>
      </c>
      <c r="N17368">
        <v>4.2600747739611897</v>
      </c>
      <c r="O17368">
        <v>1.85532948112336</v>
      </c>
      <c r="P17368">
        <v>7.7834461406043598</v>
      </c>
      <c r="Q17368">
        <v>0.29026506834304899</v>
      </c>
      <c r="R17368">
        <v>0.290493548644498</v>
      </c>
      <c r="S17368">
        <v>0.19436850466938299</v>
      </c>
    </row>
    <row r="17369" spans="1:19" x14ac:dyDescent="0.35">
      <c r="A17369">
        <v>17367</v>
      </c>
      <c r="B17369">
        <v>2044</v>
      </c>
      <c r="C17369">
        <v>1</v>
      </c>
      <c r="D17369">
        <v>0.34259230909643801</v>
      </c>
      <c r="E17369">
        <v>0.144650029365755</v>
      </c>
      <c r="F17369">
        <v>0.60402484277951696</v>
      </c>
      <c r="G17369">
        <v>46187.972043010901</v>
      </c>
      <c r="H17369">
        <v>0.80452762844581704</v>
      </c>
      <c r="I17369">
        <v>0.31632320683557402</v>
      </c>
      <c r="J17369">
        <v>0.27734473929530201</v>
      </c>
      <c r="K17369">
        <v>8.7410623602387993E-2</v>
      </c>
      <c r="L17369">
        <v>0.68647704490053496</v>
      </c>
      <c r="M17369">
        <v>0.298358975781578</v>
      </c>
      <c r="N17369">
        <v>4.2788424657744697</v>
      </c>
      <c r="O17369">
        <v>1.82386900025859</v>
      </c>
      <c r="P17369">
        <v>7.8332738235857704</v>
      </c>
      <c r="Q17369">
        <v>0.25686274658230801</v>
      </c>
      <c r="R17369">
        <v>0.250009805676844</v>
      </c>
      <c r="S17369">
        <v>0.15566610585768501</v>
      </c>
    </row>
    <row r="17370" spans="1:19" x14ac:dyDescent="0.35">
      <c r="A17370">
        <v>17368</v>
      </c>
      <c r="B17370">
        <v>2044</v>
      </c>
      <c r="C17370">
        <v>1</v>
      </c>
      <c r="D17370">
        <v>0.34324393783913998</v>
      </c>
      <c r="E17370">
        <v>0.14516227257549699</v>
      </c>
      <c r="F17370">
        <v>0.60768064583987802</v>
      </c>
      <c r="G17370">
        <v>46230.131870731901</v>
      </c>
      <c r="H17370">
        <v>0.78932361785828498</v>
      </c>
      <c r="I17370">
        <v>0.31381661196324101</v>
      </c>
      <c r="J17370">
        <v>0.27226854621362301</v>
      </c>
      <c r="K17370">
        <v>8.3440861974783898E-2</v>
      </c>
      <c r="L17370">
        <v>0.68769206756832102</v>
      </c>
      <c r="M17370">
        <v>0.294135635511516</v>
      </c>
      <c r="N17370">
        <v>4.2981026789135397</v>
      </c>
      <c r="O17370">
        <v>1.79720233698094</v>
      </c>
      <c r="P17370">
        <v>7.8847875494948498</v>
      </c>
      <c r="Q17370">
        <v>0.19699177002458501</v>
      </c>
      <c r="R17370">
        <v>0.20620897752515599</v>
      </c>
      <c r="S17370">
        <v>0.10932031019628401</v>
      </c>
    </row>
    <row r="17371" spans="1:19" x14ac:dyDescent="0.35">
      <c r="A17371">
        <v>17369</v>
      </c>
      <c r="B17371">
        <v>2044</v>
      </c>
      <c r="C17371">
        <v>1</v>
      </c>
      <c r="D17371">
        <v>0.335089530114073</v>
      </c>
      <c r="E17371">
        <v>0.14318091823432699</v>
      </c>
      <c r="F17371">
        <v>0.60087280330333004</v>
      </c>
      <c r="G17371">
        <v>46567.542498328301</v>
      </c>
      <c r="H17371">
        <v>0.788393823605816</v>
      </c>
      <c r="I17371">
        <v>0.29169370196558397</v>
      </c>
      <c r="J17371">
        <v>0.27098574823697802</v>
      </c>
      <c r="K17371">
        <v>7.3793450727887303E-2</v>
      </c>
      <c r="L17371">
        <v>0.70151347866670599</v>
      </c>
      <c r="M17371">
        <v>0.27597477258673497</v>
      </c>
      <c r="N17371">
        <v>4.2311039794493803</v>
      </c>
      <c r="O17371">
        <v>1.76254287317737</v>
      </c>
      <c r="P17371">
        <v>7.8242909542613903</v>
      </c>
      <c r="Q17371">
        <v>8.71857784205117E-2</v>
      </c>
      <c r="R17371">
        <v>0.11326794581451601</v>
      </c>
      <c r="S17371">
        <v>5.6062868682478902E-2</v>
      </c>
    </row>
    <row r="17372" spans="1:19" x14ac:dyDescent="0.35">
      <c r="A17372">
        <v>17370</v>
      </c>
      <c r="B17372">
        <v>2044</v>
      </c>
      <c r="C17372">
        <v>1</v>
      </c>
      <c r="D17372">
        <v>0.32693401624414598</v>
      </c>
      <c r="E17372">
        <v>0.14216595864939499</v>
      </c>
      <c r="F17372">
        <v>0.59439653060628495</v>
      </c>
      <c r="G17372">
        <v>48157.043161257403</v>
      </c>
      <c r="H17372">
        <v>0.78131020434737597</v>
      </c>
      <c r="I17372">
        <v>0.27245246462057399</v>
      </c>
      <c r="J17372">
        <v>0.27403128595974802</v>
      </c>
      <c r="K17372">
        <v>6.69101871423151E-2</v>
      </c>
      <c r="L17372">
        <v>0.71318211883087002</v>
      </c>
      <c r="M17372">
        <v>0.26099718745453698</v>
      </c>
      <c r="N17372">
        <v>4.1648112091113996</v>
      </c>
      <c r="O17372">
        <v>1.74179688187451</v>
      </c>
      <c r="P17372">
        <v>7.7669555176591896</v>
      </c>
      <c r="Q17372">
        <v>0</v>
      </c>
      <c r="R17372">
        <v>0</v>
      </c>
      <c r="S17372">
        <v>0</v>
      </c>
    </row>
    <row r="17373" spans="1:19" x14ac:dyDescent="0.35">
      <c r="A17373">
        <v>17371</v>
      </c>
      <c r="B17373">
        <v>2044</v>
      </c>
      <c r="C17373">
        <v>1</v>
      </c>
      <c r="D17373">
        <v>0.31871492833515302</v>
      </c>
      <c r="E17373">
        <v>0.141294013925817</v>
      </c>
      <c r="F17373">
        <v>0.58816447440388897</v>
      </c>
      <c r="G17373">
        <v>48558.6002753965</v>
      </c>
      <c r="H17373">
        <v>0.77209736636978799</v>
      </c>
      <c r="I17373">
        <v>0.25675531846489502</v>
      </c>
      <c r="J17373">
        <v>0.28061497099008198</v>
      </c>
      <c r="K17373">
        <v>6.2658236729782199E-2</v>
      </c>
      <c r="L17373">
        <v>0.72058660492964899</v>
      </c>
      <c r="M17373">
        <v>0.24994284589142399</v>
      </c>
      <c r="N17373">
        <v>4.1001451714764103</v>
      </c>
      <c r="O17373">
        <v>1.7404528768588901</v>
      </c>
      <c r="P17373">
        <v>7.7110947037492297</v>
      </c>
      <c r="Q17373">
        <v>0</v>
      </c>
      <c r="R17373">
        <v>0</v>
      </c>
      <c r="S17373">
        <v>0</v>
      </c>
    </row>
    <row r="17374" spans="1:19" x14ac:dyDescent="0.35">
      <c r="A17374">
        <v>17372</v>
      </c>
      <c r="B17374">
        <v>2044</v>
      </c>
      <c r="C17374">
        <v>1</v>
      </c>
      <c r="D17374">
        <v>0.312104299331387</v>
      </c>
      <c r="E17374">
        <v>0.139877826784985</v>
      </c>
      <c r="F17374">
        <v>0.58464020695897601</v>
      </c>
      <c r="G17374">
        <v>47714.204390514496</v>
      </c>
      <c r="H17374">
        <v>0.76874970456943503</v>
      </c>
      <c r="I17374">
        <v>0.25008429425782502</v>
      </c>
      <c r="J17374">
        <v>0.28038188048356999</v>
      </c>
      <c r="K17374">
        <v>6.3560279731736793E-2</v>
      </c>
      <c r="L17374">
        <v>0.73384747054187804</v>
      </c>
      <c r="M17374">
        <v>0.24780347886670201</v>
      </c>
      <c r="N17374">
        <v>4.0414942173611799</v>
      </c>
      <c r="O17374">
        <v>1.747556585523</v>
      </c>
      <c r="P17374">
        <v>7.67439657273182</v>
      </c>
      <c r="Q17374">
        <v>0</v>
      </c>
      <c r="R17374">
        <v>0</v>
      </c>
      <c r="S17374">
        <v>0</v>
      </c>
    </row>
    <row r="17375" spans="1:19" x14ac:dyDescent="0.35">
      <c r="A17375">
        <v>17373</v>
      </c>
      <c r="B17375">
        <v>2044</v>
      </c>
      <c r="C17375">
        <v>1</v>
      </c>
      <c r="D17375">
        <v>0.30562156926137501</v>
      </c>
      <c r="E17375">
        <v>0.13740009558358299</v>
      </c>
      <c r="F17375">
        <v>0.58283067127935495</v>
      </c>
      <c r="G17375">
        <v>44871.893252308197</v>
      </c>
      <c r="H17375">
        <v>0.75684811478920599</v>
      </c>
      <c r="I17375">
        <v>0.245862722435197</v>
      </c>
      <c r="J17375">
        <v>0.284324724078103</v>
      </c>
      <c r="K17375">
        <v>6.5810600386849605E-2</v>
      </c>
      <c r="L17375">
        <v>0.74191295963817805</v>
      </c>
      <c r="M17375">
        <v>0.24815736665194699</v>
      </c>
      <c r="N17375">
        <v>3.9846886577443499</v>
      </c>
      <c r="O17375">
        <v>1.7565328108582801</v>
      </c>
      <c r="P17375">
        <v>7.6601638168679402</v>
      </c>
      <c r="Q17375">
        <v>0</v>
      </c>
      <c r="R17375">
        <v>0</v>
      </c>
      <c r="S17375">
        <v>0</v>
      </c>
    </row>
    <row r="17376" spans="1:19" x14ac:dyDescent="0.35">
      <c r="A17376">
        <v>17374</v>
      </c>
      <c r="B17376">
        <v>2044</v>
      </c>
      <c r="C17376">
        <v>1</v>
      </c>
      <c r="D17376">
        <v>0.29915219249944702</v>
      </c>
      <c r="E17376">
        <v>0.135023012289303</v>
      </c>
      <c r="F17376">
        <v>0.58134164858153303</v>
      </c>
      <c r="G17376">
        <v>41364.931260379199</v>
      </c>
      <c r="H17376">
        <v>0.74181406103288805</v>
      </c>
      <c r="I17376">
        <v>0.243812480919463</v>
      </c>
      <c r="J17376">
        <v>0.29081265494484998</v>
      </c>
      <c r="K17376">
        <v>6.9527219431604406E-2</v>
      </c>
      <c r="L17376">
        <v>0.74557933783323904</v>
      </c>
      <c r="M17376">
        <v>0.250989017236321</v>
      </c>
      <c r="N17376">
        <v>3.9260140085535502</v>
      </c>
      <c r="O17376">
        <v>1.7623039184709901</v>
      </c>
      <c r="P17376">
        <v>7.6434650418573096</v>
      </c>
      <c r="Q17376">
        <v>0</v>
      </c>
      <c r="R17376">
        <v>0</v>
      </c>
      <c r="S17376">
        <v>0</v>
      </c>
    </row>
    <row r="17377" spans="1:19" x14ac:dyDescent="0.35">
      <c r="A17377">
        <v>17375</v>
      </c>
      <c r="B17377">
        <v>2044</v>
      </c>
      <c r="C17377">
        <v>1</v>
      </c>
      <c r="D17377">
        <v>0.29969018686467502</v>
      </c>
      <c r="E17377">
        <v>0.146834018326093</v>
      </c>
      <c r="F17377">
        <v>0.59023557668896498</v>
      </c>
      <c r="G17377">
        <v>37322.215797417201</v>
      </c>
      <c r="H17377">
        <v>0.74734552975631197</v>
      </c>
      <c r="I17377">
        <v>0.23429776147443199</v>
      </c>
      <c r="J17377">
        <v>0.29495227448289502</v>
      </c>
      <c r="K17377">
        <v>7.1009453731648506E-2</v>
      </c>
      <c r="L17377">
        <v>0.74834821079611402</v>
      </c>
      <c r="M17377">
        <v>0.24420863813006799</v>
      </c>
      <c r="N17377">
        <v>3.92938972681246</v>
      </c>
      <c r="O17377">
        <v>1.8480139967201901</v>
      </c>
      <c r="P17377">
        <v>7.7022478505785497</v>
      </c>
      <c r="Q17377">
        <v>0</v>
      </c>
      <c r="R17377">
        <v>0</v>
      </c>
      <c r="S17377">
        <v>0</v>
      </c>
    </row>
    <row r="17378" spans="1:19" x14ac:dyDescent="0.35">
      <c r="A17378">
        <v>17376</v>
      </c>
      <c r="B17378">
        <v>2044</v>
      </c>
      <c r="C17378">
        <v>1</v>
      </c>
      <c r="D17378">
        <v>0.30042411789575502</v>
      </c>
      <c r="E17378">
        <v>0.158310807737298</v>
      </c>
      <c r="F17378">
        <v>0.59921784166610204</v>
      </c>
      <c r="G17378">
        <v>33805.903962980403</v>
      </c>
      <c r="H17378">
        <v>0.74754169029685802</v>
      </c>
      <c r="I17378">
        <v>0.22714049966452199</v>
      </c>
      <c r="J17378">
        <v>0.30286490012051198</v>
      </c>
      <c r="K17378">
        <v>7.3472244087961006E-2</v>
      </c>
      <c r="L17378">
        <v>0.74737488618103098</v>
      </c>
      <c r="M17378">
        <v>0.240133744831347</v>
      </c>
      <c r="N17378">
        <v>3.9356054137539398</v>
      </c>
      <c r="O17378">
        <v>1.942202678059</v>
      </c>
      <c r="P17378">
        <v>7.7589306858432296</v>
      </c>
      <c r="Q17378">
        <v>0</v>
      </c>
      <c r="R17378">
        <v>0</v>
      </c>
      <c r="S17378">
        <v>0</v>
      </c>
    </row>
    <row r="17379" spans="1:19" x14ac:dyDescent="0.35">
      <c r="A17379">
        <v>17377</v>
      </c>
      <c r="B17379">
        <v>2044</v>
      </c>
      <c r="C17379">
        <v>1</v>
      </c>
      <c r="D17379">
        <v>2.2402474290000001</v>
      </c>
      <c r="E17379">
        <v>3.8281910940000001</v>
      </c>
      <c r="F17379">
        <v>2.9206758019999999</v>
      </c>
      <c r="G17379">
        <v>35207.407709999999</v>
      </c>
      <c r="H17379">
        <v>4.5877340000000003E-2</v>
      </c>
      <c r="I17379">
        <v>4.0638675999999999E-2</v>
      </c>
      <c r="J17379">
        <v>0.81998429799999994</v>
      </c>
      <c r="K17379">
        <v>0.23184094799999899</v>
      </c>
      <c r="L17379">
        <v>0.45151317699999999</v>
      </c>
      <c r="M17379">
        <v>8.6845892999999993E-2</v>
      </c>
      <c r="N17379">
        <v>6.184778337</v>
      </c>
      <c r="O17379">
        <v>9.2369341970000001</v>
      </c>
      <c r="P17379">
        <v>8.7569652799999904</v>
      </c>
      <c r="Q17379">
        <v>0</v>
      </c>
      <c r="R17379">
        <v>0</v>
      </c>
      <c r="S17379">
        <v>0</v>
      </c>
    </row>
    <row r="17380" spans="1:19" x14ac:dyDescent="0.35">
      <c r="A17380">
        <v>17378</v>
      </c>
      <c r="B17380">
        <v>2044</v>
      </c>
      <c r="C17380">
        <v>1</v>
      </c>
      <c r="D17380">
        <v>2.246351566</v>
      </c>
      <c r="E17380">
        <v>3.311691841</v>
      </c>
      <c r="F17380">
        <v>2.9270484559999899</v>
      </c>
      <c r="G17380">
        <v>33795.667200000004</v>
      </c>
      <c r="H17380">
        <v>4.6582080999999997E-2</v>
      </c>
      <c r="I17380">
        <v>3.8654224000000001E-2</v>
      </c>
      <c r="J17380">
        <v>0.81781470199999995</v>
      </c>
      <c r="K17380">
        <v>0.22585306399999999</v>
      </c>
      <c r="L17380">
        <v>0.43388153000000002</v>
      </c>
      <c r="M17380">
        <v>8.3052284000000004E-2</v>
      </c>
      <c r="N17380">
        <v>6.1912948370000001</v>
      </c>
      <c r="O17380">
        <v>8.6555420000000005</v>
      </c>
      <c r="P17380">
        <v>8.7225559209999908</v>
      </c>
      <c r="Q17380">
        <v>0</v>
      </c>
      <c r="R17380">
        <v>0</v>
      </c>
      <c r="S17380">
        <v>0</v>
      </c>
    </row>
    <row r="17381" spans="1:19" x14ac:dyDescent="0.35">
      <c r="A17381">
        <v>17379</v>
      </c>
      <c r="B17381">
        <v>2044</v>
      </c>
      <c r="C17381">
        <v>1</v>
      </c>
      <c r="D17381">
        <v>2.2125834709999999</v>
      </c>
      <c r="E17381">
        <v>2.8042359569999999</v>
      </c>
      <c r="F17381">
        <v>2.8977581140000002</v>
      </c>
      <c r="G17381">
        <v>33164.134899999997</v>
      </c>
      <c r="H17381">
        <v>5.3842013000000001E-2</v>
      </c>
      <c r="I17381">
        <v>3.7482634000000001E-2</v>
      </c>
      <c r="J17381">
        <v>0.81753418200000005</v>
      </c>
      <c r="K17381">
        <v>0.22036196999999899</v>
      </c>
      <c r="L17381">
        <v>0.41973885399999999</v>
      </c>
      <c r="M17381">
        <v>8.0352321000000004E-2</v>
      </c>
      <c r="N17381">
        <v>6.1537311260000003</v>
      </c>
      <c r="O17381">
        <v>7.9957998190000001</v>
      </c>
      <c r="P17381">
        <v>8.6406972799999995</v>
      </c>
      <c r="Q17381">
        <v>0</v>
      </c>
      <c r="R17381">
        <v>0</v>
      </c>
      <c r="S17381">
        <v>0</v>
      </c>
    </row>
    <row r="17382" spans="1:19" x14ac:dyDescent="0.35">
      <c r="A17382">
        <v>17380</v>
      </c>
      <c r="B17382">
        <v>2044</v>
      </c>
      <c r="C17382">
        <v>1</v>
      </c>
      <c r="D17382">
        <v>2.1764667900000001</v>
      </c>
      <c r="E17382">
        <v>2.2953286660000001</v>
      </c>
      <c r="F17382">
        <v>2.868483828</v>
      </c>
      <c r="G17382">
        <v>33199.401310000001</v>
      </c>
      <c r="H17382">
        <v>6.7898093000000007E-2</v>
      </c>
      <c r="I17382">
        <v>3.7237326000000001E-2</v>
      </c>
      <c r="J17382">
        <v>0.81629748700000004</v>
      </c>
      <c r="K17382">
        <v>0.216252257</v>
      </c>
      <c r="L17382">
        <v>0.40754119500000002</v>
      </c>
      <c r="M17382">
        <v>7.8813939E-2</v>
      </c>
      <c r="N17382">
        <v>6.1031967920000003</v>
      </c>
      <c r="O17382">
        <v>7.3153937210000004</v>
      </c>
      <c r="P17382">
        <v>8.5453419709999991</v>
      </c>
      <c r="Q17382">
        <v>0</v>
      </c>
      <c r="R17382">
        <v>0</v>
      </c>
      <c r="S17382">
        <v>0</v>
      </c>
    </row>
    <row r="17383" spans="1:19" x14ac:dyDescent="0.35">
      <c r="A17383">
        <v>17381</v>
      </c>
      <c r="B17383">
        <v>2044</v>
      </c>
      <c r="C17383">
        <v>1</v>
      </c>
      <c r="D17383">
        <v>2.2905020060000001</v>
      </c>
      <c r="E17383">
        <v>2.3164476079999998</v>
      </c>
      <c r="F17383">
        <v>2.9509814329999999</v>
      </c>
      <c r="G17383">
        <v>34121.075960000002</v>
      </c>
      <c r="H17383">
        <v>6.6098711000000004E-2</v>
      </c>
      <c r="I17383">
        <v>3.6438982000000002E-2</v>
      </c>
      <c r="J17383">
        <v>0.81493535900000003</v>
      </c>
      <c r="K17383">
        <v>0.21021852699999999</v>
      </c>
      <c r="L17383">
        <v>0.397480369</v>
      </c>
      <c r="M17383">
        <v>8.5803710000000005E-2</v>
      </c>
      <c r="N17383">
        <v>6.2982795840000003</v>
      </c>
      <c r="O17383">
        <v>7.4372924840000003</v>
      </c>
      <c r="P17383">
        <v>8.6362284700000007</v>
      </c>
      <c r="Q17383">
        <v>0</v>
      </c>
      <c r="R17383">
        <v>6.2311770000000001E-3</v>
      </c>
      <c r="S17383">
        <v>0</v>
      </c>
    </row>
    <row r="17384" spans="1:19" x14ac:dyDescent="0.35">
      <c r="A17384">
        <v>17382</v>
      </c>
      <c r="B17384">
        <v>2044</v>
      </c>
      <c r="C17384">
        <v>1</v>
      </c>
      <c r="D17384">
        <v>2.3823987839999998</v>
      </c>
      <c r="E17384">
        <v>2.332504374</v>
      </c>
      <c r="F17384">
        <v>3.0283104589999899</v>
      </c>
      <c r="G17384">
        <v>37646.136319999998</v>
      </c>
      <c r="H17384">
        <v>6.8554037999999998E-2</v>
      </c>
      <c r="I17384">
        <v>3.7259265999999999E-2</v>
      </c>
      <c r="J17384">
        <v>0.81836854599999997</v>
      </c>
      <c r="K17384">
        <v>0.206088718</v>
      </c>
      <c r="L17384">
        <v>0.392532084</v>
      </c>
      <c r="M17384">
        <v>9.4772206999999997E-2</v>
      </c>
      <c r="N17384">
        <v>6.4335107239999996</v>
      </c>
      <c r="O17384">
        <v>7.6472648120000004</v>
      </c>
      <c r="P17384">
        <v>8.6940057379999907</v>
      </c>
      <c r="Q17384">
        <v>2.5084509000000001E-2</v>
      </c>
      <c r="R17384">
        <v>5.1340204E-2</v>
      </c>
      <c r="S17384">
        <v>6.4644619999999998E-3</v>
      </c>
    </row>
    <row r="17385" spans="1:19" x14ac:dyDescent="0.35">
      <c r="A17385">
        <v>17383</v>
      </c>
      <c r="B17385">
        <v>2044</v>
      </c>
      <c r="C17385">
        <v>1</v>
      </c>
      <c r="D17385">
        <v>2.4737647740000002</v>
      </c>
      <c r="E17385">
        <v>2.345108749</v>
      </c>
      <c r="F17385">
        <v>3.1060354569999999</v>
      </c>
      <c r="G17385">
        <v>44102.371650000001</v>
      </c>
      <c r="H17385">
        <v>7.4170995000000003E-2</v>
      </c>
      <c r="I17385">
        <v>3.9660081E-2</v>
      </c>
      <c r="J17385">
        <v>0.81804018199999995</v>
      </c>
      <c r="K17385">
        <v>0.20767554199999999</v>
      </c>
      <c r="L17385">
        <v>0.391945343</v>
      </c>
      <c r="M17385">
        <v>0.106022554</v>
      </c>
      <c r="N17385">
        <v>6.5689568940000003</v>
      </c>
      <c r="O17385">
        <v>7.8264466419999996</v>
      </c>
      <c r="P17385">
        <v>8.7581274709999999</v>
      </c>
      <c r="Q17385">
        <v>0.16092753700000001</v>
      </c>
      <c r="R17385">
        <v>0.12655446100000001</v>
      </c>
      <c r="S17385">
        <v>0.136581544</v>
      </c>
    </row>
    <row r="17386" spans="1:19" x14ac:dyDescent="0.35">
      <c r="A17386">
        <v>17384</v>
      </c>
      <c r="B17386">
        <v>2044</v>
      </c>
      <c r="C17386">
        <v>1</v>
      </c>
      <c r="D17386">
        <v>2.5605643119999999</v>
      </c>
      <c r="E17386">
        <v>2.355975758</v>
      </c>
      <c r="F17386">
        <v>3.2076771499999999</v>
      </c>
      <c r="G17386">
        <v>50104.03542</v>
      </c>
      <c r="H17386">
        <v>6.6232162999999997E-2</v>
      </c>
      <c r="I17386">
        <v>3.9318262E-2</v>
      </c>
      <c r="J17386">
        <v>0.81459808899999997</v>
      </c>
      <c r="K17386">
        <v>0.232928827</v>
      </c>
      <c r="L17386">
        <v>0.41034834199999998</v>
      </c>
      <c r="M17386">
        <v>0.117910494</v>
      </c>
      <c r="N17386">
        <v>6.694179052</v>
      </c>
      <c r="O17386">
        <v>7.99933757999999</v>
      </c>
      <c r="P17386">
        <v>8.8509530329999997</v>
      </c>
      <c r="Q17386">
        <v>0.29635926699999998</v>
      </c>
      <c r="R17386">
        <v>0.20235741300000001</v>
      </c>
      <c r="S17386">
        <v>0.275057263</v>
      </c>
    </row>
    <row r="17387" spans="1:19" x14ac:dyDescent="0.35">
      <c r="A17387">
        <v>17385</v>
      </c>
      <c r="B17387">
        <v>2044</v>
      </c>
      <c r="C17387">
        <v>1</v>
      </c>
      <c r="D17387">
        <v>2.6519017489999999</v>
      </c>
      <c r="E17387">
        <v>2.3510136830000001</v>
      </c>
      <c r="F17387">
        <v>3.2787739440000001</v>
      </c>
      <c r="G17387">
        <v>53834.992680000003</v>
      </c>
      <c r="H17387">
        <v>6.2390941999999901E-2</v>
      </c>
      <c r="I17387">
        <v>4.1378507000000002E-2</v>
      </c>
      <c r="J17387">
        <v>0.80590533099999995</v>
      </c>
      <c r="K17387">
        <v>0.26235182400000001</v>
      </c>
      <c r="L17387">
        <v>0.43401413999999999</v>
      </c>
      <c r="M17387">
        <v>0.13354938799999999</v>
      </c>
      <c r="N17387">
        <v>6.836442592</v>
      </c>
      <c r="O17387">
        <v>8.1780743509999994</v>
      </c>
      <c r="P17387">
        <v>8.9385771429999892</v>
      </c>
      <c r="Q17387">
        <v>0.396539947</v>
      </c>
      <c r="R17387">
        <v>0.25932138100000002</v>
      </c>
      <c r="S17387">
        <v>0.384163105</v>
      </c>
    </row>
    <row r="17388" spans="1:19" x14ac:dyDescent="0.35">
      <c r="A17388">
        <v>17386</v>
      </c>
      <c r="B17388">
        <v>2044</v>
      </c>
      <c r="C17388">
        <v>1</v>
      </c>
      <c r="D17388">
        <v>2.7441985600000001</v>
      </c>
      <c r="E17388">
        <v>2.3469677999999998</v>
      </c>
      <c r="F17388">
        <v>3.3498295960000002</v>
      </c>
      <c r="G17388">
        <v>55677.315730000002</v>
      </c>
      <c r="H17388">
        <v>6.1929796000000002E-2</v>
      </c>
      <c r="I17388">
        <v>4.5844718E-2</v>
      </c>
      <c r="J17388">
        <v>0.79364342600000004</v>
      </c>
      <c r="K17388">
        <v>0.29457412199999999</v>
      </c>
      <c r="L17388">
        <v>0.46164687999999998</v>
      </c>
      <c r="M17388">
        <v>0.15373008199999999</v>
      </c>
      <c r="N17388">
        <v>6.9928600269999999</v>
      </c>
      <c r="O17388">
        <v>8.2524653899999993</v>
      </c>
      <c r="P17388">
        <v>9.0299576399999903</v>
      </c>
      <c r="Q17388">
        <v>0.46086195800000002</v>
      </c>
      <c r="R17388">
        <v>0.29704754799999999</v>
      </c>
      <c r="S17388">
        <v>0.46404112800000002</v>
      </c>
    </row>
    <row r="17389" spans="1:19" x14ac:dyDescent="0.35">
      <c r="A17389">
        <v>17387</v>
      </c>
      <c r="B17389">
        <v>2044</v>
      </c>
      <c r="C17389">
        <v>1</v>
      </c>
      <c r="D17389">
        <v>2.7762601079999998</v>
      </c>
      <c r="E17389">
        <v>2.2727409629999999</v>
      </c>
      <c r="F17389">
        <v>3.4546271079999999</v>
      </c>
      <c r="G17389">
        <v>56734.659760000002</v>
      </c>
      <c r="H17389">
        <v>4.7622934999999998E-2</v>
      </c>
      <c r="I17389">
        <v>5.6116345999999998E-2</v>
      </c>
      <c r="J17389">
        <v>0.79789947100000003</v>
      </c>
      <c r="K17389">
        <v>0.30481423000000002</v>
      </c>
      <c r="L17389">
        <v>0.47462387299999997</v>
      </c>
      <c r="M17389">
        <v>0.166109531</v>
      </c>
      <c r="N17389">
        <v>7.056795749</v>
      </c>
      <c r="O17389">
        <v>8.0792118370000008</v>
      </c>
      <c r="P17389">
        <v>9.2757744419999995</v>
      </c>
      <c r="Q17389">
        <v>0.52170978099999998</v>
      </c>
      <c r="R17389">
        <v>0.33401447099999998</v>
      </c>
      <c r="S17389">
        <v>0.53963156199999995</v>
      </c>
    </row>
    <row r="17390" spans="1:19" x14ac:dyDescent="0.35">
      <c r="A17390">
        <v>17388</v>
      </c>
      <c r="B17390">
        <v>2044</v>
      </c>
      <c r="C17390">
        <v>1</v>
      </c>
      <c r="D17390">
        <v>2.8233233919999998</v>
      </c>
      <c r="E17390">
        <v>2.1997842379999999</v>
      </c>
      <c r="F17390">
        <v>3.5607120210000001</v>
      </c>
      <c r="G17390">
        <v>56239.676140000003</v>
      </c>
      <c r="H17390">
        <v>3.9644219000000001E-2</v>
      </c>
      <c r="I17390">
        <v>7.0688401999999997E-2</v>
      </c>
      <c r="J17390">
        <v>0.798667138</v>
      </c>
      <c r="K17390">
        <v>0.31422767400000001</v>
      </c>
      <c r="L17390">
        <v>0.48963656900000002</v>
      </c>
      <c r="M17390">
        <v>0.18189915800000001</v>
      </c>
      <c r="N17390">
        <v>7.1448355020000003</v>
      </c>
      <c r="O17390">
        <v>7.9011700649999996</v>
      </c>
      <c r="P17390">
        <v>9.5373104590000004</v>
      </c>
      <c r="Q17390">
        <v>0.52860164700000001</v>
      </c>
      <c r="R17390">
        <v>0.34053994999999898</v>
      </c>
      <c r="S17390">
        <v>0.55960163699999999</v>
      </c>
    </row>
    <row r="17391" spans="1:19" x14ac:dyDescent="0.35">
      <c r="A17391">
        <v>17389</v>
      </c>
      <c r="B17391">
        <v>2044</v>
      </c>
      <c r="C17391">
        <v>1</v>
      </c>
      <c r="D17391">
        <v>2.8714281769999999</v>
      </c>
      <c r="E17391">
        <v>2.1229915190000002</v>
      </c>
      <c r="F17391">
        <v>3.6666819579999999</v>
      </c>
      <c r="G17391">
        <v>56773.293109999999</v>
      </c>
      <c r="H17391">
        <v>3.8790921999999999E-2</v>
      </c>
      <c r="I17391">
        <v>9.0084967000000002E-2</v>
      </c>
      <c r="J17391">
        <v>0.79634485200000005</v>
      </c>
      <c r="K17391">
        <v>0.32319295300000001</v>
      </c>
      <c r="L17391">
        <v>0.50923283699999999</v>
      </c>
      <c r="M17391">
        <v>0.201834502</v>
      </c>
      <c r="N17391">
        <v>7.2324780139999998</v>
      </c>
      <c r="O17391">
        <v>7.7564235310000003</v>
      </c>
      <c r="P17391">
        <v>9.7981976549999992</v>
      </c>
      <c r="Q17391">
        <v>0.48296052499999997</v>
      </c>
      <c r="R17391">
        <v>0.31705412500000002</v>
      </c>
      <c r="S17391">
        <v>0.52596565200000001</v>
      </c>
    </row>
    <row r="17392" spans="1:19" x14ac:dyDescent="0.35">
      <c r="A17392">
        <v>17390</v>
      </c>
      <c r="B17392">
        <v>2044</v>
      </c>
      <c r="C17392">
        <v>1</v>
      </c>
      <c r="D17392">
        <v>2.8968782260000001</v>
      </c>
      <c r="E17392">
        <v>2.032920174</v>
      </c>
      <c r="F17392">
        <v>3.744768444</v>
      </c>
      <c r="G17392">
        <v>57620.378230000002</v>
      </c>
      <c r="H17392">
        <v>2.9888736999999999E-2</v>
      </c>
      <c r="I17392">
        <v>8.6018927999999995E-2</v>
      </c>
      <c r="J17392">
        <v>0.80950877200000004</v>
      </c>
      <c r="K17392">
        <v>0.31097119000000001</v>
      </c>
      <c r="L17392">
        <v>0.50209504000000005</v>
      </c>
      <c r="M17392">
        <v>0.20156981400000001</v>
      </c>
      <c r="N17392">
        <v>7.261109169</v>
      </c>
      <c r="O17392">
        <v>7.4009448999999998</v>
      </c>
      <c r="P17392">
        <v>10.014579979999899</v>
      </c>
      <c r="Q17392">
        <v>0.43739268100000001</v>
      </c>
      <c r="R17392">
        <v>0.29378412500000001</v>
      </c>
      <c r="S17392">
        <v>0.49224757899999999</v>
      </c>
    </row>
    <row r="17393" spans="1:19" x14ac:dyDescent="0.35">
      <c r="A17393">
        <v>17391</v>
      </c>
      <c r="B17393">
        <v>2044</v>
      </c>
      <c r="C17393">
        <v>1</v>
      </c>
      <c r="D17393">
        <v>2.9447010580000001</v>
      </c>
      <c r="E17393">
        <v>1.9570690799999999</v>
      </c>
      <c r="F17393">
        <v>3.8901811819999899</v>
      </c>
      <c r="G17393">
        <v>57958.144260000001</v>
      </c>
      <c r="H17393">
        <v>2.5650935999999999E-2</v>
      </c>
      <c r="I17393">
        <v>8.4025798999999998E-2</v>
      </c>
      <c r="J17393">
        <v>0.82538103200000001</v>
      </c>
      <c r="K17393">
        <v>0.30142976599999999</v>
      </c>
      <c r="L17393">
        <v>0.494748827</v>
      </c>
      <c r="M17393">
        <v>0.20280632400000001</v>
      </c>
      <c r="N17393">
        <v>7.3084338449999997</v>
      </c>
      <c r="O17393">
        <v>7.0642901450000002</v>
      </c>
      <c r="P17393">
        <v>10.292218599999901</v>
      </c>
      <c r="Q17393">
        <v>0.36619622800000001</v>
      </c>
      <c r="R17393">
        <v>0.249052306999999</v>
      </c>
      <c r="S17393">
        <v>0.41261695199999998</v>
      </c>
    </row>
    <row r="17394" spans="1:19" x14ac:dyDescent="0.35">
      <c r="A17394">
        <v>17392</v>
      </c>
      <c r="B17394">
        <v>2044</v>
      </c>
      <c r="C17394">
        <v>1</v>
      </c>
      <c r="D17394">
        <v>2.992739217</v>
      </c>
      <c r="E17394">
        <v>1.8871808000000001</v>
      </c>
      <c r="F17394">
        <v>4.0357518600000004</v>
      </c>
      <c r="G17394">
        <v>58097.988109999998</v>
      </c>
      <c r="H17394">
        <v>2.577028E-2</v>
      </c>
      <c r="I17394">
        <v>8.4109400000000001E-2</v>
      </c>
      <c r="J17394">
        <v>0.84069849200000002</v>
      </c>
      <c r="K17394">
        <v>0.29411673999999999</v>
      </c>
      <c r="L17394">
        <v>0.48889537399999999</v>
      </c>
      <c r="M17394">
        <v>0.205420459</v>
      </c>
      <c r="N17394">
        <v>7.3677196870000001</v>
      </c>
      <c r="O17394">
        <v>6.7828069920000003</v>
      </c>
      <c r="P17394">
        <v>10.569447500000001</v>
      </c>
      <c r="Q17394">
        <v>0.26711568899999999</v>
      </c>
      <c r="R17394">
        <v>0.18242497799999999</v>
      </c>
      <c r="S17394">
        <v>0.283908777</v>
      </c>
    </row>
    <row r="17395" spans="1:19" x14ac:dyDescent="0.35">
      <c r="A17395">
        <v>17393</v>
      </c>
      <c r="B17395">
        <v>2044</v>
      </c>
      <c r="C17395">
        <v>1</v>
      </c>
      <c r="D17395">
        <v>2.8565710769999999</v>
      </c>
      <c r="E17395">
        <v>1.7203167610000001</v>
      </c>
      <c r="F17395">
        <v>3.842034366</v>
      </c>
      <c r="G17395">
        <v>56446.798560000003</v>
      </c>
      <c r="H17395">
        <v>2.3070963E-2</v>
      </c>
      <c r="I17395">
        <v>7.1808693000000007E-2</v>
      </c>
      <c r="J17395">
        <v>0.84001013800000002</v>
      </c>
      <c r="K17395">
        <v>0.27359306700000002</v>
      </c>
      <c r="L17395">
        <v>0.468882509</v>
      </c>
      <c r="M17395">
        <v>0.17542213800000001</v>
      </c>
      <c r="N17395">
        <v>7.1564966510000003</v>
      </c>
      <c r="O17395">
        <v>6.385312356</v>
      </c>
      <c r="P17395">
        <v>10.165148970000001</v>
      </c>
      <c r="Q17395">
        <v>0.15818642599999999</v>
      </c>
      <c r="R17395">
        <v>0.114603681</v>
      </c>
      <c r="S17395">
        <v>0.14433890599999999</v>
      </c>
    </row>
    <row r="17396" spans="1:19" x14ac:dyDescent="0.35">
      <c r="A17396">
        <v>17394</v>
      </c>
      <c r="B17396">
        <v>2044</v>
      </c>
      <c r="C17396">
        <v>1</v>
      </c>
      <c r="D17396">
        <v>2.7424389819999999</v>
      </c>
      <c r="E17396">
        <v>1.555929672</v>
      </c>
      <c r="F17396">
        <v>3.6670886700000001</v>
      </c>
      <c r="G17396">
        <v>54050.224459999998</v>
      </c>
      <c r="H17396">
        <v>2.5124434000000001E-2</v>
      </c>
      <c r="I17396">
        <v>6.2552108999999995E-2</v>
      </c>
      <c r="J17396">
        <v>0.83697549599999999</v>
      </c>
      <c r="K17396">
        <v>0.25053474100000001</v>
      </c>
      <c r="L17396">
        <v>0.45161670500000001</v>
      </c>
      <c r="M17396">
        <v>0.150798291</v>
      </c>
      <c r="N17396">
        <v>7.0119330599999996</v>
      </c>
      <c r="O17396">
        <v>6.0288320110000004</v>
      </c>
      <c r="P17396">
        <v>9.8111571689999995</v>
      </c>
      <c r="Q17396">
        <v>3.6332716000000001E-2</v>
      </c>
      <c r="R17396">
        <v>5.5494297999999997E-2</v>
      </c>
      <c r="S17396">
        <v>1.3077123E-2</v>
      </c>
    </row>
    <row r="17397" spans="1:19" x14ac:dyDescent="0.35">
      <c r="A17397">
        <v>17395</v>
      </c>
      <c r="B17397">
        <v>2044</v>
      </c>
      <c r="C17397">
        <v>1</v>
      </c>
      <c r="D17397">
        <v>2.627780054</v>
      </c>
      <c r="E17397">
        <v>1.396799229</v>
      </c>
      <c r="F17397">
        <v>3.4915821560000002</v>
      </c>
      <c r="G17397">
        <v>51796.52766</v>
      </c>
      <c r="H17397">
        <v>3.1766324999999998E-2</v>
      </c>
      <c r="I17397">
        <v>5.6465833999999999E-2</v>
      </c>
      <c r="J17397">
        <v>0.82977357699999998</v>
      </c>
      <c r="K17397">
        <v>0.22564335699999999</v>
      </c>
      <c r="L17397">
        <v>0.43700693699999998</v>
      </c>
      <c r="M17397">
        <v>0.13139658900000001</v>
      </c>
      <c r="N17397">
        <v>6.862897115</v>
      </c>
      <c r="O17397">
        <v>5.6401920839999997</v>
      </c>
      <c r="P17397">
        <v>9.4566673380000008</v>
      </c>
      <c r="Q17397">
        <v>1.3121399999999999E-4</v>
      </c>
      <c r="R17397">
        <v>1.4023179E-2</v>
      </c>
      <c r="S17397">
        <v>0</v>
      </c>
    </row>
    <row r="17398" spans="1:19" x14ac:dyDescent="0.35">
      <c r="A17398">
        <v>17396</v>
      </c>
      <c r="B17398">
        <v>2044</v>
      </c>
      <c r="C17398">
        <v>1</v>
      </c>
      <c r="D17398">
        <v>2.5064744550000002</v>
      </c>
      <c r="E17398">
        <v>1.232373661</v>
      </c>
      <c r="F17398">
        <v>3.328311872</v>
      </c>
      <c r="G17398">
        <v>49517.733520000002</v>
      </c>
      <c r="H17398">
        <v>3.3802839000000001E-2</v>
      </c>
      <c r="I17398">
        <v>4.4361744000000002E-2</v>
      </c>
      <c r="J17398">
        <v>0.80551959200000001</v>
      </c>
      <c r="K17398">
        <v>0.203099326999999</v>
      </c>
      <c r="L17398">
        <v>0.41823265900000001</v>
      </c>
      <c r="M17398">
        <v>0.117395667</v>
      </c>
      <c r="N17398">
        <v>6.714045413</v>
      </c>
      <c r="O17398">
        <v>5.2613063560000004</v>
      </c>
      <c r="P17398">
        <v>9.1181506239999894</v>
      </c>
      <c r="Q17398">
        <v>0</v>
      </c>
      <c r="R17398" s="7">
        <v>1.5E-6</v>
      </c>
      <c r="S17398" s="7">
        <v>1.21E-9</v>
      </c>
    </row>
    <row r="17399" spans="1:19" x14ac:dyDescent="0.35">
      <c r="A17399">
        <v>17397</v>
      </c>
      <c r="B17399">
        <v>2044</v>
      </c>
      <c r="C17399">
        <v>1</v>
      </c>
      <c r="D17399">
        <v>2.3778828839999999</v>
      </c>
      <c r="E17399">
        <v>1.0679608410000001</v>
      </c>
      <c r="F17399">
        <v>3.1052977089999998</v>
      </c>
      <c r="G17399">
        <v>47749.569369999997</v>
      </c>
      <c r="H17399">
        <v>3.8581720999999999E-2</v>
      </c>
      <c r="I17399">
        <v>3.4877002999999997E-2</v>
      </c>
      <c r="J17399">
        <v>0.77823757999999998</v>
      </c>
      <c r="K17399">
        <v>0.18402564900000001</v>
      </c>
      <c r="L17399">
        <v>0.40100304799999997</v>
      </c>
      <c r="M17399">
        <v>0.106285067999999</v>
      </c>
      <c r="N17399">
        <v>6.5486617410000001</v>
      </c>
      <c r="O17399">
        <v>4.8450591059999999</v>
      </c>
      <c r="P17399">
        <v>8.7219402259999903</v>
      </c>
      <c r="Q17399">
        <v>0</v>
      </c>
      <c r="R17399">
        <v>0</v>
      </c>
      <c r="S17399">
        <v>0</v>
      </c>
    </row>
    <row r="17400" spans="1:19" x14ac:dyDescent="0.35">
      <c r="A17400">
        <v>17398</v>
      </c>
      <c r="B17400">
        <v>2044</v>
      </c>
      <c r="C17400">
        <v>1</v>
      </c>
      <c r="D17400">
        <v>2.2502188369999998</v>
      </c>
      <c r="E17400">
        <v>0.90063133500000003</v>
      </c>
      <c r="F17400">
        <v>2.88210131899999</v>
      </c>
      <c r="G17400">
        <v>44516.629419999997</v>
      </c>
      <c r="H17400">
        <v>4.5908820000000003E-2</v>
      </c>
      <c r="I17400">
        <v>2.8245224999999999E-2</v>
      </c>
      <c r="J17400">
        <v>0.75718940999999995</v>
      </c>
      <c r="K17400">
        <v>0.16898864399999999</v>
      </c>
      <c r="L17400">
        <v>0.38363603800000001</v>
      </c>
      <c r="M17400">
        <v>9.8884632E-2</v>
      </c>
      <c r="N17400">
        <v>6.3694469109999998</v>
      </c>
      <c r="O17400">
        <v>4.4624348930000002</v>
      </c>
      <c r="P17400">
        <v>8.3469505609999892</v>
      </c>
      <c r="Q17400">
        <v>0</v>
      </c>
      <c r="R17400">
        <v>0</v>
      </c>
      <c r="S17400">
        <v>0</v>
      </c>
    </row>
    <row r="17401" spans="1:19" x14ac:dyDescent="0.35">
      <c r="A17401">
        <v>17399</v>
      </c>
      <c r="B17401">
        <v>2044</v>
      </c>
      <c r="C17401">
        <v>1</v>
      </c>
      <c r="D17401">
        <v>2.2132247380000001</v>
      </c>
      <c r="E17401">
        <v>0.86250543099999999</v>
      </c>
      <c r="F17401">
        <v>2.826637957</v>
      </c>
      <c r="G17401">
        <v>40768.736629999999</v>
      </c>
      <c r="H17401">
        <v>4.2131786999999997E-2</v>
      </c>
      <c r="I17401">
        <v>2.7679560999999998E-2</v>
      </c>
      <c r="J17401">
        <v>0.75238941000000004</v>
      </c>
      <c r="K17401">
        <v>0.16481570400000001</v>
      </c>
      <c r="L17401">
        <v>0.379621861</v>
      </c>
      <c r="M17401">
        <v>9.0217231999999994E-2</v>
      </c>
      <c r="N17401">
        <v>6.2931314179999998</v>
      </c>
      <c r="O17401">
        <v>4.3099402290000004</v>
      </c>
      <c r="P17401">
        <v>8.2400162810000008</v>
      </c>
      <c r="Q17401">
        <v>0</v>
      </c>
      <c r="R17401">
        <v>0</v>
      </c>
      <c r="S17401">
        <v>0</v>
      </c>
    </row>
    <row r="17402" spans="1:19" x14ac:dyDescent="0.35">
      <c r="A17402">
        <v>17400</v>
      </c>
      <c r="B17402">
        <v>2044</v>
      </c>
      <c r="C17402">
        <v>1</v>
      </c>
      <c r="D17402">
        <v>2.1619220349999999</v>
      </c>
      <c r="E17402">
        <v>0.82465563399999997</v>
      </c>
      <c r="F17402">
        <v>2.7549462720000002</v>
      </c>
      <c r="G17402">
        <v>37462.753579999997</v>
      </c>
      <c r="H17402">
        <v>4.1850436999999997E-2</v>
      </c>
      <c r="I17402">
        <v>2.8128443999999999E-2</v>
      </c>
      <c r="J17402">
        <v>0.75267326800000001</v>
      </c>
      <c r="K17402">
        <v>0.16163960999999899</v>
      </c>
      <c r="L17402">
        <v>0.377595071</v>
      </c>
      <c r="M17402">
        <v>8.3691031999999999E-2</v>
      </c>
      <c r="N17402">
        <v>6.1865327109999999</v>
      </c>
      <c r="O17402">
        <v>4.1834883869999997</v>
      </c>
      <c r="P17402">
        <v>8.0958681139999893</v>
      </c>
      <c r="Q17402">
        <v>0</v>
      </c>
      <c r="R17402">
        <v>0</v>
      </c>
      <c r="S17402">
        <v>0</v>
      </c>
    </row>
    <row r="17403" spans="1:19" x14ac:dyDescent="0.35">
      <c r="A17403">
        <v>17401</v>
      </c>
      <c r="B17403">
        <v>2044</v>
      </c>
      <c r="C17403">
        <v>2</v>
      </c>
      <c r="D17403">
        <v>1.85922596638712</v>
      </c>
      <c r="E17403">
        <v>0.46326222969270398</v>
      </c>
      <c r="F17403">
        <v>0.68756482244936501</v>
      </c>
      <c r="G17403">
        <v>27431.262507526601</v>
      </c>
      <c r="H17403">
        <v>0.59916479404756195</v>
      </c>
      <c r="I17403">
        <v>0.19009041037136401</v>
      </c>
      <c r="J17403">
        <v>0.14005355220673199</v>
      </c>
      <c r="K17403">
        <v>5.4343398279754998E-2</v>
      </c>
      <c r="L17403">
        <v>0.75109901797790701</v>
      </c>
      <c r="M17403">
        <v>0.29618626265091802</v>
      </c>
      <c r="N17403">
        <v>7.7026126481656298</v>
      </c>
      <c r="O17403">
        <v>2.8871471705933498</v>
      </c>
      <c r="P17403">
        <v>3.3427262183350002</v>
      </c>
      <c r="Q17403">
        <v>0</v>
      </c>
      <c r="R17403">
        <v>0</v>
      </c>
      <c r="S17403">
        <v>0</v>
      </c>
    </row>
    <row r="17404" spans="1:19" x14ac:dyDescent="0.35">
      <c r="A17404">
        <v>17402</v>
      </c>
      <c r="B17404">
        <v>2044</v>
      </c>
      <c r="C17404">
        <v>2</v>
      </c>
      <c r="D17404">
        <v>1.8621885405737599</v>
      </c>
      <c r="E17404">
        <v>0.46211157910391798</v>
      </c>
      <c r="F17404">
        <v>0.69241111558226998</v>
      </c>
      <c r="G17404">
        <v>26533.927728677801</v>
      </c>
      <c r="H17404">
        <v>0.60331978627401694</v>
      </c>
      <c r="I17404">
        <v>0.18508132063973601</v>
      </c>
      <c r="J17404">
        <v>0.13733965343683799</v>
      </c>
      <c r="K17404">
        <v>5.4375555866699503E-2</v>
      </c>
      <c r="L17404">
        <v>0.76155708896516805</v>
      </c>
      <c r="M17404">
        <v>0.29275027845169599</v>
      </c>
      <c r="N17404">
        <v>7.7314250399199302</v>
      </c>
      <c r="O17404">
        <v>2.93675715768391</v>
      </c>
      <c r="P17404">
        <v>3.3568823876209199</v>
      </c>
      <c r="Q17404">
        <v>0</v>
      </c>
      <c r="R17404">
        <v>0</v>
      </c>
      <c r="S17404">
        <v>0</v>
      </c>
    </row>
    <row r="17405" spans="1:19" x14ac:dyDescent="0.35">
      <c r="A17405">
        <v>17403</v>
      </c>
      <c r="B17405">
        <v>2044</v>
      </c>
      <c r="C17405">
        <v>2</v>
      </c>
      <c r="D17405">
        <v>1.85481539137922</v>
      </c>
      <c r="E17405">
        <v>0.45506497061210499</v>
      </c>
      <c r="F17405">
        <v>0.68807343559217304</v>
      </c>
      <c r="G17405">
        <v>26248.385899731999</v>
      </c>
      <c r="H17405">
        <v>0.60577668148045105</v>
      </c>
      <c r="I17405">
        <v>0.18256656398139001</v>
      </c>
      <c r="J17405">
        <v>0.13875734510403401</v>
      </c>
      <c r="K17405">
        <v>5.5138546905640302E-2</v>
      </c>
      <c r="L17405">
        <v>0.767542278495839</v>
      </c>
      <c r="M17405">
        <v>0.292129455196531</v>
      </c>
      <c r="N17405">
        <v>7.7428312563949797</v>
      </c>
      <c r="O17405">
        <v>2.97556819380002</v>
      </c>
      <c r="P17405">
        <v>3.3538210226295999</v>
      </c>
      <c r="Q17405">
        <v>0</v>
      </c>
      <c r="R17405">
        <v>0</v>
      </c>
      <c r="S17405">
        <v>0</v>
      </c>
    </row>
    <row r="17406" spans="1:19" x14ac:dyDescent="0.35">
      <c r="A17406">
        <v>17404</v>
      </c>
      <c r="B17406">
        <v>2044</v>
      </c>
      <c r="C17406">
        <v>2</v>
      </c>
      <c r="D17406">
        <v>1.84727090077042</v>
      </c>
      <c r="E17406">
        <v>0.44801846317174798</v>
      </c>
      <c r="F17406">
        <v>0.68361869422758803</v>
      </c>
      <c r="G17406">
        <v>26561.154156659701</v>
      </c>
      <c r="H17406">
        <v>0.60276493766697004</v>
      </c>
      <c r="I17406">
        <v>0.18229643889833799</v>
      </c>
      <c r="J17406">
        <v>0.14449834976043399</v>
      </c>
      <c r="K17406">
        <v>5.6700626656187698E-2</v>
      </c>
      <c r="L17406">
        <v>0.76801638029850094</v>
      </c>
      <c r="M17406">
        <v>0.29412433141872002</v>
      </c>
      <c r="N17406">
        <v>7.73993117156766</v>
      </c>
      <c r="O17406">
        <v>3.0010361946937101</v>
      </c>
      <c r="P17406">
        <v>3.3481143578036598</v>
      </c>
      <c r="Q17406">
        <v>0</v>
      </c>
      <c r="R17406">
        <v>0</v>
      </c>
      <c r="S17406">
        <v>0</v>
      </c>
    </row>
    <row r="17407" spans="1:19" x14ac:dyDescent="0.35">
      <c r="A17407">
        <v>17405</v>
      </c>
      <c r="B17407">
        <v>2044</v>
      </c>
      <c r="C17407">
        <v>2</v>
      </c>
      <c r="D17407">
        <v>1.91597341299629</v>
      </c>
      <c r="E17407">
        <v>0.56327759714940095</v>
      </c>
      <c r="F17407">
        <v>0.70695467939737899</v>
      </c>
      <c r="G17407">
        <v>27984.829937580798</v>
      </c>
      <c r="H17407">
        <v>0.61411360505326995</v>
      </c>
      <c r="I17407">
        <v>0.180501314808554</v>
      </c>
      <c r="J17407">
        <v>0.142400400423454</v>
      </c>
      <c r="K17407">
        <v>5.3281776380634902E-2</v>
      </c>
      <c r="L17407">
        <v>0.77119651661422095</v>
      </c>
      <c r="M17407">
        <v>0.30562530129735699</v>
      </c>
      <c r="N17407">
        <v>7.9227012584560903</v>
      </c>
      <c r="O17407">
        <v>3.29841837723886</v>
      </c>
      <c r="P17407">
        <v>3.4039659329959302</v>
      </c>
      <c r="Q17407">
        <v>0</v>
      </c>
      <c r="R17407">
        <v>0</v>
      </c>
      <c r="S17407">
        <v>0</v>
      </c>
    </row>
    <row r="17408" spans="1:19" x14ac:dyDescent="0.35">
      <c r="A17408">
        <v>17406</v>
      </c>
      <c r="B17408">
        <v>2044</v>
      </c>
      <c r="C17408">
        <v>2</v>
      </c>
      <c r="D17408">
        <v>1.9783917180850801</v>
      </c>
      <c r="E17408">
        <v>0.66725204099313096</v>
      </c>
      <c r="F17408">
        <v>0.724677978769389</v>
      </c>
      <c r="G17408">
        <v>31409.509685758901</v>
      </c>
      <c r="H17408">
        <v>0.61898571697984295</v>
      </c>
      <c r="I17408">
        <v>0.18080665339479701</v>
      </c>
      <c r="J17408">
        <v>0.143209471807732</v>
      </c>
      <c r="K17408">
        <v>5.0714845099389699E-2</v>
      </c>
      <c r="L17408">
        <v>0.77188593742897504</v>
      </c>
      <c r="M17408">
        <v>0.319420466494024</v>
      </c>
      <c r="N17408">
        <v>8.0787108663221403</v>
      </c>
      <c r="O17408">
        <v>3.5185578943248101</v>
      </c>
      <c r="P17408">
        <v>3.4344687829560301</v>
      </c>
      <c r="Q17408">
        <v>7.0874388799094402E-3</v>
      </c>
      <c r="R17408">
        <v>2.2807432566702601E-2</v>
      </c>
      <c r="S17408" s="7">
        <v>3.0036346839276699E-5</v>
      </c>
    </row>
    <row r="17409" spans="1:19" x14ac:dyDescent="0.35">
      <c r="A17409">
        <v>17407</v>
      </c>
      <c r="B17409">
        <v>2044</v>
      </c>
      <c r="C17409">
        <v>2</v>
      </c>
      <c r="D17409">
        <v>2.0398196791427798</v>
      </c>
      <c r="E17409">
        <v>0.77126258277513504</v>
      </c>
      <c r="F17409">
        <v>0.74220961821841502</v>
      </c>
      <c r="G17409">
        <v>36400.306618232302</v>
      </c>
      <c r="H17409">
        <v>0.61894121370048405</v>
      </c>
      <c r="I17409">
        <v>0.18292244385710399</v>
      </c>
      <c r="J17409">
        <v>0.14685311579565999</v>
      </c>
      <c r="K17409">
        <v>4.9032397994471399E-2</v>
      </c>
      <c r="L17409">
        <v>0.76959209505433701</v>
      </c>
      <c r="M17409">
        <v>0.335218903375405</v>
      </c>
      <c r="N17409">
        <v>8.2355674003549204</v>
      </c>
      <c r="O17409">
        <v>3.7403950772094499</v>
      </c>
      <c r="P17409">
        <v>3.46606091104139</v>
      </c>
      <c r="Q17409">
        <v>0.139533032758971</v>
      </c>
      <c r="R17409">
        <v>0.17820973213783001</v>
      </c>
      <c r="S17409">
        <v>0.10016682151836</v>
      </c>
    </row>
    <row r="17410" spans="1:19" x14ac:dyDescent="0.35">
      <c r="A17410">
        <v>17408</v>
      </c>
      <c r="B17410">
        <v>2044</v>
      </c>
      <c r="C17410">
        <v>2</v>
      </c>
      <c r="D17410">
        <v>2.10741270714944</v>
      </c>
      <c r="E17410">
        <v>0.87124333581326396</v>
      </c>
      <c r="F17410">
        <v>0.76001820160126499</v>
      </c>
      <c r="G17410">
        <v>41165.214145641898</v>
      </c>
      <c r="H17410">
        <v>0.62426697976245005</v>
      </c>
      <c r="I17410">
        <v>0.19281986908346399</v>
      </c>
      <c r="J17410">
        <v>0.139508947705661</v>
      </c>
      <c r="K17410">
        <v>5.5235851268808603E-2</v>
      </c>
      <c r="L17410">
        <v>0.77162195948415202</v>
      </c>
      <c r="M17410">
        <v>0.37098694855676001</v>
      </c>
      <c r="N17410">
        <v>8.3858362484864397</v>
      </c>
      <c r="O17410">
        <v>3.8831786408758799</v>
      </c>
      <c r="P17410">
        <v>3.50445173073869</v>
      </c>
      <c r="Q17410">
        <v>0.25095468590734998</v>
      </c>
      <c r="R17410">
        <v>0.28981131474266097</v>
      </c>
      <c r="S17410">
        <v>0.205923598732732</v>
      </c>
    </row>
    <row r="17411" spans="1:19" x14ac:dyDescent="0.35">
      <c r="A17411">
        <v>17409</v>
      </c>
      <c r="B17411">
        <v>2044</v>
      </c>
      <c r="C17411">
        <v>2</v>
      </c>
      <c r="D17411">
        <v>2.1754506698583498</v>
      </c>
      <c r="E17411">
        <v>0.97848789807561298</v>
      </c>
      <c r="F17411">
        <v>0.78365800430382504</v>
      </c>
      <c r="G17411">
        <v>43205.4397402498</v>
      </c>
      <c r="H17411">
        <v>0.62241946046836905</v>
      </c>
      <c r="I17411">
        <v>0.20696082352565301</v>
      </c>
      <c r="J17411">
        <v>0.13477042398525399</v>
      </c>
      <c r="K17411">
        <v>6.5058805706551703E-2</v>
      </c>
      <c r="L17411">
        <v>0.76954066818720102</v>
      </c>
      <c r="M17411">
        <v>0.41211190454313001</v>
      </c>
      <c r="N17411">
        <v>8.5437340191151705</v>
      </c>
      <c r="O17411">
        <v>4.0424285702449403</v>
      </c>
      <c r="P17411">
        <v>3.5521258277026702</v>
      </c>
      <c r="Q17411">
        <v>0.334407102487084</v>
      </c>
      <c r="R17411">
        <v>0.384209831439695</v>
      </c>
      <c r="S17411">
        <v>0.29759259654417503</v>
      </c>
    </row>
    <row r="17412" spans="1:19" x14ac:dyDescent="0.35">
      <c r="A17412">
        <v>17410</v>
      </c>
      <c r="B17412">
        <v>2044</v>
      </c>
      <c r="C17412">
        <v>2</v>
      </c>
      <c r="D17412">
        <v>2.24350073018342</v>
      </c>
      <c r="E17412">
        <v>1.08583546004048</v>
      </c>
      <c r="F17412">
        <v>0.80740539060637895</v>
      </c>
      <c r="G17412">
        <v>43287.846349515297</v>
      </c>
      <c r="H17412">
        <v>0.61677548151810502</v>
      </c>
      <c r="I17412">
        <v>0.22573683350889001</v>
      </c>
      <c r="J17412">
        <v>0.13336091440315001</v>
      </c>
      <c r="K17412">
        <v>7.8624308648072294E-2</v>
      </c>
      <c r="L17412">
        <v>0.76342930450417401</v>
      </c>
      <c r="M17412">
        <v>0.45721757585110401</v>
      </c>
      <c r="N17412">
        <v>8.7130632726841899</v>
      </c>
      <c r="O17412">
        <v>4.2222443898386999</v>
      </c>
      <c r="P17412">
        <v>3.60489133029904</v>
      </c>
      <c r="Q17412">
        <v>0.40009931082065198</v>
      </c>
      <c r="R17412">
        <v>0.467529092386961</v>
      </c>
      <c r="S17412">
        <v>0.378174229875546</v>
      </c>
    </row>
    <row r="17413" spans="1:19" x14ac:dyDescent="0.35">
      <c r="A17413">
        <v>17411</v>
      </c>
      <c r="B17413">
        <v>2044</v>
      </c>
      <c r="C17413">
        <v>2</v>
      </c>
      <c r="D17413">
        <v>2.2627516218881301</v>
      </c>
      <c r="E17413">
        <v>1.0350106570240201</v>
      </c>
      <c r="F17413">
        <v>0.82787406507225303</v>
      </c>
      <c r="G17413">
        <v>42860.100001022001</v>
      </c>
      <c r="H17413">
        <v>0.62112386848360202</v>
      </c>
      <c r="I17413">
        <v>0.23719907654007899</v>
      </c>
      <c r="J17413">
        <v>0.12438713735008999</v>
      </c>
      <c r="K17413">
        <v>8.8608355652374696E-2</v>
      </c>
      <c r="L17413">
        <v>0.75725061889289402</v>
      </c>
      <c r="M17413">
        <v>0.467653142134278</v>
      </c>
      <c r="N17413">
        <v>8.7853955889414195</v>
      </c>
      <c r="O17413">
        <v>4.10841005329062</v>
      </c>
      <c r="P17413">
        <v>3.6489559028009402</v>
      </c>
      <c r="Q17413">
        <v>0.469536993261916</v>
      </c>
      <c r="R17413">
        <v>0.55352414454478405</v>
      </c>
      <c r="S17413">
        <v>0.46152519974605699</v>
      </c>
    </row>
    <row r="17414" spans="1:19" x14ac:dyDescent="0.35">
      <c r="A17414">
        <v>17412</v>
      </c>
      <c r="B17414">
        <v>2044</v>
      </c>
      <c r="C17414">
        <v>2</v>
      </c>
      <c r="D17414">
        <v>2.28327521239307</v>
      </c>
      <c r="E17414">
        <v>0.998871119442446</v>
      </c>
      <c r="F17414">
        <v>0.85135344235732102</v>
      </c>
      <c r="G17414">
        <v>41401.451990897498</v>
      </c>
      <c r="H17414">
        <v>0.62735792937732504</v>
      </c>
      <c r="I17414">
        <v>0.25254157747782002</v>
      </c>
      <c r="J17414">
        <v>0.12055223396171399</v>
      </c>
      <c r="K17414">
        <v>0.102697111499857</v>
      </c>
      <c r="L17414">
        <v>0.74419153689533502</v>
      </c>
      <c r="M17414">
        <v>0.48032227169411201</v>
      </c>
      <c r="N17414">
        <v>8.8671055846447402</v>
      </c>
      <c r="O17414">
        <v>4.0493646016089597</v>
      </c>
      <c r="P17414">
        <v>3.70995302026776</v>
      </c>
      <c r="Q17414">
        <v>0.47731534877514498</v>
      </c>
      <c r="R17414">
        <v>0.56937621163513596</v>
      </c>
      <c r="S17414">
        <v>0.48203973619908203</v>
      </c>
    </row>
    <row r="17415" spans="1:19" x14ac:dyDescent="0.35">
      <c r="A17415">
        <v>17413</v>
      </c>
      <c r="B17415">
        <v>2044</v>
      </c>
      <c r="C17415">
        <v>2</v>
      </c>
      <c r="D17415">
        <v>2.3038318189592002</v>
      </c>
      <c r="E17415">
        <v>0.96281622705806902</v>
      </c>
      <c r="F17415">
        <v>0.87430307620268599</v>
      </c>
      <c r="G17415">
        <v>40658.016159503997</v>
      </c>
      <c r="H17415">
        <v>0.63392629831186698</v>
      </c>
      <c r="I17415">
        <v>0.27181487876120097</v>
      </c>
      <c r="J17415">
        <v>0.121461758439994</v>
      </c>
      <c r="K17415">
        <v>0.12092642171937799</v>
      </c>
      <c r="L17415">
        <v>0.72743618035879598</v>
      </c>
      <c r="M17415">
        <v>0.49440603633983798</v>
      </c>
      <c r="N17415">
        <v>8.9481104125714896</v>
      </c>
      <c r="O17415">
        <v>3.9850945956894899</v>
      </c>
      <c r="P17415">
        <v>3.7706048960080198</v>
      </c>
      <c r="Q17415">
        <v>0.42599143195779798</v>
      </c>
      <c r="R17415">
        <v>0.518556803663345</v>
      </c>
      <c r="S17415">
        <v>0.44292189412265998</v>
      </c>
    </row>
    <row r="17416" spans="1:19" x14ac:dyDescent="0.35">
      <c r="A17416">
        <v>17414</v>
      </c>
      <c r="B17416">
        <v>2044</v>
      </c>
      <c r="C17416">
        <v>2</v>
      </c>
      <c r="D17416">
        <v>2.31550339256746</v>
      </c>
      <c r="E17416">
        <v>0.92218338395386001</v>
      </c>
      <c r="F17416">
        <v>0.88918368793293101</v>
      </c>
      <c r="G17416">
        <v>40922.043763835602</v>
      </c>
      <c r="H17416">
        <v>0.63499014899756001</v>
      </c>
      <c r="I17416">
        <v>0.267322034165904</v>
      </c>
      <c r="J17416">
        <v>0.120646071308057</v>
      </c>
      <c r="K17416">
        <v>0.122083857569439</v>
      </c>
      <c r="L17416">
        <v>0.73353313974370404</v>
      </c>
      <c r="M17416">
        <v>0.48808557271352099</v>
      </c>
      <c r="N17416">
        <v>8.9901783897842904</v>
      </c>
      <c r="O17416">
        <v>3.85656831674217</v>
      </c>
      <c r="P17416">
        <v>3.7958864774750301</v>
      </c>
      <c r="Q17416">
        <v>0.38240992663151901</v>
      </c>
      <c r="R17416">
        <v>0.47706859790692302</v>
      </c>
      <c r="S17416">
        <v>0.41304833046203199</v>
      </c>
    </row>
    <row r="17417" spans="1:19" x14ac:dyDescent="0.35">
      <c r="A17417">
        <v>17415</v>
      </c>
      <c r="B17417">
        <v>2044</v>
      </c>
      <c r="C17417">
        <v>2</v>
      </c>
      <c r="D17417">
        <v>2.33459178629175</v>
      </c>
      <c r="E17417">
        <v>0.88950904439136702</v>
      </c>
      <c r="F17417">
        <v>0.90650077682442598</v>
      </c>
      <c r="G17417">
        <v>41082.185449631397</v>
      </c>
      <c r="H17417">
        <v>0.63145529647535603</v>
      </c>
      <c r="I17417">
        <v>0.265028456741636</v>
      </c>
      <c r="J17417">
        <v>0.123796468089709</v>
      </c>
      <c r="K17417">
        <v>0.125950242979051</v>
      </c>
      <c r="L17417">
        <v>0.73855129004899001</v>
      </c>
      <c r="M17417">
        <v>0.48310688937736901</v>
      </c>
      <c r="N17417">
        <v>9.0341344868742599</v>
      </c>
      <c r="O17417">
        <v>3.7596371657338201</v>
      </c>
      <c r="P17417">
        <v>3.8132200538288301</v>
      </c>
      <c r="Q17417">
        <v>0.31118684960378801</v>
      </c>
      <c r="R17417">
        <v>0.39912648042494903</v>
      </c>
      <c r="S17417">
        <v>0.34283807388334198</v>
      </c>
    </row>
    <row r="17418" spans="1:19" x14ac:dyDescent="0.35">
      <c r="A17418">
        <v>17416</v>
      </c>
      <c r="B17418">
        <v>2044</v>
      </c>
      <c r="C17418">
        <v>2</v>
      </c>
      <c r="D17418">
        <v>2.35328362971936</v>
      </c>
      <c r="E17418">
        <v>0.85695019695900398</v>
      </c>
      <c r="F17418">
        <v>0.92389640729123101</v>
      </c>
      <c r="G17418">
        <v>40623.703801397503</v>
      </c>
      <c r="H17418">
        <v>0.62440563019610895</v>
      </c>
      <c r="I17418">
        <v>0.26447370421530503</v>
      </c>
      <c r="J17418">
        <v>0.13069980435249801</v>
      </c>
      <c r="K17418">
        <v>0.13268572425939101</v>
      </c>
      <c r="L17418">
        <v>0.73935506304973497</v>
      </c>
      <c r="M17418">
        <v>0.48077409569155299</v>
      </c>
      <c r="N17418">
        <v>9.0952913743496104</v>
      </c>
      <c r="O17418">
        <v>3.6792327021506299</v>
      </c>
      <c r="P17418">
        <v>3.83837206494136</v>
      </c>
      <c r="Q17418">
        <v>0.207072807726075</v>
      </c>
      <c r="R17418">
        <v>0.28451991228174001</v>
      </c>
      <c r="S17418">
        <v>0.22792249602490799</v>
      </c>
    </row>
    <row r="17419" spans="1:19" x14ac:dyDescent="0.35">
      <c r="A17419">
        <v>17417</v>
      </c>
      <c r="B17419">
        <v>2044</v>
      </c>
      <c r="C17419">
        <v>2</v>
      </c>
      <c r="D17419">
        <v>2.2812233964597901</v>
      </c>
      <c r="E17419">
        <v>0.781406037832584</v>
      </c>
      <c r="F17419">
        <v>0.87471326386513004</v>
      </c>
      <c r="G17419">
        <v>39992.019398971301</v>
      </c>
      <c r="H17419">
        <v>0.63163309220577302</v>
      </c>
      <c r="I17419">
        <v>0.238892471812063</v>
      </c>
      <c r="J17419">
        <v>0.130370314498961</v>
      </c>
      <c r="K17419">
        <v>9.9452154056774905E-2</v>
      </c>
      <c r="L17419">
        <v>0.74551957976710204</v>
      </c>
      <c r="M17419">
        <v>0.41774281599784302</v>
      </c>
      <c r="N17419">
        <v>8.9247485119021004</v>
      </c>
      <c r="O17419">
        <v>3.4882541212729201</v>
      </c>
      <c r="P17419">
        <v>3.7109951505522401</v>
      </c>
      <c r="Q17419">
        <v>8.9960312364807504E-2</v>
      </c>
      <c r="R17419">
        <v>0.14248575163250601</v>
      </c>
      <c r="S17419">
        <v>9.3485614804934294E-2</v>
      </c>
    </row>
    <row r="17420" spans="1:19" x14ac:dyDescent="0.35">
      <c r="A17420">
        <v>17418</v>
      </c>
      <c r="B17420">
        <v>2044</v>
      </c>
      <c r="C17420">
        <v>2</v>
      </c>
      <c r="D17420">
        <v>2.2125605917521498</v>
      </c>
      <c r="E17420">
        <v>0.721235024123144</v>
      </c>
      <c r="F17420">
        <v>0.82679163035041203</v>
      </c>
      <c r="G17420">
        <v>39932.533789144298</v>
      </c>
      <c r="H17420">
        <v>0.63367140471445405</v>
      </c>
      <c r="I17420">
        <v>0.216829419616618</v>
      </c>
      <c r="J17420">
        <v>0.13420585377147501</v>
      </c>
      <c r="K17420">
        <v>7.3607082454762704E-2</v>
      </c>
      <c r="L17420">
        <v>0.74834351457277903</v>
      </c>
      <c r="M17420">
        <v>0.36179207238795502</v>
      </c>
      <c r="N17420">
        <v>8.7725830313918305</v>
      </c>
      <c r="O17420">
        <v>3.3665112545908902</v>
      </c>
      <c r="P17420">
        <v>3.5919346438617499</v>
      </c>
      <c r="Q17420">
        <v>7.8335538141807506E-3</v>
      </c>
      <c r="R17420">
        <v>3.70558830109841E-2</v>
      </c>
      <c r="S17420">
        <v>8.1835888721906499E-3</v>
      </c>
    </row>
    <row r="17421" spans="1:19" x14ac:dyDescent="0.35">
      <c r="A17421">
        <v>17419</v>
      </c>
      <c r="B17421">
        <v>2044</v>
      </c>
      <c r="C17421">
        <v>2</v>
      </c>
      <c r="D17421">
        <v>2.1445216487957799</v>
      </c>
      <c r="E17421">
        <v>0.66121491959521295</v>
      </c>
      <c r="F17421">
        <v>0.77945983485055803</v>
      </c>
      <c r="G17421">
        <v>41215.435540811297</v>
      </c>
      <c r="H17421">
        <v>0.62776744117784899</v>
      </c>
      <c r="I17421">
        <v>0.199088655081644</v>
      </c>
      <c r="J17421">
        <v>0.14182220564227699</v>
      </c>
      <c r="K17421">
        <v>5.4545357652309202E-2</v>
      </c>
      <c r="L17421">
        <v>0.74679903602393505</v>
      </c>
      <c r="M17421">
        <v>0.31488896445421199</v>
      </c>
      <c r="N17421">
        <v>8.6187331051310601</v>
      </c>
      <c r="O17421">
        <v>3.2421786334395999</v>
      </c>
      <c r="P17421">
        <v>3.4722088915337999</v>
      </c>
      <c r="Q17421">
        <v>0</v>
      </c>
      <c r="R17421">
        <v>4.9015854343247304E-4</v>
      </c>
      <c r="S17421">
        <v>0</v>
      </c>
    </row>
    <row r="17422" spans="1:19" x14ac:dyDescent="0.35">
      <c r="A17422">
        <v>17420</v>
      </c>
      <c r="B17422">
        <v>2044</v>
      </c>
      <c r="C17422">
        <v>2</v>
      </c>
      <c r="D17422">
        <v>2.0754434689853398</v>
      </c>
      <c r="E17422">
        <v>0.60515795584693699</v>
      </c>
      <c r="F17422">
        <v>0.73657862173254596</v>
      </c>
      <c r="G17422">
        <v>41893.1371861507</v>
      </c>
      <c r="H17422">
        <v>0.64072301633282203</v>
      </c>
      <c r="I17422">
        <v>0.188084600304954</v>
      </c>
      <c r="J17422">
        <v>0.13636409950445599</v>
      </c>
      <c r="K17422">
        <v>5.0558014049653398E-2</v>
      </c>
      <c r="L17422">
        <v>0.75534417561367795</v>
      </c>
      <c r="M17422">
        <v>0.31308814733089202</v>
      </c>
      <c r="N17422">
        <v>8.4822451009600499</v>
      </c>
      <c r="O17422">
        <v>3.1623588542857402</v>
      </c>
      <c r="P17422">
        <v>3.3677242793679101</v>
      </c>
      <c r="Q17422">
        <v>0</v>
      </c>
      <c r="R17422">
        <v>0</v>
      </c>
      <c r="S17422">
        <v>0</v>
      </c>
    </row>
    <row r="17423" spans="1:19" x14ac:dyDescent="0.35">
      <c r="A17423">
        <v>17421</v>
      </c>
      <c r="B17423">
        <v>2044</v>
      </c>
      <c r="C17423">
        <v>2</v>
      </c>
      <c r="D17423">
        <v>2.00949788988168</v>
      </c>
      <c r="E17423">
        <v>0.54037601873383101</v>
      </c>
      <c r="F17423">
        <v>0.69421523400087803</v>
      </c>
      <c r="G17423">
        <v>39241.994811884702</v>
      </c>
      <c r="H17423">
        <v>0.64039133032465401</v>
      </c>
      <c r="I17423">
        <v>0.18017502473245001</v>
      </c>
      <c r="J17423">
        <v>0.134547139780821</v>
      </c>
      <c r="K17423">
        <v>4.8364624493849699E-2</v>
      </c>
      <c r="L17423">
        <v>0.75956670755131594</v>
      </c>
      <c r="M17423">
        <v>0.31530650679206101</v>
      </c>
      <c r="N17423">
        <v>8.3539579614925099</v>
      </c>
      <c r="O17423">
        <v>3.03809861657402</v>
      </c>
      <c r="P17423">
        <v>3.2786245511511201</v>
      </c>
      <c r="Q17423">
        <v>0</v>
      </c>
      <c r="R17423">
        <v>0</v>
      </c>
      <c r="S17423">
        <v>0</v>
      </c>
    </row>
    <row r="17424" spans="1:19" x14ac:dyDescent="0.35">
      <c r="A17424">
        <v>17422</v>
      </c>
      <c r="B17424">
        <v>2044</v>
      </c>
      <c r="C17424">
        <v>2</v>
      </c>
      <c r="D17424">
        <v>1.9441026284907399</v>
      </c>
      <c r="E17424">
        <v>0.47537470679827198</v>
      </c>
      <c r="F17424">
        <v>0.651781876471209</v>
      </c>
      <c r="G17424">
        <v>35647.135516164002</v>
      </c>
      <c r="H17424">
        <v>0.63216283466251899</v>
      </c>
      <c r="I17424">
        <v>0.176117308731459</v>
      </c>
      <c r="J17424">
        <v>0.136380853066566</v>
      </c>
      <c r="K17424">
        <v>4.8037396794201097E-2</v>
      </c>
      <c r="L17424">
        <v>0.75860500201763104</v>
      </c>
      <c r="M17424">
        <v>0.32070501697840598</v>
      </c>
      <c r="N17424">
        <v>8.2114666913700507</v>
      </c>
      <c r="O17424">
        <v>2.8926164676432302</v>
      </c>
      <c r="P17424">
        <v>3.1790275248179301</v>
      </c>
      <c r="Q17424">
        <v>0</v>
      </c>
      <c r="R17424">
        <v>0</v>
      </c>
      <c r="S17424">
        <v>0</v>
      </c>
    </row>
    <row r="17425" spans="1:19" x14ac:dyDescent="0.35">
      <c r="A17425">
        <v>17423</v>
      </c>
      <c r="B17425">
        <v>2044</v>
      </c>
      <c r="C17425">
        <v>2</v>
      </c>
      <c r="D17425">
        <v>1.9340333927492599</v>
      </c>
      <c r="E17425">
        <v>0.49410871757409403</v>
      </c>
      <c r="F17425">
        <v>0.65202561284414295</v>
      </c>
      <c r="G17425">
        <v>32266.117902559901</v>
      </c>
      <c r="H17425">
        <v>0.64035663639285101</v>
      </c>
      <c r="I17425">
        <v>0.17405909208130699</v>
      </c>
      <c r="J17425">
        <v>0.13214670151025901</v>
      </c>
      <c r="K17425">
        <v>4.9863754843025798E-2</v>
      </c>
      <c r="L17425">
        <v>0.76524112115637599</v>
      </c>
      <c r="M17425">
        <v>0.31464201508269002</v>
      </c>
      <c r="N17425">
        <v>8.1722873662359206</v>
      </c>
      <c r="O17425">
        <v>2.89423316340809</v>
      </c>
      <c r="P17425">
        <v>3.1797343321159701</v>
      </c>
      <c r="Q17425">
        <v>0</v>
      </c>
      <c r="R17425">
        <v>0</v>
      </c>
      <c r="S17425">
        <v>0</v>
      </c>
    </row>
    <row r="17426" spans="1:19" x14ac:dyDescent="0.35">
      <c r="A17426">
        <v>17424</v>
      </c>
      <c r="B17426">
        <v>2044</v>
      </c>
      <c r="C17426">
        <v>2</v>
      </c>
      <c r="D17426">
        <v>1.9256037205855201</v>
      </c>
      <c r="E17426">
        <v>0.49424671536272502</v>
      </c>
      <c r="F17426">
        <v>0.65336260355453601</v>
      </c>
      <c r="G17426">
        <v>29415.942328873702</v>
      </c>
      <c r="H17426">
        <v>0.64276952074912697</v>
      </c>
      <c r="I17426">
        <v>0.17511642614536899</v>
      </c>
      <c r="J17426">
        <v>0.13237953212009301</v>
      </c>
      <c r="K17426">
        <v>5.2853153116125803E-2</v>
      </c>
      <c r="L17426">
        <v>0.76583015407832</v>
      </c>
      <c r="M17426">
        <v>0.31089071794978801</v>
      </c>
      <c r="N17426">
        <v>8.1330315669379196</v>
      </c>
      <c r="O17426">
        <v>2.8364629523486098</v>
      </c>
      <c r="P17426">
        <v>3.1787531250208199</v>
      </c>
      <c r="Q17426">
        <v>0</v>
      </c>
      <c r="R17426">
        <v>0</v>
      </c>
      <c r="S17426">
        <v>0</v>
      </c>
    </row>
    <row r="17427" spans="1:19" x14ac:dyDescent="0.35">
      <c r="A17427">
        <v>17425</v>
      </c>
      <c r="B17427">
        <v>2044</v>
      </c>
      <c r="C17427">
        <v>2</v>
      </c>
      <c r="D17427">
        <v>0.71519500372173805</v>
      </c>
      <c r="E17427">
        <v>0.24705733534795399</v>
      </c>
      <c r="F17427">
        <v>2.09933834178335</v>
      </c>
      <c r="G17427">
        <v>27018.275382318501</v>
      </c>
      <c r="H17427">
        <v>0.33576753697259798</v>
      </c>
      <c r="I17427">
        <v>7.0996372409771594E-2</v>
      </c>
      <c r="J17427">
        <v>0.59804086733823703</v>
      </c>
      <c r="K17427">
        <v>0.14088311264335401</v>
      </c>
      <c r="L17427">
        <v>0.306504680287989</v>
      </c>
      <c r="M17427">
        <v>8.8777757570420904E-2</v>
      </c>
      <c r="N17427">
        <v>3.2283683811675399</v>
      </c>
      <c r="O17427">
        <v>1.6193531272197399</v>
      </c>
      <c r="P17427">
        <v>11.1750481546144</v>
      </c>
      <c r="Q17427">
        <v>0</v>
      </c>
      <c r="R17427">
        <v>0</v>
      </c>
      <c r="S17427">
        <v>0</v>
      </c>
    </row>
    <row r="17428" spans="1:19" x14ac:dyDescent="0.35">
      <c r="A17428">
        <v>17426</v>
      </c>
      <c r="B17428">
        <v>2044</v>
      </c>
      <c r="C17428">
        <v>2</v>
      </c>
      <c r="D17428">
        <v>0.70704812603081202</v>
      </c>
      <c r="E17428">
        <v>0.24720881509422901</v>
      </c>
      <c r="F17428">
        <v>2.14898486768432</v>
      </c>
      <c r="G17428">
        <v>25963.865900150799</v>
      </c>
      <c r="H17428">
        <v>0.33282444477246698</v>
      </c>
      <c r="I17428">
        <v>7.0221821943312598E-2</v>
      </c>
      <c r="J17428">
        <v>0.61418428621752796</v>
      </c>
      <c r="K17428">
        <v>0.13746992773473901</v>
      </c>
      <c r="L17428">
        <v>0.30119170168961901</v>
      </c>
      <c r="M17428">
        <v>8.5302211930770297E-2</v>
      </c>
      <c r="N17428">
        <v>3.2033733572433798</v>
      </c>
      <c r="O17428">
        <v>1.6579212863056001</v>
      </c>
      <c r="P17428">
        <v>11.2263571642061</v>
      </c>
      <c r="Q17428">
        <v>0</v>
      </c>
      <c r="R17428">
        <v>0</v>
      </c>
      <c r="S17428">
        <v>0</v>
      </c>
    </row>
    <row r="17429" spans="1:19" x14ac:dyDescent="0.35">
      <c r="A17429">
        <v>17427</v>
      </c>
      <c r="B17429">
        <v>2044</v>
      </c>
      <c r="C17429">
        <v>2</v>
      </c>
      <c r="D17429">
        <v>0.68526085569474504</v>
      </c>
      <c r="E17429">
        <v>0.24301257774644699</v>
      </c>
      <c r="F17429">
        <v>2.1152625366437099</v>
      </c>
      <c r="G17429">
        <v>25543.423291742201</v>
      </c>
      <c r="H17429">
        <v>0.33265960592992999</v>
      </c>
      <c r="I17429">
        <v>7.0413137100715104E-2</v>
      </c>
      <c r="J17429">
        <v>0.62526764314512995</v>
      </c>
      <c r="K17429">
        <v>0.13590137881831199</v>
      </c>
      <c r="L17429">
        <v>0.29954459297181102</v>
      </c>
      <c r="M17429">
        <v>8.3578396898868104E-2</v>
      </c>
      <c r="N17429">
        <v>3.1530813348523399</v>
      </c>
      <c r="O17429">
        <v>1.69742811993897</v>
      </c>
      <c r="P17429">
        <v>11.1065371298195</v>
      </c>
      <c r="Q17429">
        <v>0</v>
      </c>
      <c r="R17429">
        <v>0</v>
      </c>
      <c r="S17429">
        <v>0</v>
      </c>
    </row>
    <row r="17430" spans="1:19" x14ac:dyDescent="0.35">
      <c r="A17430">
        <v>17428</v>
      </c>
      <c r="B17430">
        <v>2044</v>
      </c>
      <c r="C17430">
        <v>2</v>
      </c>
      <c r="D17430">
        <v>0.662461046440186</v>
      </c>
      <c r="E17430">
        <v>0.235992076073299</v>
      </c>
      <c r="F17430">
        <v>2.08094917497887</v>
      </c>
      <c r="G17430">
        <v>25633.161060201401</v>
      </c>
      <c r="H17430">
        <v>0.33245215097238301</v>
      </c>
      <c r="I17430">
        <v>7.1523270753802798E-2</v>
      </c>
      <c r="J17430">
        <v>0.62915706490413703</v>
      </c>
      <c r="K17430">
        <v>0.13607930607339</v>
      </c>
      <c r="L17430">
        <v>0.30202751826553997</v>
      </c>
      <c r="M17430">
        <v>8.3569590188188395E-2</v>
      </c>
      <c r="N17430">
        <v>3.0875649693673699</v>
      </c>
      <c r="O17430">
        <v>1.7283767076671599</v>
      </c>
      <c r="P17430">
        <v>10.8645403370842</v>
      </c>
      <c r="Q17430">
        <v>0</v>
      </c>
      <c r="R17430">
        <v>0</v>
      </c>
      <c r="S17430">
        <v>0</v>
      </c>
    </row>
    <row r="17431" spans="1:19" x14ac:dyDescent="0.35">
      <c r="A17431">
        <v>17429</v>
      </c>
      <c r="B17431">
        <v>2044</v>
      </c>
      <c r="C17431">
        <v>2</v>
      </c>
      <c r="D17431">
        <v>0.73625610458070101</v>
      </c>
      <c r="E17431">
        <v>0.31410449561389803</v>
      </c>
      <c r="F17431">
        <v>2.3387138163646402</v>
      </c>
      <c r="G17431">
        <v>26675.289093622399</v>
      </c>
      <c r="H17431">
        <v>0.33020477053269798</v>
      </c>
      <c r="I17431">
        <v>6.9340534855350994E-2</v>
      </c>
      <c r="J17431">
        <v>0.63933650101321504</v>
      </c>
      <c r="K17431">
        <v>0.13505667576643601</v>
      </c>
      <c r="L17431">
        <v>0.30343903514245701</v>
      </c>
      <c r="M17431">
        <v>8.6112891412940706E-2</v>
      </c>
      <c r="N17431">
        <v>3.2943345592678699</v>
      </c>
      <c r="O17431">
        <v>1.9685988871577</v>
      </c>
      <c r="P17431">
        <v>11.605616307430299</v>
      </c>
      <c r="Q17431">
        <v>0</v>
      </c>
      <c r="R17431">
        <v>7.6801308270912601E-4</v>
      </c>
      <c r="S17431">
        <v>0</v>
      </c>
    </row>
    <row r="17432" spans="1:19" x14ac:dyDescent="0.35">
      <c r="A17432">
        <v>17430</v>
      </c>
      <c r="B17432">
        <v>2044</v>
      </c>
      <c r="C17432">
        <v>2</v>
      </c>
      <c r="D17432">
        <v>0.79874205861813896</v>
      </c>
      <c r="E17432">
        <v>0.38679273122154401</v>
      </c>
      <c r="F17432">
        <v>2.5605855372701698</v>
      </c>
      <c r="G17432">
        <v>30054.006270006201</v>
      </c>
      <c r="H17432">
        <v>0.32974963059686002</v>
      </c>
      <c r="I17432">
        <v>6.8174763807442695E-2</v>
      </c>
      <c r="J17432">
        <v>0.64984399958948902</v>
      </c>
      <c r="K17432">
        <v>0.1353380870259</v>
      </c>
      <c r="L17432">
        <v>0.30779279385083602</v>
      </c>
      <c r="M17432">
        <v>9.1027716361684496E-2</v>
      </c>
      <c r="N17432">
        <v>3.4496882207291701</v>
      </c>
      <c r="O17432">
        <v>2.1694877122229399</v>
      </c>
      <c r="P17432">
        <v>12.1904569888649</v>
      </c>
      <c r="Q17432">
        <v>5.0383654874953604E-3</v>
      </c>
      <c r="R17432">
        <v>1.29457622422131E-2</v>
      </c>
      <c r="S17432">
        <v>8.8258953647445495E-4</v>
      </c>
    </row>
    <row r="17433" spans="1:19" x14ac:dyDescent="0.35">
      <c r="A17433">
        <v>17431</v>
      </c>
      <c r="B17433">
        <v>2044</v>
      </c>
      <c r="C17433">
        <v>2</v>
      </c>
      <c r="D17433">
        <v>0.859791937377549</v>
      </c>
      <c r="E17433">
        <v>0.45789905637363498</v>
      </c>
      <c r="F17433">
        <v>2.7783484920758199</v>
      </c>
      <c r="G17433">
        <v>33810.944218906698</v>
      </c>
      <c r="H17433">
        <v>0.33125768687115698</v>
      </c>
      <c r="I17433">
        <v>6.8226555772310807E-2</v>
      </c>
      <c r="J17433">
        <v>0.65837677520372995</v>
      </c>
      <c r="K17433">
        <v>0.13700781757368899</v>
      </c>
      <c r="L17433">
        <v>0.31656440136650299</v>
      </c>
      <c r="M17433">
        <v>9.8297977334846201E-2</v>
      </c>
      <c r="N17433">
        <v>3.6047591660651599</v>
      </c>
      <c r="O17433">
        <v>2.3564536048365898</v>
      </c>
      <c r="P17433">
        <v>12.789315796878</v>
      </c>
      <c r="Q17433">
        <v>0.13701799083970601</v>
      </c>
      <c r="R17433">
        <v>0.107111063279373</v>
      </c>
      <c r="S17433">
        <v>0.119795741954586</v>
      </c>
    </row>
    <row r="17434" spans="1:19" x14ac:dyDescent="0.35">
      <c r="A17434">
        <v>17432</v>
      </c>
      <c r="B17434">
        <v>2044</v>
      </c>
      <c r="C17434">
        <v>2</v>
      </c>
      <c r="D17434">
        <v>0.92141701471033199</v>
      </c>
      <c r="E17434">
        <v>0.52719955085106096</v>
      </c>
      <c r="F17434">
        <v>3.0041233122459201</v>
      </c>
      <c r="G17434">
        <v>38237.663840740803</v>
      </c>
      <c r="H17434">
        <v>0.324197729494898</v>
      </c>
      <c r="I17434">
        <v>7.1902042970954802E-2</v>
      </c>
      <c r="J17434">
        <v>0.66223717298556695</v>
      </c>
      <c r="K17434">
        <v>0.163419175008579</v>
      </c>
      <c r="L17434">
        <v>0.30542685531119701</v>
      </c>
      <c r="M17434">
        <v>0.102819821364768</v>
      </c>
      <c r="N17434">
        <v>3.76594340492169</v>
      </c>
      <c r="O17434">
        <v>2.5393847012762301</v>
      </c>
      <c r="P17434">
        <v>13.440780722992899</v>
      </c>
      <c r="Q17434">
        <v>0.26164291609034501</v>
      </c>
      <c r="R17434">
        <v>0.181148920907064</v>
      </c>
      <c r="S17434">
        <v>0.26248416619188297</v>
      </c>
    </row>
    <row r="17435" spans="1:19" x14ac:dyDescent="0.35">
      <c r="A17435">
        <v>17433</v>
      </c>
      <c r="B17435">
        <v>2044</v>
      </c>
      <c r="C17435">
        <v>2</v>
      </c>
      <c r="D17435">
        <v>0.99058537709835204</v>
      </c>
      <c r="E17435">
        <v>0.60104062564039795</v>
      </c>
      <c r="F17435">
        <v>3.2749166101333</v>
      </c>
      <c r="G17435">
        <v>40485.666043940299</v>
      </c>
      <c r="H17435">
        <v>0.31840180189130801</v>
      </c>
      <c r="I17435">
        <v>7.8653877120643395E-2</v>
      </c>
      <c r="J17435">
        <v>0.66510342160604696</v>
      </c>
      <c r="K17435">
        <v>0.19698602802294601</v>
      </c>
      <c r="L17435">
        <v>0.29817069543373298</v>
      </c>
      <c r="M17435">
        <v>0.11030910790420601</v>
      </c>
      <c r="N17435">
        <v>3.9518016550968702</v>
      </c>
      <c r="O17435">
        <v>2.73497303607158</v>
      </c>
      <c r="P17435">
        <v>14.263115028104</v>
      </c>
      <c r="Q17435">
        <v>0.34781028967368499</v>
      </c>
      <c r="R17435">
        <v>0.25047270492338902</v>
      </c>
      <c r="S17435">
        <v>0.375494357755216</v>
      </c>
    </row>
    <row r="17436" spans="1:19" x14ac:dyDescent="0.35">
      <c r="A17436">
        <v>17434</v>
      </c>
      <c r="B17436">
        <v>2044</v>
      </c>
      <c r="C17436">
        <v>2</v>
      </c>
      <c r="D17436">
        <v>1.0595368435369601</v>
      </c>
      <c r="E17436">
        <v>0.67650111078142605</v>
      </c>
      <c r="F17436">
        <v>3.5449410815092399</v>
      </c>
      <c r="G17436">
        <v>40677.147818731901</v>
      </c>
      <c r="H17436">
        <v>0.31273315535687302</v>
      </c>
      <c r="I17436">
        <v>8.8226479676746794E-2</v>
      </c>
      <c r="J17436">
        <v>0.665244497021796</v>
      </c>
      <c r="K17436">
        <v>0.23767665234914101</v>
      </c>
      <c r="L17436">
        <v>0.29479938257912203</v>
      </c>
      <c r="M17436">
        <v>0.120675334631756</v>
      </c>
      <c r="N17436">
        <v>4.1503708591248003</v>
      </c>
      <c r="O17436">
        <v>2.9323416324649498</v>
      </c>
      <c r="P17436">
        <v>15.1790096442899</v>
      </c>
      <c r="Q17436">
        <v>0.399395982001996</v>
      </c>
      <c r="R17436">
        <v>0.31819143544620598</v>
      </c>
      <c r="S17436">
        <v>0.47730973190958498</v>
      </c>
    </row>
    <row r="17437" spans="1:19" x14ac:dyDescent="0.35">
      <c r="A17437">
        <v>17435</v>
      </c>
      <c r="B17437">
        <v>2044</v>
      </c>
      <c r="C17437">
        <v>2</v>
      </c>
      <c r="D17437">
        <v>1.1043989580839</v>
      </c>
      <c r="E17437">
        <v>0.69552288766560499</v>
      </c>
      <c r="F17437">
        <v>3.7741062675664101</v>
      </c>
      <c r="G17437">
        <v>40675.751006749801</v>
      </c>
      <c r="H17437">
        <v>0.30961611268800299</v>
      </c>
      <c r="I17437">
        <v>9.5375814883017301E-2</v>
      </c>
      <c r="J17437">
        <v>0.65264112751352599</v>
      </c>
      <c r="K17437">
        <v>0.25147252413392202</v>
      </c>
      <c r="L17437">
        <v>0.29195015465985502</v>
      </c>
      <c r="M17437">
        <v>0.127445636818625</v>
      </c>
      <c r="N17437">
        <v>4.30922415040886</v>
      </c>
      <c r="O17437">
        <v>2.9704482806493502</v>
      </c>
      <c r="P17437">
        <v>16.116288518856798</v>
      </c>
      <c r="Q17437">
        <v>0.45638983360291102</v>
      </c>
      <c r="R17437">
        <v>0.38730989848450798</v>
      </c>
      <c r="S17437">
        <v>0.58143989515009098</v>
      </c>
    </row>
    <row r="17438" spans="1:19" x14ac:dyDescent="0.35">
      <c r="A17438">
        <v>17436</v>
      </c>
      <c r="B17438">
        <v>2044</v>
      </c>
      <c r="C17438">
        <v>2</v>
      </c>
      <c r="D17438">
        <v>1.15295747733467</v>
      </c>
      <c r="E17438">
        <v>0.71750294979033402</v>
      </c>
      <c r="F17438">
        <v>4.0088805493013604</v>
      </c>
      <c r="G17438">
        <v>39545.831668601102</v>
      </c>
      <c r="H17438">
        <v>0.30874914153393201</v>
      </c>
      <c r="I17438">
        <v>0.10536136070734101</v>
      </c>
      <c r="J17438">
        <v>0.63771181862814896</v>
      </c>
      <c r="K17438">
        <v>0.26816881256505198</v>
      </c>
      <c r="L17438">
        <v>0.29378757631360303</v>
      </c>
      <c r="M17438">
        <v>0.13738087021055501</v>
      </c>
      <c r="N17438">
        <v>4.5006085636932696</v>
      </c>
      <c r="O17438">
        <v>3.0192797471357</v>
      </c>
      <c r="P17438">
        <v>17.165670152163699</v>
      </c>
      <c r="Q17438">
        <v>0.45857876372576101</v>
      </c>
      <c r="R17438">
        <v>0.40409202128407601</v>
      </c>
      <c r="S17438">
        <v>0.60861761925401603</v>
      </c>
    </row>
    <row r="17439" spans="1:19" x14ac:dyDescent="0.35">
      <c r="A17439">
        <v>17437</v>
      </c>
      <c r="B17439">
        <v>2044</v>
      </c>
      <c r="C17439">
        <v>2</v>
      </c>
      <c r="D17439">
        <v>1.2012122848105999</v>
      </c>
      <c r="E17439">
        <v>0.73944569519003001</v>
      </c>
      <c r="F17439">
        <v>4.2403997488557001</v>
      </c>
      <c r="G17439">
        <v>38652.383146317603</v>
      </c>
      <c r="H17439">
        <v>0.31048264864791503</v>
      </c>
      <c r="I17439">
        <v>0.118425332978272</v>
      </c>
      <c r="J17439">
        <v>0.62176472385063897</v>
      </c>
      <c r="K17439">
        <v>0.28838151097488501</v>
      </c>
      <c r="L17439">
        <v>0.29994201198575698</v>
      </c>
      <c r="M17439">
        <v>0.15041705931201399</v>
      </c>
      <c r="N17439">
        <v>4.7039685317188198</v>
      </c>
      <c r="O17439">
        <v>3.0737843337158299</v>
      </c>
      <c r="P17439">
        <v>18.1687631183859</v>
      </c>
      <c r="Q17439">
        <v>0.408484445721429</v>
      </c>
      <c r="R17439">
        <v>0.37134988253562401</v>
      </c>
      <c r="S17439">
        <v>0.56453176835658303</v>
      </c>
    </row>
    <row r="17440" spans="1:19" x14ac:dyDescent="0.35">
      <c r="A17440">
        <v>17438</v>
      </c>
      <c r="B17440">
        <v>2044</v>
      </c>
      <c r="C17440">
        <v>2</v>
      </c>
      <c r="D17440">
        <v>1.2364396395341299</v>
      </c>
      <c r="E17440">
        <v>0.75425668835937498</v>
      </c>
      <c r="F17440">
        <v>4.3773245584484002</v>
      </c>
      <c r="G17440">
        <v>38464.663426112398</v>
      </c>
      <c r="H17440">
        <v>0.30991706454035101</v>
      </c>
      <c r="I17440">
        <v>0.115232292735425</v>
      </c>
      <c r="J17440">
        <v>0.602671866168357</v>
      </c>
      <c r="K17440">
        <v>0.27961242068158498</v>
      </c>
      <c r="L17440">
        <v>0.30504405312593003</v>
      </c>
      <c r="M17440">
        <v>0.151866280611823</v>
      </c>
      <c r="N17440">
        <v>4.8371192777065701</v>
      </c>
      <c r="O17440">
        <v>3.0792681487604501</v>
      </c>
      <c r="P17440">
        <v>18.749359432533598</v>
      </c>
      <c r="Q17440">
        <v>0.36549840545357198</v>
      </c>
      <c r="R17440">
        <v>0.34509788638947198</v>
      </c>
      <c r="S17440">
        <v>0.53263341718689095</v>
      </c>
    </row>
    <row r="17441" spans="1:19" x14ac:dyDescent="0.35">
      <c r="A17441">
        <v>17439</v>
      </c>
      <c r="B17441">
        <v>2044</v>
      </c>
      <c r="C17441">
        <v>2</v>
      </c>
      <c r="D17441">
        <v>1.2815517313542</v>
      </c>
      <c r="E17441">
        <v>0.77804484607017799</v>
      </c>
      <c r="F17441">
        <v>4.5525723151791198</v>
      </c>
      <c r="G17441">
        <v>38418.742976120797</v>
      </c>
      <c r="H17441">
        <v>0.31134757088258702</v>
      </c>
      <c r="I17441">
        <v>0.113998768277621</v>
      </c>
      <c r="J17441">
        <v>0.583511363331219</v>
      </c>
      <c r="K17441">
        <v>0.27323843237076101</v>
      </c>
      <c r="L17441">
        <v>0.31545827879829602</v>
      </c>
      <c r="M17441">
        <v>0.15575959647270701</v>
      </c>
      <c r="N17441">
        <v>4.9654753778548804</v>
      </c>
      <c r="O17441">
        <v>3.1051565055907502</v>
      </c>
      <c r="P17441">
        <v>19.337851905067101</v>
      </c>
      <c r="Q17441">
        <v>0.29435629938333302</v>
      </c>
      <c r="R17441">
        <v>0.288708890302664</v>
      </c>
      <c r="S17441">
        <v>0.44660541282257099</v>
      </c>
    </row>
    <row r="17442" spans="1:19" x14ac:dyDescent="0.35">
      <c r="A17442">
        <v>17440</v>
      </c>
      <c r="B17442">
        <v>2044</v>
      </c>
      <c r="C17442">
        <v>2</v>
      </c>
      <c r="D17442">
        <v>1.32711838596998</v>
      </c>
      <c r="E17442">
        <v>0.80256957437718301</v>
      </c>
      <c r="F17442">
        <v>4.7280117733454397</v>
      </c>
      <c r="G17442">
        <v>38341.418380778399</v>
      </c>
      <c r="H17442">
        <v>0.31492983567695798</v>
      </c>
      <c r="I17442">
        <v>0.114926199671011</v>
      </c>
      <c r="J17442">
        <v>0.56524518716583505</v>
      </c>
      <c r="K17442">
        <v>0.26912544999454202</v>
      </c>
      <c r="L17442">
        <v>0.329526937852684</v>
      </c>
      <c r="M17442">
        <v>0.16214309531358001</v>
      </c>
      <c r="N17442">
        <v>5.1060981358832196</v>
      </c>
      <c r="O17442">
        <v>3.1485929561093902</v>
      </c>
      <c r="P17442">
        <v>19.983199861846099</v>
      </c>
      <c r="Q17442">
        <v>0.190099783068961</v>
      </c>
      <c r="R17442">
        <v>0.19794341603541099</v>
      </c>
      <c r="S17442">
        <v>0.29551745015454001</v>
      </c>
    </row>
    <row r="17443" spans="1:19" x14ac:dyDescent="0.35">
      <c r="A17443">
        <v>17441</v>
      </c>
      <c r="B17443">
        <v>2044</v>
      </c>
      <c r="C17443">
        <v>2</v>
      </c>
      <c r="D17443">
        <v>1.22772336611995</v>
      </c>
      <c r="E17443">
        <v>0.71454026626789502</v>
      </c>
      <c r="F17443">
        <v>4.2188300574131397</v>
      </c>
      <c r="G17443">
        <v>37546.676790981102</v>
      </c>
      <c r="H17443">
        <v>0.30738319282466597</v>
      </c>
      <c r="I17443">
        <v>9.5722087189237498E-2</v>
      </c>
      <c r="J17443">
        <v>0.564511616147506</v>
      </c>
      <c r="K17443">
        <v>0.22744175757799101</v>
      </c>
      <c r="L17443">
        <v>0.33853233578685099</v>
      </c>
      <c r="M17443">
        <v>0.132008630063982</v>
      </c>
      <c r="N17443">
        <v>4.80457521296898</v>
      </c>
      <c r="O17443">
        <v>2.9200193108421102</v>
      </c>
      <c r="P17443">
        <v>18.297334096965798</v>
      </c>
      <c r="Q17443">
        <v>8.3772213135029999E-2</v>
      </c>
      <c r="R17443">
        <v>0.105787113513526</v>
      </c>
      <c r="S17443">
        <v>0.13619390462182199</v>
      </c>
    </row>
    <row r="17444" spans="1:19" x14ac:dyDescent="0.35">
      <c r="A17444">
        <v>17442</v>
      </c>
      <c r="B17444">
        <v>2044</v>
      </c>
      <c r="C17444">
        <v>2</v>
      </c>
      <c r="D17444">
        <v>1.13614051532382</v>
      </c>
      <c r="E17444">
        <v>0.63155818219871696</v>
      </c>
      <c r="F17444">
        <v>3.7299233992473502</v>
      </c>
      <c r="G17444">
        <v>37274.766077603199</v>
      </c>
      <c r="H17444">
        <v>0.30179635201299798</v>
      </c>
      <c r="I17444">
        <v>8.0258658433163793E-2</v>
      </c>
      <c r="J17444">
        <v>0.56605509590326897</v>
      </c>
      <c r="K17444">
        <v>0.19301015444761199</v>
      </c>
      <c r="L17444">
        <v>0.351091230823529</v>
      </c>
      <c r="M17444">
        <v>0.10826674805826</v>
      </c>
      <c r="N17444">
        <v>4.5357123543593003</v>
      </c>
      <c r="O17444">
        <v>2.7292118922981099</v>
      </c>
      <c r="P17444">
        <v>16.720146258601702</v>
      </c>
      <c r="Q17444">
        <v>1.13087682515022E-2</v>
      </c>
      <c r="R17444">
        <v>3.5491578425640401E-2</v>
      </c>
      <c r="S17444">
        <v>1.23055111979717E-2</v>
      </c>
    </row>
    <row r="17445" spans="1:19" x14ac:dyDescent="0.35">
      <c r="A17445">
        <v>17443</v>
      </c>
      <c r="B17445">
        <v>2044</v>
      </c>
      <c r="C17445">
        <v>2</v>
      </c>
      <c r="D17445">
        <v>1.0462478366638699</v>
      </c>
      <c r="E17445">
        <v>0.55025663962502203</v>
      </c>
      <c r="F17445">
        <v>3.24824144080777</v>
      </c>
      <c r="G17445">
        <v>39593.5352051558</v>
      </c>
      <c r="H17445">
        <v>0.298409725821144</v>
      </c>
      <c r="I17445">
        <v>6.8459562040230099E-2</v>
      </c>
      <c r="J17445">
        <v>0.56875284296772299</v>
      </c>
      <c r="K17445">
        <v>0.165160389106106</v>
      </c>
      <c r="L17445">
        <v>0.36589473881241502</v>
      </c>
      <c r="M17445">
        <v>9.1419489477500698E-2</v>
      </c>
      <c r="N17445">
        <v>4.2658632871410598</v>
      </c>
      <c r="O17445">
        <v>2.5430204007543402</v>
      </c>
      <c r="P17445">
        <v>15.209792821597</v>
      </c>
      <c r="Q17445">
        <v>1.2867425171498201E-4</v>
      </c>
      <c r="R17445">
        <v>2.3461206963374202E-3</v>
      </c>
      <c r="S17445" s="7">
        <v>2.2254654244708901E-10</v>
      </c>
    </row>
    <row r="17446" spans="1:19" x14ac:dyDescent="0.35">
      <c r="A17446">
        <v>17444</v>
      </c>
      <c r="B17446">
        <v>2044</v>
      </c>
      <c r="C17446">
        <v>2</v>
      </c>
      <c r="D17446">
        <v>0.96212768309182795</v>
      </c>
      <c r="E17446">
        <v>0.47379806877882302</v>
      </c>
      <c r="F17446">
        <v>2.8056710838382601</v>
      </c>
      <c r="G17446">
        <v>41260.108049361901</v>
      </c>
      <c r="H17446">
        <v>0.29363872990435702</v>
      </c>
      <c r="I17446">
        <v>6.1884005775721902E-2</v>
      </c>
      <c r="J17446">
        <v>0.56530713388291198</v>
      </c>
      <c r="K17446">
        <v>0.15432292993041299</v>
      </c>
      <c r="L17446">
        <v>0.36527898368784001</v>
      </c>
      <c r="M17446">
        <v>8.6089138338319604E-2</v>
      </c>
      <c r="N17446">
        <v>4.0247183125235502</v>
      </c>
      <c r="O17446">
        <v>2.36318299999171</v>
      </c>
      <c r="P17446">
        <v>13.9312263522778</v>
      </c>
      <c r="Q17446">
        <v>0</v>
      </c>
      <c r="R17446" s="7">
        <v>3.7619238666624399E-7</v>
      </c>
      <c r="S17446">
        <v>0</v>
      </c>
    </row>
    <row r="17447" spans="1:19" x14ac:dyDescent="0.35">
      <c r="A17447">
        <v>17445</v>
      </c>
      <c r="B17447">
        <v>2044</v>
      </c>
      <c r="C17447">
        <v>2</v>
      </c>
      <c r="D17447">
        <v>0.87553413303887895</v>
      </c>
      <c r="E17447">
        <v>0.39079044546592501</v>
      </c>
      <c r="F17447">
        <v>2.3741348474003998</v>
      </c>
      <c r="G17447">
        <v>38731.268422597299</v>
      </c>
      <c r="H17447">
        <v>0.29272650330055</v>
      </c>
      <c r="I17447">
        <v>5.7827453079124999E-2</v>
      </c>
      <c r="J17447">
        <v>0.56239142648118201</v>
      </c>
      <c r="K17447">
        <v>0.14615656420423501</v>
      </c>
      <c r="L17447">
        <v>0.36647174092312801</v>
      </c>
      <c r="M17447">
        <v>8.3771980023469306E-2</v>
      </c>
      <c r="N17447">
        <v>3.7914525020522398</v>
      </c>
      <c r="O17447">
        <v>2.1592556707549502</v>
      </c>
      <c r="P17447">
        <v>12.662930649498101</v>
      </c>
      <c r="Q17447">
        <v>0</v>
      </c>
      <c r="R17447">
        <v>0</v>
      </c>
      <c r="S17447">
        <v>0</v>
      </c>
    </row>
    <row r="17448" spans="1:19" x14ac:dyDescent="0.35">
      <c r="A17448">
        <v>17446</v>
      </c>
      <c r="B17448">
        <v>2044</v>
      </c>
      <c r="C17448">
        <v>2</v>
      </c>
      <c r="D17448">
        <v>0.78964978204056502</v>
      </c>
      <c r="E17448">
        <v>0.30805082061984701</v>
      </c>
      <c r="F17448">
        <v>1.9442414662546801</v>
      </c>
      <c r="G17448">
        <v>35440.272731278201</v>
      </c>
      <c r="H17448">
        <v>0.295528133828172</v>
      </c>
      <c r="I17448">
        <v>5.6296123364408701E-2</v>
      </c>
      <c r="J17448">
        <v>0.55887285353288496</v>
      </c>
      <c r="K17448">
        <v>0.14060261620839101</v>
      </c>
      <c r="L17448">
        <v>0.36895850558271898</v>
      </c>
      <c r="M17448">
        <v>8.4499823280187694E-2</v>
      </c>
      <c r="N17448">
        <v>3.5481046011417701</v>
      </c>
      <c r="O17448">
        <v>1.9452320498537401</v>
      </c>
      <c r="P17448">
        <v>11.364965867873201</v>
      </c>
      <c r="Q17448">
        <v>0</v>
      </c>
      <c r="R17448">
        <v>0</v>
      </c>
      <c r="S17448">
        <v>0</v>
      </c>
    </row>
    <row r="17449" spans="1:19" x14ac:dyDescent="0.35">
      <c r="A17449">
        <v>17447</v>
      </c>
      <c r="B17449">
        <v>2044</v>
      </c>
      <c r="C17449">
        <v>2</v>
      </c>
      <c r="D17449">
        <v>0.78022366168491597</v>
      </c>
      <c r="E17449">
        <v>0.30437691735279199</v>
      </c>
      <c r="F17449">
        <v>1.95815542305527</v>
      </c>
      <c r="G17449">
        <v>32122.398394681801</v>
      </c>
      <c r="H17449">
        <v>0.29224123508000099</v>
      </c>
      <c r="I17449">
        <v>5.6094561460597797E-2</v>
      </c>
      <c r="J17449">
        <v>0.55309987218300105</v>
      </c>
      <c r="K17449">
        <v>0.13420397220552499</v>
      </c>
      <c r="L17449">
        <v>0.35907341648438501</v>
      </c>
      <c r="M17449">
        <v>8.1988614694772602E-2</v>
      </c>
      <c r="N17449">
        <v>3.5167269383442199</v>
      </c>
      <c r="O17449">
        <v>1.93693398890651</v>
      </c>
      <c r="P17449">
        <v>11.3960699674676</v>
      </c>
      <c r="Q17449">
        <v>0</v>
      </c>
      <c r="R17449">
        <v>0</v>
      </c>
      <c r="S17449">
        <v>0</v>
      </c>
    </row>
    <row r="17450" spans="1:19" x14ac:dyDescent="0.35">
      <c r="A17450">
        <v>17448</v>
      </c>
      <c r="B17450">
        <v>2044</v>
      </c>
      <c r="C17450">
        <v>2</v>
      </c>
      <c r="D17450">
        <v>0.77123799805187698</v>
      </c>
      <c r="E17450">
        <v>0.300094983049356</v>
      </c>
      <c r="F17450">
        <v>1.98921366430913</v>
      </c>
      <c r="G17450">
        <v>29118.025781290002</v>
      </c>
      <c r="H17450">
        <v>0.29195341350111398</v>
      </c>
      <c r="I17450">
        <v>5.6969236151205603E-2</v>
      </c>
      <c r="J17450">
        <v>0.54744809217094703</v>
      </c>
      <c r="K17450">
        <v>0.12953170253270099</v>
      </c>
      <c r="L17450">
        <v>0.350022653835591</v>
      </c>
      <c r="M17450">
        <v>8.1239229665174995E-2</v>
      </c>
      <c r="N17450">
        <v>3.4730913051114101</v>
      </c>
      <c r="O17450">
        <v>1.9187264531721699</v>
      </c>
      <c r="P17450">
        <v>11.387120358574901</v>
      </c>
      <c r="Q17450">
        <v>0</v>
      </c>
      <c r="R17450">
        <v>0</v>
      </c>
      <c r="S17450">
        <v>0</v>
      </c>
    </row>
    <row r="17451" spans="1:19" x14ac:dyDescent="0.35">
      <c r="A17451">
        <v>17449</v>
      </c>
      <c r="B17451">
        <v>2044</v>
      </c>
      <c r="C17451">
        <v>2</v>
      </c>
      <c r="D17451">
        <v>0.89185789523941394</v>
      </c>
      <c r="E17451">
        <v>0.31422539622810403</v>
      </c>
      <c r="F17451">
        <v>0.95080596438453102</v>
      </c>
      <c r="G17451">
        <v>27789.616948580198</v>
      </c>
      <c r="H17451">
        <v>0.43802391932037099</v>
      </c>
      <c r="I17451">
        <v>8.1409523974285705E-2</v>
      </c>
      <c r="J17451">
        <v>0.36373163907158101</v>
      </c>
      <c r="K17451">
        <v>8.1068538569204096E-2</v>
      </c>
      <c r="L17451">
        <v>0.39393353950170201</v>
      </c>
      <c r="M17451">
        <v>0.10623335233244</v>
      </c>
      <c r="N17451">
        <v>3.8621829644383601</v>
      </c>
      <c r="O17451">
        <v>2.2361215686823002</v>
      </c>
      <c r="P17451">
        <v>4.3828780720604499</v>
      </c>
      <c r="Q17451">
        <v>0</v>
      </c>
      <c r="R17451">
        <v>0</v>
      </c>
      <c r="S17451">
        <v>0</v>
      </c>
    </row>
    <row r="17452" spans="1:19" x14ac:dyDescent="0.35">
      <c r="A17452">
        <v>17450</v>
      </c>
      <c r="B17452">
        <v>2044</v>
      </c>
      <c r="C17452">
        <v>2</v>
      </c>
      <c r="D17452">
        <v>0.89383064434917603</v>
      </c>
      <c r="E17452">
        <v>0.31941425467649798</v>
      </c>
      <c r="F17452">
        <v>0.960328993093026</v>
      </c>
      <c r="G17452">
        <v>26701.550246928698</v>
      </c>
      <c r="H17452">
        <v>0.44057043771653498</v>
      </c>
      <c r="I17452">
        <v>8.1135229720511307E-2</v>
      </c>
      <c r="J17452">
        <v>0.35936661857295299</v>
      </c>
      <c r="K17452">
        <v>8.0022927771586302E-2</v>
      </c>
      <c r="L17452">
        <v>0.37987862262712802</v>
      </c>
      <c r="M17452">
        <v>0.102131619191763</v>
      </c>
      <c r="N17452">
        <v>3.8670131474285099</v>
      </c>
      <c r="O17452">
        <v>2.25246340262931</v>
      </c>
      <c r="P17452">
        <v>4.4053227145889897</v>
      </c>
      <c r="Q17452">
        <v>0</v>
      </c>
      <c r="R17452">
        <v>0</v>
      </c>
      <c r="S17452">
        <v>0</v>
      </c>
    </row>
    <row r="17453" spans="1:19" x14ac:dyDescent="0.35">
      <c r="A17453">
        <v>17451</v>
      </c>
      <c r="B17453">
        <v>2044</v>
      </c>
      <c r="C17453">
        <v>2</v>
      </c>
      <c r="D17453">
        <v>0.88397409898556201</v>
      </c>
      <c r="E17453">
        <v>0.321703371319357</v>
      </c>
      <c r="F17453">
        <v>0.95356051952459397</v>
      </c>
      <c r="G17453">
        <v>26245.693840831002</v>
      </c>
      <c r="H17453">
        <v>0.44468333361435802</v>
      </c>
      <c r="I17453">
        <v>8.2503417813184599E-2</v>
      </c>
      <c r="J17453">
        <v>0.35866754039321802</v>
      </c>
      <c r="K17453">
        <v>8.0299923238026497E-2</v>
      </c>
      <c r="L17453">
        <v>0.36960571390956398</v>
      </c>
      <c r="M17453">
        <v>0.100106413695341</v>
      </c>
      <c r="N17453">
        <v>3.8541350935571601</v>
      </c>
      <c r="O17453">
        <v>2.2699385458196701</v>
      </c>
      <c r="P17453">
        <v>4.4019024191062099</v>
      </c>
      <c r="Q17453">
        <v>0</v>
      </c>
      <c r="R17453">
        <v>0</v>
      </c>
      <c r="S17453">
        <v>0</v>
      </c>
    </row>
    <row r="17454" spans="1:19" x14ac:dyDescent="0.35">
      <c r="A17454">
        <v>17452</v>
      </c>
      <c r="B17454">
        <v>2044</v>
      </c>
      <c r="C17454">
        <v>2</v>
      </c>
      <c r="D17454">
        <v>0.87393631034672004</v>
      </c>
      <c r="E17454">
        <v>0.323392124949682</v>
      </c>
      <c r="F17454">
        <v>0.94652914462902105</v>
      </c>
      <c r="G17454">
        <v>26308.984709896598</v>
      </c>
      <c r="H17454">
        <v>0.44964248043705501</v>
      </c>
      <c r="I17454">
        <v>8.5575039534006594E-2</v>
      </c>
      <c r="J17454">
        <v>0.36098203170814602</v>
      </c>
      <c r="K17454">
        <v>8.1874973152121999E-2</v>
      </c>
      <c r="L17454">
        <v>0.36400205173540501</v>
      </c>
      <c r="M17454">
        <v>0.10016434548997</v>
      </c>
      <c r="N17454">
        <v>3.8267612536566298</v>
      </c>
      <c r="O17454">
        <v>2.2808016034323901</v>
      </c>
      <c r="P17454">
        <v>4.3814761889514298</v>
      </c>
      <c r="Q17454">
        <v>0</v>
      </c>
      <c r="R17454">
        <v>0</v>
      </c>
      <c r="S17454">
        <v>0</v>
      </c>
    </row>
    <row r="17455" spans="1:19" x14ac:dyDescent="0.35">
      <c r="A17455">
        <v>17453</v>
      </c>
      <c r="B17455">
        <v>2044</v>
      </c>
      <c r="C17455">
        <v>2</v>
      </c>
      <c r="D17455">
        <v>0.94594237882240795</v>
      </c>
      <c r="E17455">
        <v>0.39791118284777799</v>
      </c>
      <c r="F17455">
        <v>0.99320901543434603</v>
      </c>
      <c r="G17455">
        <v>27148.481657067099</v>
      </c>
      <c r="H17455">
        <v>0.44803281096155601</v>
      </c>
      <c r="I17455">
        <v>8.4857913817982494E-2</v>
      </c>
      <c r="J17455">
        <v>0.35715747779358198</v>
      </c>
      <c r="K17455">
        <v>8.0626656374054403E-2</v>
      </c>
      <c r="L17455">
        <v>0.35410284317055801</v>
      </c>
      <c r="M17455">
        <v>0.105895666681126</v>
      </c>
      <c r="N17455">
        <v>3.9762833193387301</v>
      </c>
      <c r="O17455">
        <v>2.48548723381648</v>
      </c>
      <c r="P17455">
        <v>4.4891960171639402</v>
      </c>
      <c r="Q17455" s="7">
        <v>4.7485700406809496E-10</v>
      </c>
      <c r="R17455">
        <v>5.7932495420456897E-4</v>
      </c>
      <c r="S17455">
        <v>0</v>
      </c>
    </row>
    <row r="17456" spans="1:19" x14ac:dyDescent="0.35">
      <c r="A17456">
        <v>17454</v>
      </c>
      <c r="B17456">
        <v>2044</v>
      </c>
      <c r="C17456">
        <v>2</v>
      </c>
      <c r="D17456">
        <v>1.00688945427243</v>
      </c>
      <c r="E17456">
        <v>0.46931353973072498</v>
      </c>
      <c r="F17456">
        <v>1.0314163767461899</v>
      </c>
      <c r="G17456">
        <v>29496.6889862157</v>
      </c>
      <c r="H17456">
        <v>0.44996220977479201</v>
      </c>
      <c r="I17456">
        <v>8.6020668600989503E-2</v>
      </c>
      <c r="J17456">
        <v>0.35452168798890399</v>
      </c>
      <c r="K17456">
        <v>8.0764271254186198E-2</v>
      </c>
      <c r="L17456">
        <v>0.34757614912245199</v>
      </c>
      <c r="M17456">
        <v>0.114066389490773</v>
      </c>
      <c r="N17456">
        <v>4.0802329221655302</v>
      </c>
      <c r="O17456">
        <v>2.6862559454731501</v>
      </c>
      <c r="P17456">
        <v>4.5553916725210604</v>
      </c>
      <c r="Q17456">
        <v>6.4876476654524701E-3</v>
      </c>
      <c r="R17456">
        <v>2.41226875082074E-2</v>
      </c>
      <c r="S17456">
        <v>8.0695783820810998E-4</v>
      </c>
    </row>
    <row r="17457" spans="1:19" x14ac:dyDescent="0.35">
      <c r="A17457">
        <v>17455</v>
      </c>
      <c r="B17457">
        <v>2044</v>
      </c>
      <c r="C17457">
        <v>2</v>
      </c>
      <c r="D17457">
        <v>1.06672364393926</v>
      </c>
      <c r="E17457">
        <v>0.54014276318927201</v>
      </c>
      <c r="F17457">
        <v>1.0681766909245001</v>
      </c>
      <c r="G17457">
        <v>33292.909634730699</v>
      </c>
      <c r="H17457">
        <v>0.45323625883331897</v>
      </c>
      <c r="I17457">
        <v>8.9057010170859693E-2</v>
      </c>
      <c r="J17457">
        <v>0.35392654635068699</v>
      </c>
      <c r="K17457">
        <v>8.2309668914147802E-2</v>
      </c>
      <c r="L17457">
        <v>0.34480089585789298</v>
      </c>
      <c r="M17457">
        <v>0.124789742819353</v>
      </c>
      <c r="N17457">
        <v>4.1862070946023398</v>
      </c>
      <c r="O17457">
        <v>2.8759771230154798</v>
      </c>
      <c r="P17457">
        <v>4.6235571585882296</v>
      </c>
      <c r="Q17457">
        <v>0.147861182042624</v>
      </c>
      <c r="R17457">
        <v>0.15175672908311399</v>
      </c>
      <c r="S17457">
        <v>0.10894770886482399</v>
      </c>
    </row>
    <row r="17458" spans="1:19" x14ac:dyDescent="0.35">
      <c r="A17458">
        <v>17456</v>
      </c>
      <c r="B17458">
        <v>2044</v>
      </c>
      <c r="C17458">
        <v>2</v>
      </c>
      <c r="D17458">
        <v>1.1243474302730601</v>
      </c>
      <c r="E17458">
        <v>0.61074533021065802</v>
      </c>
      <c r="F17458">
        <v>1.10754686978717</v>
      </c>
      <c r="G17458">
        <v>37799.844227531503</v>
      </c>
      <c r="H17458">
        <v>0.44505155569735499</v>
      </c>
      <c r="I17458">
        <v>9.7121670042719793E-2</v>
      </c>
      <c r="J17458">
        <v>0.33993938734583201</v>
      </c>
      <c r="K17458">
        <v>9.9862729776138706E-2</v>
      </c>
      <c r="L17458">
        <v>0.33505884146868797</v>
      </c>
      <c r="M17458">
        <v>0.13172870279377599</v>
      </c>
      <c r="N17458">
        <v>4.2822242057014401</v>
      </c>
      <c r="O17458">
        <v>3.0464858444518002</v>
      </c>
      <c r="P17458">
        <v>4.7071247629998902</v>
      </c>
      <c r="Q17458">
        <v>0.29227706379907697</v>
      </c>
      <c r="R17458">
        <v>0.26186547656901799</v>
      </c>
      <c r="S17458">
        <v>0.24145510938647299</v>
      </c>
    </row>
    <row r="17459" spans="1:19" x14ac:dyDescent="0.35">
      <c r="A17459">
        <v>17457</v>
      </c>
      <c r="B17459">
        <v>2044</v>
      </c>
      <c r="C17459">
        <v>2</v>
      </c>
      <c r="D17459">
        <v>1.18973192814008</v>
      </c>
      <c r="E17459">
        <v>0.68541243568105603</v>
      </c>
      <c r="F17459">
        <v>1.1566290713099401</v>
      </c>
      <c r="G17459">
        <v>40640.721704076401</v>
      </c>
      <c r="H17459">
        <v>0.43926422644812302</v>
      </c>
      <c r="I17459">
        <v>0.10919499450425001</v>
      </c>
      <c r="J17459">
        <v>0.33090499172084298</v>
      </c>
      <c r="K17459">
        <v>0.12351995111738</v>
      </c>
      <c r="L17459">
        <v>0.3280309351804</v>
      </c>
      <c r="M17459">
        <v>0.14246088067541701</v>
      </c>
      <c r="N17459">
        <v>4.39385951946789</v>
      </c>
      <c r="O17459">
        <v>3.2316266841519901</v>
      </c>
      <c r="P17459">
        <v>4.8132932791956398</v>
      </c>
      <c r="Q17459">
        <v>0.39291267824272802</v>
      </c>
      <c r="R17459">
        <v>0.34767847012647402</v>
      </c>
      <c r="S17459">
        <v>0.34498939866047701</v>
      </c>
    </row>
    <row r="17460" spans="1:19" x14ac:dyDescent="0.35">
      <c r="A17460">
        <v>17458</v>
      </c>
      <c r="B17460">
        <v>2044</v>
      </c>
      <c r="C17460">
        <v>2</v>
      </c>
      <c r="D17460">
        <v>1.2549804588192699</v>
      </c>
      <c r="E17460">
        <v>0.76031294812537897</v>
      </c>
      <c r="F17460">
        <v>1.2057970558595901</v>
      </c>
      <c r="G17460">
        <v>41454.536095905001</v>
      </c>
      <c r="H17460">
        <v>0.43601492959638899</v>
      </c>
      <c r="I17460">
        <v>0.125217561756259</v>
      </c>
      <c r="J17460">
        <v>0.32694939613148599</v>
      </c>
      <c r="K17460">
        <v>0.15354362144668701</v>
      </c>
      <c r="L17460">
        <v>0.32370483437481701</v>
      </c>
      <c r="M17460">
        <v>0.15695629578607301</v>
      </c>
      <c r="N17460">
        <v>4.5183376996779199</v>
      </c>
      <c r="O17460">
        <v>3.4161467013438802</v>
      </c>
      <c r="P17460">
        <v>4.9293532124961397</v>
      </c>
      <c r="Q17460">
        <v>0.466021282275007</v>
      </c>
      <c r="R17460">
        <v>0.42621133151400098</v>
      </c>
      <c r="S17460">
        <v>0.43597964940326001</v>
      </c>
    </row>
    <row r="17461" spans="1:19" x14ac:dyDescent="0.35">
      <c r="A17461">
        <v>17459</v>
      </c>
      <c r="B17461">
        <v>2044</v>
      </c>
      <c r="C17461">
        <v>2</v>
      </c>
      <c r="D17461">
        <v>1.27970658781868</v>
      </c>
      <c r="E17461">
        <v>0.80491201922714695</v>
      </c>
      <c r="F17461">
        <v>1.2652401386601</v>
      </c>
      <c r="G17461">
        <v>41727.8805021074</v>
      </c>
      <c r="H17461">
        <v>0.431008793517898</v>
      </c>
      <c r="I17461">
        <v>0.135377903842967</v>
      </c>
      <c r="J17461">
        <v>0.32150776340802301</v>
      </c>
      <c r="K17461">
        <v>0.16709128181289901</v>
      </c>
      <c r="L17461">
        <v>0.31862821373366301</v>
      </c>
      <c r="M17461">
        <v>0.16093231299121999</v>
      </c>
      <c r="N17461">
        <v>4.5883386813461797</v>
      </c>
      <c r="O17461">
        <v>3.5132484018991601</v>
      </c>
      <c r="P17461">
        <v>5.0869109019404597</v>
      </c>
      <c r="Q17461">
        <v>0.54277688810412705</v>
      </c>
      <c r="R17461">
        <v>0.50629646269930395</v>
      </c>
      <c r="S17461">
        <v>0.52768812400004705</v>
      </c>
    </row>
    <row r="17462" spans="1:19" x14ac:dyDescent="0.35">
      <c r="A17462">
        <v>17460</v>
      </c>
      <c r="B17462">
        <v>2044</v>
      </c>
      <c r="C17462">
        <v>2</v>
      </c>
      <c r="D17462">
        <v>1.31089862861243</v>
      </c>
      <c r="E17462">
        <v>0.85227577100174301</v>
      </c>
      <c r="F17462">
        <v>1.3279785960258801</v>
      </c>
      <c r="G17462">
        <v>40910.1304539267</v>
      </c>
      <c r="H17462">
        <v>0.429718418904593</v>
      </c>
      <c r="I17462">
        <v>0.14969154377688201</v>
      </c>
      <c r="J17462">
        <v>0.32198948338400102</v>
      </c>
      <c r="K17462">
        <v>0.18696216434367299</v>
      </c>
      <c r="L17462">
        <v>0.31744201248092702</v>
      </c>
      <c r="M17462">
        <v>0.168131000714621</v>
      </c>
      <c r="N17462">
        <v>4.6867331964238401</v>
      </c>
      <c r="O17462">
        <v>3.6100670848567402</v>
      </c>
      <c r="P17462">
        <v>5.2691444429088303</v>
      </c>
      <c r="Q17462">
        <v>0.55434335007653102</v>
      </c>
      <c r="R17462">
        <v>0.52240015780642701</v>
      </c>
      <c r="S17462">
        <v>0.55007688549998102</v>
      </c>
    </row>
    <row r="17463" spans="1:19" x14ac:dyDescent="0.35">
      <c r="A17463">
        <v>17461</v>
      </c>
      <c r="B17463">
        <v>2044</v>
      </c>
      <c r="C17463">
        <v>2</v>
      </c>
      <c r="D17463">
        <v>1.3418005001756199</v>
      </c>
      <c r="E17463">
        <v>0.89935292040523496</v>
      </c>
      <c r="F17463">
        <v>1.39078872815605</v>
      </c>
      <c r="G17463">
        <v>39884.789593879497</v>
      </c>
      <c r="H17463">
        <v>0.43173552985750002</v>
      </c>
      <c r="I17463">
        <v>0.16839865222900399</v>
      </c>
      <c r="J17463">
        <v>0.32658722679753499</v>
      </c>
      <c r="K17463">
        <v>0.212801574557375</v>
      </c>
      <c r="L17463">
        <v>0.32036508859089802</v>
      </c>
      <c r="M17463">
        <v>0.178447591453368</v>
      </c>
      <c r="N17463">
        <v>4.7868056158800796</v>
      </c>
      <c r="O17463">
        <v>3.7170541926047398</v>
      </c>
      <c r="P17463">
        <v>5.4550411685599798</v>
      </c>
      <c r="Q17463">
        <v>0.50433606279279897</v>
      </c>
      <c r="R17463">
        <v>0.47807381449901398</v>
      </c>
      <c r="S17463">
        <v>0.50736394948973396</v>
      </c>
    </row>
    <row r="17464" spans="1:19" x14ac:dyDescent="0.35">
      <c r="A17464">
        <v>17462</v>
      </c>
      <c r="B17464">
        <v>2044</v>
      </c>
      <c r="C17464">
        <v>2</v>
      </c>
      <c r="D17464">
        <v>1.3624615819138699</v>
      </c>
      <c r="E17464">
        <v>0.94246998207043697</v>
      </c>
      <c r="F17464">
        <v>1.44532172363332</v>
      </c>
      <c r="G17464">
        <v>39856.116378468098</v>
      </c>
      <c r="H17464">
        <v>0.433071942493923</v>
      </c>
      <c r="I17464">
        <v>0.16567494189387</v>
      </c>
      <c r="J17464">
        <v>0.32966874889396403</v>
      </c>
      <c r="K17464">
        <v>0.20893085777961701</v>
      </c>
      <c r="L17464">
        <v>0.32607073523660401</v>
      </c>
      <c r="M17464">
        <v>0.17868034437051999</v>
      </c>
      <c r="N17464">
        <v>4.8346749385288197</v>
      </c>
      <c r="O17464">
        <v>3.7993809279560402</v>
      </c>
      <c r="P17464">
        <v>5.5856869779903304</v>
      </c>
      <c r="Q17464">
        <v>0.462999715852143</v>
      </c>
      <c r="R17464">
        <v>0.44192799648669701</v>
      </c>
      <c r="S17464">
        <v>0.47293217490375</v>
      </c>
    </row>
    <row r="17465" spans="1:19" x14ac:dyDescent="0.35">
      <c r="A17465">
        <v>17463</v>
      </c>
      <c r="B17465">
        <v>2044</v>
      </c>
      <c r="C17465">
        <v>2</v>
      </c>
      <c r="D17465">
        <v>1.3880068122978</v>
      </c>
      <c r="E17465">
        <v>0.99263830002544295</v>
      </c>
      <c r="F17465">
        <v>1.5082788514609</v>
      </c>
      <c r="G17465">
        <v>39817.665881393397</v>
      </c>
      <c r="H17465">
        <v>0.43994312556444798</v>
      </c>
      <c r="I17465">
        <v>0.16576801316223699</v>
      </c>
      <c r="J17465">
        <v>0.33819326059554999</v>
      </c>
      <c r="K17465">
        <v>0.20849637821550801</v>
      </c>
      <c r="L17465">
        <v>0.33564149039320601</v>
      </c>
      <c r="M17465">
        <v>0.18160934848090701</v>
      </c>
      <c r="N17465">
        <v>4.8808820123823997</v>
      </c>
      <c r="O17465">
        <v>3.8714678762406098</v>
      </c>
      <c r="P17465">
        <v>5.7179074921820998</v>
      </c>
      <c r="Q17465">
        <v>0.383935290395922</v>
      </c>
      <c r="R17465">
        <v>0.37010291752507202</v>
      </c>
      <c r="S17465">
        <v>0.39305602985702198</v>
      </c>
    </row>
    <row r="17466" spans="1:19" x14ac:dyDescent="0.35">
      <c r="A17466">
        <v>17464</v>
      </c>
      <c r="B17466">
        <v>2044</v>
      </c>
      <c r="C17466">
        <v>2</v>
      </c>
      <c r="D17466">
        <v>1.41373236342872</v>
      </c>
      <c r="E17466">
        <v>1.04320450658578</v>
      </c>
      <c r="F17466">
        <v>1.57130287253506</v>
      </c>
      <c r="G17466">
        <v>39588.547828831499</v>
      </c>
      <c r="H17466">
        <v>0.45149096683971002</v>
      </c>
      <c r="I17466">
        <v>0.16876520509680501</v>
      </c>
      <c r="J17466">
        <v>0.35055369982061302</v>
      </c>
      <c r="K17466">
        <v>0.21193171365201199</v>
      </c>
      <c r="L17466">
        <v>0.34931236225787299</v>
      </c>
      <c r="M17466">
        <v>0.18751729006349399</v>
      </c>
      <c r="N17466">
        <v>4.94391678763367</v>
      </c>
      <c r="O17466">
        <v>3.9665295102870499</v>
      </c>
      <c r="P17466">
        <v>5.8602510169155799</v>
      </c>
      <c r="Q17466">
        <v>0.26067575555025102</v>
      </c>
      <c r="R17466">
        <v>0.258024483237911</v>
      </c>
      <c r="S17466">
        <v>0.26109061262893801</v>
      </c>
    </row>
    <row r="17467" spans="1:19" x14ac:dyDescent="0.35">
      <c r="A17467">
        <v>17465</v>
      </c>
      <c r="B17467">
        <v>2044</v>
      </c>
      <c r="C17467">
        <v>2</v>
      </c>
      <c r="D17467">
        <v>1.3231390143125801</v>
      </c>
      <c r="E17467">
        <v>0.95815898373053698</v>
      </c>
      <c r="F17467">
        <v>1.4900639405824001</v>
      </c>
      <c r="G17467">
        <v>39041.613047191502</v>
      </c>
      <c r="H17467">
        <v>0.44967055337075001</v>
      </c>
      <c r="I17467">
        <v>0.146052124154879</v>
      </c>
      <c r="J17467">
        <v>0.35413679470377002</v>
      </c>
      <c r="K17467">
        <v>0.16812924308612801</v>
      </c>
      <c r="L17467">
        <v>0.34837186996637398</v>
      </c>
      <c r="M17467">
        <v>0.15420525251650599</v>
      </c>
      <c r="N17467">
        <v>4.7333877940492197</v>
      </c>
      <c r="O17467">
        <v>3.71676844736584</v>
      </c>
      <c r="P17467">
        <v>5.6649473124276399</v>
      </c>
      <c r="Q17467">
        <v>0.13246804541482801</v>
      </c>
      <c r="R17467">
        <v>0.14716088851558501</v>
      </c>
      <c r="S17467">
        <v>0.123354826004198</v>
      </c>
    </row>
    <row r="17468" spans="1:19" x14ac:dyDescent="0.35">
      <c r="A17468">
        <v>17466</v>
      </c>
      <c r="B17468">
        <v>2044</v>
      </c>
      <c r="C17468">
        <v>2</v>
      </c>
      <c r="D17468">
        <v>1.23825554099113</v>
      </c>
      <c r="E17468">
        <v>0.87975622193046199</v>
      </c>
      <c r="F17468">
        <v>1.41283981763263</v>
      </c>
      <c r="G17468">
        <v>38823.685456693398</v>
      </c>
      <c r="H17468">
        <v>0.449645880391427</v>
      </c>
      <c r="I17468">
        <v>0.12827719712801999</v>
      </c>
      <c r="J17468">
        <v>0.36065475648972001</v>
      </c>
      <c r="K17468">
        <v>0.133222493797164</v>
      </c>
      <c r="L17468">
        <v>0.35078039431570801</v>
      </c>
      <c r="M17468">
        <v>0.12836021749304599</v>
      </c>
      <c r="N17468">
        <v>4.5515354444774596</v>
      </c>
      <c r="O17468">
        <v>3.49159811986347</v>
      </c>
      <c r="P17468">
        <v>5.4854408777841304</v>
      </c>
      <c r="Q17468">
        <v>1.8760504524971199E-2</v>
      </c>
      <c r="R17468">
        <v>4.4971133225255498E-2</v>
      </c>
      <c r="S17468">
        <v>1.2902909750039901E-2</v>
      </c>
    </row>
    <row r="17469" spans="1:19" x14ac:dyDescent="0.35">
      <c r="A17469">
        <v>17467</v>
      </c>
      <c r="B17469">
        <v>2044</v>
      </c>
      <c r="C17469">
        <v>2</v>
      </c>
      <c r="D17469">
        <v>1.1544764869598201</v>
      </c>
      <c r="E17469">
        <v>0.80220923903849795</v>
      </c>
      <c r="F17469">
        <v>1.3364069716976099</v>
      </c>
      <c r="G17469">
        <v>40125.828597959298</v>
      </c>
      <c r="H17469">
        <v>0.450428440801945</v>
      </c>
      <c r="I17469">
        <v>0.115293331837028</v>
      </c>
      <c r="J17469">
        <v>0.36820304634399698</v>
      </c>
      <c r="K17469">
        <v>0.106724165493653</v>
      </c>
      <c r="L17469">
        <v>0.35657092317279299</v>
      </c>
      <c r="M17469">
        <v>0.10954810355594</v>
      </c>
      <c r="N17469">
        <v>4.3713233723652696</v>
      </c>
      <c r="O17469">
        <v>3.2677097023065498</v>
      </c>
      <c r="P17469">
        <v>5.3094250807307697</v>
      </c>
      <c r="Q17469" s="7">
        <v>6.3097874039243104E-5</v>
      </c>
      <c r="R17469">
        <v>4.4828452573883798E-3</v>
      </c>
      <c r="S17469" s="7">
        <v>7.5127176749654203E-9</v>
      </c>
    </row>
    <row r="17470" spans="1:19" x14ac:dyDescent="0.35">
      <c r="A17470">
        <v>17468</v>
      </c>
      <c r="B17470">
        <v>2044</v>
      </c>
      <c r="C17470">
        <v>2</v>
      </c>
      <c r="D17470">
        <v>1.0765992830297999</v>
      </c>
      <c r="E17470">
        <v>0.72712731700880395</v>
      </c>
      <c r="F17470">
        <v>1.26238649102366</v>
      </c>
      <c r="G17470">
        <v>40790.987730761299</v>
      </c>
      <c r="H17470">
        <v>0.440139000807382</v>
      </c>
      <c r="I17470">
        <v>0.102388548616485</v>
      </c>
      <c r="J17470">
        <v>0.367044523020498</v>
      </c>
      <c r="K17470">
        <v>9.6239283138307E-2</v>
      </c>
      <c r="L17470">
        <v>0.34986796810373499</v>
      </c>
      <c r="M17470">
        <v>0.103111573375313</v>
      </c>
      <c r="N17470">
        <v>4.2121845461450702</v>
      </c>
      <c r="O17470">
        <v>3.0526205845165899</v>
      </c>
      <c r="P17470">
        <v>5.1605868890415501</v>
      </c>
      <c r="Q17470">
        <v>0</v>
      </c>
      <c r="R17470" s="7">
        <v>8.0455484959658204E-7</v>
      </c>
      <c r="S17470">
        <v>0</v>
      </c>
    </row>
    <row r="17471" spans="1:19" x14ac:dyDescent="0.35">
      <c r="A17471">
        <v>17469</v>
      </c>
      <c r="B17471">
        <v>2044</v>
      </c>
      <c r="C17471">
        <v>2</v>
      </c>
      <c r="D17471">
        <v>0.99772672122828798</v>
      </c>
      <c r="E17471">
        <v>0.64267358148083997</v>
      </c>
      <c r="F17471">
        <v>1.1889193191884799</v>
      </c>
      <c r="G17471">
        <v>38554.904409360097</v>
      </c>
      <c r="H17471">
        <v>0.43357252180939199</v>
      </c>
      <c r="I17471">
        <v>9.2992954829183697E-2</v>
      </c>
      <c r="J17471">
        <v>0.37000392074763699</v>
      </c>
      <c r="K17471">
        <v>8.8993757929992007E-2</v>
      </c>
      <c r="L17471">
        <v>0.34706592835467898</v>
      </c>
      <c r="M17471">
        <v>0.10054620646050701</v>
      </c>
      <c r="N17471">
        <v>4.0570878062848896</v>
      </c>
      <c r="O17471">
        <v>2.8253939697473398</v>
      </c>
      <c r="P17471">
        <v>5.0194689357649098</v>
      </c>
      <c r="Q17471">
        <v>0</v>
      </c>
      <c r="R17471">
        <v>0</v>
      </c>
      <c r="S17471">
        <v>0</v>
      </c>
    </row>
    <row r="17472" spans="1:19" x14ac:dyDescent="0.35">
      <c r="A17472">
        <v>17470</v>
      </c>
      <c r="B17472">
        <v>2044</v>
      </c>
      <c r="C17472">
        <v>2</v>
      </c>
      <c r="D17472">
        <v>0.91898614325027295</v>
      </c>
      <c r="E17472">
        <v>0.55833956164728704</v>
      </c>
      <c r="F17472">
        <v>1.11551951407667</v>
      </c>
      <c r="G17472">
        <v>35313.419836703797</v>
      </c>
      <c r="H17472">
        <v>0.43180123943273901</v>
      </c>
      <c r="I17472">
        <v>8.7262061159756002E-2</v>
      </c>
      <c r="J17472">
        <v>0.37437353586347699</v>
      </c>
      <c r="K17472">
        <v>8.4783359036984599E-2</v>
      </c>
      <c r="L17472">
        <v>0.34784229555973001</v>
      </c>
      <c r="M17472">
        <v>0.10178613840263299</v>
      </c>
      <c r="N17472">
        <v>3.8868005863624999</v>
      </c>
      <c r="O17472">
        <v>2.58913684590545</v>
      </c>
      <c r="P17472">
        <v>4.8751913387856396</v>
      </c>
      <c r="Q17472">
        <v>0</v>
      </c>
      <c r="R17472">
        <v>0</v>
      </c>
      <c r="S17472">
        <v>0</v>
      </c>
    </row>
    <row r="17473" spans="1:19" x14ac:dyDescent="0.35">
      <c r="A17473">
        <v>17471</v>
      </c>
      <c r="B17473">
        <v>2044</v>
      </c>
      <c r="C17473">
        <v>2</v>
      </c>
      <c r="D17473">
        <v>0.92091686252323302</v>
      </c>
      <c r="E17473">
        <v>0.535109265923424</v>
      </c>
      <c r="F17473">
        <v>1.11967696133715</v>
      </c>
      <c r="G17473">
        <v>32140.885912908299</v>
      </c>
      <c r="H17473">
        <v>0.43149632408694999</v>
      </c>
      <c r="I17473">
        <v>8.5075716389984402E-2</v>
      </c>
      <c r="J17473">
        <v>0.37116443238778102</v>
      </c>
      <c r="K17473">
        <v>8.2584251877818204E-2</v>
      </c>
      <c r="L17473">
        <v>0.33515871325813201</v>
      </c>
      <c r="M17473">
        <v>9.8062775289636001E-2</v>
      </c>
      <c r="N17473">
        <v>3.8829408873746498</v>
      </c>
      <c r="O17473">
        <v>2.5099576131451902</v>
      </c>
      <c r="P17473">
        <v>4.9017278578847199</v>
      </c>
      <c r="Q17473">
        <v>0</v>
      </c>
      <c r="R17473">
        <v>0</v>
      </c>
      <c r="S17473">
        <v>0</v>
      </c>
    </row>
    <row r="17474" spans="1:19" x14ac:dyDescent="0.35">
      <c r="A17474">
        <v>17472</v>
      </c>
      <c r="B17474">
        <v>2044</v>
      </c>
      <c r="C17474">
        <v>2</v>
      </c>
      <c r="D17474">
        <v>0.92144192160220995</v>
      </c>
      <c r="E17474">
        <v>0.50364279788580002</v>
      </c>
      <c r="F17474">
        <v>1.1259411712393099</v>
      </c>
      <c r="G17474">
        <v>29464.785712121498</v>
      </c>
      <c r="H17474">
        <v>0.43667180117635601</v>
      </c>
      <c r="I17474">
        <v>8.4872312723497101E-2</v>
      </c>
      <c r="J17474">
        <v>0.37248554408565798</v>
      </c>
      <c r="K17474">
        <v>8.2153744388814495E-2</v>
      </c>
      <c r="L17474">
        <v>0.32774051716449998</v>
      </c>
      <c r="M17474">
        <v>9.6736400726382704E-2</v>
      </c>
      <c r="N17474">
        <v>3.8659113686564499</v>
      </c>
      <c r="O17474">
        <v>2.4058875947242901</v>
      </c>
      <c r="P17474">
        <v>4.9296037177112497</v>
      </c>
      <c r="Q17474">
        <v>0</v>
      </c>
      <c r="R17474">
        <v>0</v>
      </c>
      <c r="S17474">
        <v>0</v>
      </c>
    </row>
    <row r="17475" spans="1:19" x14ac:dyDescent="0.35">
      <c r="A17475">
        <v>17473</v>
      </c>
      <c r="B17475">
        <v>2044</v>
      </c>
      <c r="C17475">
        <v>2</v>
      </c>
      <c r="D17475">
        <v>0.44739079220745398</v>
      </c>
      <c r="E17475">
        <v>0.35744093953984701</v>
      </c>
      <c r="F17475">
        <v>0.83522939146988295</v>
      </c>
      <c r="G17475">
        <v>28704.613207284099</v>
      </c>
      <c r="H17475">
        <v>0.782521510404523</v>
      </c>
      <c r="I17475">
        <v>0.23534992590086101</v>
      </c>
      <c r="J17475">
        <v>0.737821864842655</v>
      </c>
      <c r="K17475">
        <v>0.21033143085176501</v>
      </c>
      <c r="L17475">
        <v>0.84509848948949395</v>
      </c>
      <c r="M17475">
        <v>0.31809110762833998</v>
      </c>
      <c r="N17475">
        <v>3.4762217344853399</v>
      </c>
      <c r="O17475">
        <v>3.16915902703763</v>
      </c>
      <c r="P17475">
        <v>5.5989493581291603</v>
      </c>
      <c r="Q17475">
        <v>0</v>
      </c>
      <c r="R17475">
        <v>0</v>
      </c>
      <c r="S17475">
        <v>0</v>
      </c>
    </row>
    <row r="17476" spans="1:19" x14ac:dyDescent="0.35">
      <c r="A17476">
        <v>17474</v>
      </c>
      <c r="B17476">
        <v>2044</v>
      </c>
      <c r="C17476">
        <v>2</v>
      </c>
      <c r="D17476">
        <v>0.453175330339883</v>
      </c>
      <c r="E17476">
        <v>0.35031519377989401</v>
      </c>
      <c r="F17476">
        <v>0.84003939637390701</v>
      </c>
      <c r="G17476">
        <v>27045.034664906201</v>
      </c>
      <c r="H17476">
        <v>0.79324403831308998</v>
      </c>
      <c r="I17476">
        <v>0.23350993519160501</v>
      </c>
      <c r="J17476">
        <v>0.74768557729011498</v>
      </c>
      <c r="K17476">
        <v>0.20541889496952301</v>
      </c>
      <c r="L17476">
        <v>0.84928204659029105</v>
      </c>
      <c r="M17476">
        <v>0.315262743389218</v>
      </c>
      <c r="N17476">
        <v>3.5228213235774501</v>
      </c>
      <c r="O17476">
        <v>3.1131571683888302</v>
      </c>
      <c r="P17476">
        <v>5.5885463642086703</v>
      </c>
      <c r="Q17476">
        <v>0</v>
      </c>
      <c r="R17476">
        <v>0</v>
      </c>
      <c r="S17476">
        <v>0</v>
      </c>
    </row>
    <row r="17477" spans="1:19" x14ac:dyDescent="0.35">
      <c r="A17477">
        <v>17475</v>
      </c>
      <c r="B17477">
        <v>2044</v>
      </c>
      <c r="C17477">
        <v>2</v>
      </c>
      <c r="D17477">
        <v>0.45443845892954998</v>
      </c>
      <c r="E17477">
        <v>0.34344818621081502</v>
      </c>
      <c r="F17477">
        <v>0.84190792332057895</v>
      </c>
      <c r="G17477">
        <v>26287.3317103931</v>
      </c>
      <c r="H17477">
        <v>0.79692845411296998</v>
      </c>
      <c r="I17477">
        <v>0.23372871133989701</v>
      </c>
      <c r="J17477">
        <v>0.75337328896747102</v>
      </c>
      <c r="K17477">
        <v>0.20502837058046799</v>
      </c>
      <c r="L17477">
        <v>0.84843619033828899</v>
      </c>
      <c r="M17477">
        <v>0.314761364044434</v>
      </c>
      <c r="N17477">
        <v>3.5495210985921402</v>
      </c>
      <c r="O17477">
        <v>3.0670487021341502</v>
      </c>
      <c r="P17477">
        <v>5.5729839254144302</v>
      </c>
      <c r="Q17477">
        <v>0</v>
      </c>
      <c r="R17477">
        <v>0</v>
      </c>
      <c r="S17477">
        <v>0</v>
      </c>
    </row>
    <row r="17478" spans="1:19" x14ac:dyDescent="0.35">
      <c r="A17478">
        <v>17476</v>
      </c>
      <c r="B17478">
        <v>2044</v>
      </c>
      <c r="C17478">
        <v>2</v>
      </c>
      <c r="D17478">
        <v>0.45536979810713002</v>
      </c>
      <c r="E17478">
        <v>0.33710229311015999</v>
      </c>
      <c r="F17478">
        <v>0.84385696404986399</v>
      </c>
      <c r="G17478">
        <v>26071.673884890999</v>
      </c>
      <c r="H17478">
        <v>0.78712631909991704</v>
      </c>
      <c r="I17478">
        <v>0.236708391790657</v>
      </c>
      <c r="J17478">
        <v>0.75445720997559795</v>
      </c>
      <c r="K17478">
        <v>0.20924918084848701</v>
      </c>
      <c r="L17478">
        <v>0.84084701612541501</v>
      </c>
      <c r="M17478">
        <v>0.31647581835627497</v>
      </c>
      <c r="N17478">
        <v>3.5769419640041402</v>
      </c>
      <c r="O17478">
        <v>3.0435849717627201</v>
      </c>
      <c r="P17478">
        <v>5.5540445217209502</v>
      </c>
      <c r="Q17478">
        <v>0</v>
      </c>
      <c r="R17478">
        <v>0</v>
      </c>
      <c r="S17478">
        <v>0</v>
      </c>
    </row>
    <row r="17479" spans="1:19" x14ac:dyDescent="0.35">
      <c r="A17479">
        <v>17477</v>
      </c>
      <c r="B17479">
        <v>2044</v>
      </c>
      <c r="C17479">
        <v>2</v>
      </c>
      <c r="D17479">
        <v>0.47474023999649401</v>
      </c>
      <c r="E17479">
        <v>0.35498930050413902</v>
      </c>
      <c r="F17479">
        <v>0.86337917838970502</v>
      </c>
      <c r="G17479">
        <v>26388.204715753502</v>
      </c>
      <c r="H17479">
        <v>0.79325044763164898</v>
      </c>
      <c r="I17479">
        <v>0.235470911517631</v>
      </c>
      <c r="J17479">
        <v>0.75795942921251502</v>
      </c>
      <c r="K17479">
        <v>0.20420050333411399</v>
      </c>
      <c r="L17479">
        <v>0.84866371792378603</v>
      </c>
      <c r="M17479">
        <v>0.316272438686166</v>
      </c>
      <c r="N17479">
        <v>3.6543306704491099</v>
      </c>
      <c r="O17479">
        <v>3.1251589215086102</v>
      </c>
      <c r="P17479">
        <v>5.6123891477556898</v>
      </c>
      <c r="Q17479">
        <v>0</v>
      </c>
      <c r="R17479">
        <v>0</v>
      </c>
      <c r="S17479">
        <v>0</v>
      </c>
    </row>
    <row r="17480" spans="1:19" x14ac:dyDescent="0.35">
      <c r="A17480">
        <v>17478</v>
      </c>
      <c r="B17480">
        <v>2044</v>
      </c>
      <c r="C17480">
        <v>2</v>
      </c>
      <c r="D17480">
        <v>0.49093669141667601</v>
      </c>
      <c r="E17480">
        <v>0.37230800200954001</v>
      </c>
      <c r="F17480">
        <v>0.88155811670704198</v>
      </c>
      <c r="G17480">
        <v>28009.044880082001</v>
      </c>
      <c r="H17480">
        <v>0.79071568050873497</v>
      </c>
      <c r="I17480">
        <v>0.23659857801279499</v>
      </c>
      <c r="J17480">
        <v>0.755388080460342</v>
      </c>
      <c r="K17480">
        <v>0.20355039646718801</v>
      </c>
      <c r="L17480">
        <v>0.85354308881087104</v>
      </c>
      <c r="M17480">
        <v>0.319440406095993</v>
      </c>
      <c r="N17480">
        <v>3.71180357001256</v>
      </c>
      <c r="O17480">
        <v>3.2025370207511599</v>
      </c>
      <c r="P17480">
        <v>5.6542027864779403</v>
      </c>
      <c r="Q17480">
        <v>0</v>
      </c>
      <c r="R17480">
        <v>0</v>
      </c>
      <c r="S17480">
        <v>0</v>
      </c>
    </row>
    <row r="17481" spans="1:19" x14ac:dyDescent="0.35">
      <c r="A17481">
        <v>17479</v>
      </c>
      <c r="B17481">
        <v>2044</v>
      </c>
      <c r="C17481">
        <v>2</v>
      </c>
      <c r="D17481">
        <v>0.50698542787988699</v>
      </c>
      <c r="E17481">
        <v>0.38844261457784801</v>
      </c>
      <c r="F17481">
        <v>0.89971481657519503</v>
      </c>
      <c r="G17481">
        <v>31843.1180857896</v>
      </c>
      <c r="H17481">
        <v>0.78109589474515395</v>
      </c>
      <c r="I17481">
        <v>0.23997813898947601</v>
      </c>
      <c r="J17481">
        <v>0.74483833750798101</v>
      </c>
      <c r="K17481">
        <v>0.20584249184744</v>
      </c>
      <c r="L17481">
        <v>0.85320726809814496</v>
      </c>
      <c r="M17481">
        <v>0.32556504161310201</v>
      </c>
      <c r="N17481">
        <v>3.7684058873607298</v>
      </c>
      <c r="O17481">
        <v>3.2746103156377901</v>
      </c>
      <c r="P17481">
        <v>5.7027064797333002</v>
      </c>
      <c r="Q17481">
        <v>6.2170189474199798E-2</v>
      </c>
      <c r="R17481">
        <v>6.6073239536367998E-2</v>
      </c>
      <c r="S17481">
        <v>4.9287783099649603E-2</v>
      </c>
    </row>
    <row r="17482" spans="1:19" x14ac:dyDescent="0.35">
      <c r="A17482">
        <v>17480</v>
      </c>
      <c r="B17482">
        <v>2044</v>
      </c>
      <c r="C17482">
        <v>2</v>
      </c>
      <c r="D17482">
        <v>0.52302930823804705</v>
      </c>
      <c r="E17482">
        <v>0.402924617743325</v>
      </c>
      <c r="F17482">
        <v>0.91400204417240805</v>
      </c>
      <c r="G17482">
        <v>36445.696616692701</v>
      </c>
      <c r="H17482">
        <v>0.79056482474951095</v>
      </c>
      <c r="I17482">
        <v>0.25143114445313602</v>
      </c>
      <c r="J17482">
        <v>0.75266148233016394</v>
      </c>
      <c r="K17482">
        <v>0.22323185297488399</v>
      </c>
      <c r="L17482">
        <v>0.86120869801091804</v>
      </c>
      <c r="M17482">
        <v>0.367863915453575</v>
      </c>
      <c r="N17482">
        <v>3.8284417176884</v>
      </c>
      <c r="O17482">
        <v>3.3334591445875899</v>
      </c>
      <c r="P17482">
        <v>5.7496189560219504</v>
      </c>
      <c r="Q17482">
        <v>0.19928024787488099</v>
      </c>
      <c r="R17482">
        <v>0.16325361115821499</v>
      </c>
      <c r="S17482">
        <v>0.167725807045562</v>
      </c>
    </row>
    <row r="17483" spans="1:19" x14ac:dyDescent="0.35">
      <c r="A17483">
        <v>17481</v>
      </c>
      <c r="B17483">
        <v>2044</v>
      </c>
      <c r="C17483">
        <v>2</v>
      </c>
      <c r="D17483">
        <v>0.541401155440701</v>
      </c>
      <c r="E17483">
        <v>0.418292436873968</v>
      </c>
      <c r="F17483">
        <v>0.93020534564291002</v>
      </c>
      <c r="G17483">
        <v>40696.670189321703</v>
      </c>
      <c r="H17483">
        <v>0.79491211974957898</v>
      </c>
      <c r="I17483">
        <v>0.26622731634892299</v>
      </c>
      <c r="J17483">
        <v>0.75053288582071298</v>
      </c>
      <c r="K17483">
        <v>0.246082544818465</v>
      </c>
      <c r="L17483">
        <v>0.86566894066184097</v>
      </c>
      <c r="M17483">
        <v>0.41815425126730299</v>
      </c>
      <c r="N17483">
        <v>3.8923287459743001</v>
      </c>
      <c r="O17483">
        <v>3.3733567132358702</v>
      </c>
      <c r="P17483">
        <v>5.7996953731778396</v>
      </c>
      <c r="Q17483">
        <v>0.23971448602950801</v>
      </c>
      <c r="R17483">
        <v>0.18505913999818899</v>
      </c>
      <c r="S17483">
        <v>0.20371127345491499</v>
      </c>
    </row>
    <row r="17484" spans="1:19" x14ac:dyDescent="0.35">
      <c r="A17484">
        <v>17482</v>
      </c>
      <c r="B17484">
        <v>2044</v>
      </c>
      <c r="C17484">
        <v>2</v>
      </c>
      <c r="D17484">
        <v>0.56041896156023696</v>
      </c>
      <c r="E17484">
        <v>0.43396633836421</v>
      </c>
      <c r="F17484">
        <v>0.94653491340697604</v>
      </c>
      <c r="G17484">
        <v>42107.257339092299</v>
      </c>
      <c r="H17484">
        <v>0.79398423145167596</v>
      </c>
      <c r="I17484">
        <v>0.28327746368891998</v>
      </c>
      <c r="J17484">
        <v>0.73710298596162704</v>
      </c>
      <c r="K17484">
        <v>0.27391036223520199</v>
      </c>
      <c r="L17484">
        <v>0.86370889120886996</v>
      </c>
      <c r="M17484">
        <v>0.47310587482435601</v>
      </c>
      <c r="N17484">
        <v>3.9607315601468698</v>
      </c>
      <c r="O17484">
        <v>3.39943886185362</v>
      </c>
      <c r="P17484">
        <v>5.8556632653824101</v>
      </c>
      <c r="Q17484">
        <v>0.302419684393954</v>
      </c>
      <c r="R17484">
        <v>0.25568523319592901</v>
      </c>
      <c r="S17484">
        <v>0.28994205100870402</v>
      </c>
    </row>
    <row r="17485" spans="1:19" x14ac:dyDescent="0.35">
      <c r="A17485">
        <v>17483</v>
      </c>
      <c r="B17485">
        <v>2044</v>
      </c>
      <c r="C17485">
        <v>2</v>
      </c>
      <c r="D17485">
        <v>0.57433422170519599</v>
      </c>
      <c r="E17485">
        <v>0.41795456727187702</v>
      </c>
      <c r="F17485">
        <v>0.96055920506208803</v>
      </c>
      <c r="G17485">
        <v>42098.612601683802</v>
      </c>
      <c r="H17485">
        <v>0.79999204453788897</v>
      </c>
      <c r="I17485">
        <v>0.28864108533029698</v>
      </c>
      <c r="J17485">
        <v>0.74085657604753097</v>
      </c>
      <c r="K17485">
        <v>0.29906304902601799</v>
      </c>
      <c r="L17485">
        <v>0.87460813727531606</v>
      </c>
      <c r="M17485">
        <v>0.49597375774216501</v>
      </c>
      <c r="N17485">
        <v>3.9972891289408001</v>
      </c>
      <c r="O17485">
        <v>3.2677553168853102</v>
      </c>
      <c r="P17485">
        <v>5.9190408378324104</v>
      </c>
      <c r="Q17485">
        <v>0.38108213839773702</v>
      </c>
      <c r="R17485">
        <v>0.33377607781927199</v>
      </c>
      <c r="S17485">
        <v>0.389521051272538</v>
      </c>
    </row>
    <row r="17486" spans="1:19" x14ac:dyDescent="0.35">
      <c r="A17486">
        <v>17484</v>
      </c>
      <c r="B17486">
        <v>2044</v>
      </c>
      <c r="C17486">
        <v>2</v>
      </c>
      <c r="D17486">
        <v>0.58857822642829005</v>
      </c>
      <c r="E17486">
        <v>0.40121666181798799</v>
      </c>
      <c r="F17486">
        <v>0.97485799142860896</v>
      </c>
      <c r="G17486">
        <v>41891.0458532927</v>
      </c>
      <c r="H17486">
        <v>0.80061973126330599</v>
      </c>
      <c r="I17486">
        <v>0.296907411882741</v>
      </c>
      <c r="J17486">
        <v>0.733092363301039</v>
      </c>
      <c r="K17486">
        <v>0.33017939506386401</v>
      </c>
      <c r="L17486">
        <v>0.87867651393633495</v>
      </c>
      <c r="M17486">
        <v>0.52268726340232197</v>
      </c>
      <c r="N17486">
        <v>4.0467579032712901</v>
      </c>
      <c r="O17486">
        <v>3.1576080813883398</v>
      </c>
      <c r="P17486">
        <v>6.0065501268286203</v>
      </c>
      <c r="Q17486">
        <v>0.39013103522993597</v>
      </c>
      <c r="R17486">
        <v>0.34971342834611902</v>
      </c>
      <c r="S17486">
        <v>0.411446049842698</v>
      </c>
    </row>
    <row r="17487" spans="1:19" x14ac:dyDescent="0.35">
      <c r="A17487">
        <v>17485</v>
      </c>
      <c r="B17487">
        <v>2044</v>
      </c>
      <c r="C17487">
        <v>2</v>
      </c>
      <c r="D17487">
        <v>0.60225238585905305</v>
      </c>
      <c r="E17487">
        <v>0.38331629774874898</v>
      </c>
      <c r="F17487">
        <v>0.98854299789292099</v>
      </c>
      <c r="G17487">
        <v>40532.887652856698</v>
      </c>
      <c r="H17487">
        <v>0.79606688387054503</v>
      </c>
      <c r="I17487">
        <v>0.308064500573207</v>
      </c>
      <c r="J17487">
        <v>0.71803386691355597</v>
      </c>
      <c r="K17487">
        <v>0.36631539838868099</v>
      </c>
      <c r="L17487">
        <v>0.87556837675132504</v>
      </c>
      <c r="M17487">
        <v>0.55053745121312903</v>
      </c>
      <c r="N17487">
        <v>4.1041068340195404</v>
      </c>
      <c r="O17487">
        <v>3.0683037717458199</v>
      </c>
      <c r="P17487">
        <v>6.0911167028645004</v>
      </c>
      <c r="Q17487">
        <v>0.33505012023672798</v>
      </c>
      <c r="R17487">
        <v>0.30827813887004002</v>
      </c>
      <c r="S17487">
        <v>0.362852037325263</v>
      </c>
    </row>
    <row r="17488" spans="1:19" x14ac:dyDescent="0.35">
      <c r="A17488">
        <v>17486</v>
      </c>
      <c r="B17488">
        <v>2044</v>
      </c>
      <c r="C17488">
        <v>2</v>
      </c>
      <c r="D17488">
        <v>0.609924628602592</v>
      </c>
      <c r="E17488">
        <v>0.36352525095225902</v>
      </c>
      <c r="F17488">
        <v>0.99805485441216502</v>
      </c>
      <c r="G17488">
        <v>39945.141913650099</v>
      </c>
      <c r="H17488">
        <v>0.797853490608884</v>
      </c>
      <c r="I17488">
        <v>0.29997452794499202</v>
      </c>
      <c r="J17488">
        <v>0.72002350790070002</v>
      </c>
      <c r="K17488">
        <v>0.34446346861312399</v>
      </c>
      <c r="L17488">
        <v>0.88756857294900704</v>
      </c>
      <c r="M17488">
        <v>0.53140837568419896</v>
      </c>
      <c r="N17488">
        <v>4.1401938569890202</v>
      </c>
      <c r="O17488">
        <v>2.9714469550467699</v>
      </c>
      <c r="P17488">
        <v>6.14841009787036</v>
      </c>
      <c r="Q17488">
        <v>0.29898218646701402</v>
      </c>
      <c r="R17488">
        <v>0.28136377401831397</v>
      </c>
      <c r="S17488">
        <v>0.33762701210448298</v>
      </c>
    </row>
    <row r="17489" spans="1:19" x14ac:dyDescent="0.35">
      <c r="A17489">
        <v>17487</v>
      </c>
      <c r="B17489">
        <v>2044</v>
      </c>
      <c r="C17489">
        <v>2</v>
      </c>
      <c r="D17489">
        <v>0.618814453579285</v>
      </c>
      <c r="E17489">
        <v>0.34443740905183101</v>
      </c>
      <c r="F17489">
        <v>1.01000793449711</v>
      </c>
      <c r="G17489">
        <v>40276.413896311104</v>
      </c>
      <c r="H17489">
        <v>0.79725244822688401</v>
      </c>
      <c r="I17489">
        <v>0.29341932217171302</v>
      </c>
      <c r="J17489">
        <v>0.71712723433391901</v>
      </c>
      <c r="K17489">
        <v>0.32741495606050602</v>
      </c>
      <c r="L17489">
        <v>0.89216493552133203</v>
      </c>
      <c r="M17489">
        <v>0.51207138391225604</v>
      </c>
      <c r="N17489">
        <v>4.1728286153107499</v>
      </c>
      <c r="O17489">
        <v>2.8722477808404201</v>
      </c>
      <c r="P17489">
        <v>6.2009527089354401</v>
      </c>
      <c r="Q17489">
        <v>0.247720582039089</v>
      </c>
      <c r="R17489">
        <v>0.23727836918824499</v>
      </c>
      <c r="S17489">
        <v>0.28187962350717199</v>
      </c>
    </row>
    <row r="17490" spans="1:19" x14ac:dyDescent="0.35">
      <c r="A17490">
        <v>17488</v>
      </c>
      <c r="B17490">
        <v>2044</v>
      </c>
      <c r="C17490">
        <v>2</v>
      </c>
      <c r="D17490">
        <v>0.62809887224176497</v>
      </c>
      <c r="E17490">
        <v>0.32463892052628701</v>
      </c>
      <c r="F17490">
        <v>1.02146163264929</v>
      </c>
      <c r="G17490">
        <v>40438.348265752698</v>
      </c>
      <c r="H17490">
        <v>0.79216348845005902</v>
      </c>
      <c r="I17490">
        <v>0.28880258196876002</v>
      </c>
      <c r="J17490">
        <v>0.71241233565503703</v>
      </c>
      <c r="K17490">
        <v>0.31404358116957398</v>
      </c>
      <c r="L17490">
        <v>0.89019202108389295</v>
      </c>
      <c r="M17490">
        <v>0.49397614151813701</v>
      </c>
      <c r="N17490">
        <v>4.2102203140273398</v>
      </c>
      <c r="O17490">
        <v>2.77682108948623</v>
      </c>
      <c r="P17490">
        <v>6.2493865147961198</v>
      </c>
      <c r="Q17490">
        <v>0.174531690294118</v>
      </c>
      <c r="R17490">
        <v>0.18775432357138</v>
      </c>
      <c r="S17490">
        <v>0.18635448492657899</v>
      </c>
    </row>
    <row r="17491" spans="1:19" x14ac:dyDescent="0.35">
      <c r="A17491">
        <v>17489</v>
      </c>
      <c r="B17491">
        <v>2044</v>
      </c>
      <c r="C17491">
        <v>2</v>
      </c>
      <c r="D17491">
        <v>0.59468831919813703</v>
      </c>
      <c r="E17491">
        <v>0.30245096046078401</v>
      </c>
      <c r="F17491">
        <v>0.98866784593967605</v>
      </c>
      <c r="G17491">
        <v>40875.939478456101</v>
      </c>
      <c r="H17491">
        <v>0.80146117707042697</v>
      </c>
      <c r="I17491">
        <v>0.26396826395967099</v>
      </c>
      <c r="J17491">
        <v>0.71835793096294498</v>
      </c>
      <c r="K17491">
        <v>0.27287488905037699</v>
      </c>
      <c r="L17491">
        <v>0.90145212444113398</v>
      </c>
      <c r="M17491">
        <v>0.43101886563064401</v>
      </c>
      <c r="N17491">
        <v>4.0756081606787102</v>
      </c>
      <c r="O17491">
        <v>2.6926259686190499</v>
      </c>
      <c r="P17491">
        <v>6.1759583951403796</v>
      </c>
      <c r="Q17491">
        <v>5.4632687200928197E-2</v>
      </c>
      <c r="R17491">
        <v>7.8363162025646999E-2</v>
      </c>
      <c r="S17491">
        <v>5.5441530606348398E-2</v>
      </c>
    </row>
    <row r="17492" spans="1:19" x14ac:dyDescent="0.35">
      <c r="A17492">
        <v>17490</v>
      </c>
      <c r="B17492">
        <v>2044</v>
      </c>
      <c r="C17492">
        <v>2</v>
      </c>
      <c r="D17492">
        <v>0.56291868035928105</v>
      </c>
      <c r="E17492">
        <v>0.28105316787798801</v>
      </c>
      <c r="F17492">
        <v>0.95627923518838598</v>
      </c>
      <c r="G17492">
        <v>41524.0329227986</v>
      </c>
      <c r="H17492">
        <v>0.80537750581922596</v>
      </c>
      <c r="I17492">
        <v>0.242553172596181</v>
      </c>
      <c r="J17492">
        <v>0.72343282165399103</v>
      </c>
      <c r="K17492">
        <v>0.23873575554184201</v>
      </c>
      <c r="L17492">
        <v>0.90695276142641101</v>
      </c>
      <c r="M17492">
        <v>0.375136812895632</v>
      </c>
      <c r="N17492">
        <v>3.9523239731110902</v>
      </c>
      <c r="O17492">
        <v>2.6075453172250098</v>
      </c>
      <c r="P17492">
        <v>6.0927314605069798</v>
      </c>
      <c r="Q17492">
        <v>8.3845392010417595E-3</v>
      </c>
      <c r="R17492">
        <v>2.1480298138474001E-2</v>
      </c>
      <c r="S17492">
        <v>7.2786964866788503E-3</v>
      </c>
    </row>
    <row r="17493" spans="1:19" x14ac:dyDescent="0.35">
      <c r="A17493">
        <v>17491</v>
      </c>
      <c r="B17493">
        <v>2044</v>
      </c>
      <c r="C17493">
        <v>2</v>
      </c>
      <c r="D17493">
        <v>0.53123983539741604</v>
      </c>
      <c r="E17493">
        <v>0.260662411383693</v>
      </c>
      <c r="F17493">
        <v>0.92445767898583198</v>
      </c>
      <c r="G17493">
        <v>43227.732827162203</v>
      </c>
      <c r="H17493">
        <v>0.79512015162351801</v>
      </c>
      <c r="I17493">
        <v>0.225334688924374</v>
      </c>
      <c r="J17493">
        <v>0.727447481759947</v>
      </c>
      <c r="K17493">
        <v>0.211016684878094</v>
      </c>
      <c r="L17493">
        <v>0.90434261570094399</v>
      </c>
      <c r="M17493">
        <v>0.330577177923848</v>
      </c>
      <c r="N17493">
        <v>3.83328116731583</v>
      </c>
      <c r="O17493">
        <v>2.4937161090172202</v>
      </c>
      <c r="P17493">
        <v>6.0119749642580098</v>
      </c>
      <c r="Q17493">
        <v>0</v>
      </c>
      <c r="R17493">
        <v>0</v>
      </c>
      <c r="S17493">
        <v>0</v>
      </c>
    </row>
    <row r="17494" spans="1:19" x14ac:dyDescent="0.35">
      <c r="A17494">
        <v>17492</v>
      </c>
      <c r="B17494">
        <v>2044</v>
      </c>
      <c r="C17494">
        <v>2</v>
      </c>
      <c r="D17494">
        <v>0.502629737252695</v>
      </c>
      <c r="E17494">
        <v>0.24095493179808899</v>
      </c>
      <c r="F17494">
        <v>0.89693191757745006</v>
      </c>
      <c r="G17494">
        <v>44114.231442015203</v>
      </c>
      <c r="H17494">
        <v>0.80653936051826003</v>
      </c>
      <c r="I17494">
        <v>0.218977837783635</v>
      </c>
      <c r="J17494">
        <v>0.73335708842164204</v>
      </c>
      <c r="K17494">
        <v>0.203802774382774</v>
      </c>
      <c r="L17494">
        <v>0.90662096955776295</v>
      </c>
      <c r="M17494">
        <v>0.32083884727647699</v>
      </c>
      <c r="N17494">
        <v>3.7263840340140799</v>
      </c>
      <c r="O17494">
        <v>2.3837688703954401</v>
      </c>
      <c r="P17494">
        <v>5.9504711072559697</v>
      </c>
      <c r="Q17494">
        <v>0</v>
      </c>
      <c r="R17494">
        <v>0</v>
      </c>
      <c r="S17494">
        <v>0</v>
      </c>
    </row>
    <row r="17495" spans="1:19" x14ac:dyDescent="0.35">
      <c r="A17495">
        <v>17493</v>
      </c>
      <c r="B17495">
        <v>2044</v>
      </c>
      <c r="C17495">
        <v>2</v>
      </c>
      <c r="D17495">
        <v>0.475172941841222</v>
      </c>
      <c r="E17495">
        <v>0.22021571630571299</v>
      </c>
      <c r="F17495">
        <v>0.87058400540130598</v>
      </c>
      <c r="G17495">
        <v>41565.499309114901</v>
      </c>
      <c r="H17495">
        <v>0.81431117278895804</v>
      </c>
      <c r="I17495">
        <v>0.21462548054945099</v>
      </c>
      <c r="J17495">
        <v>0.73662841132355095</v>
      </c>
      <c r="K17495">
        <v>0.19848430237269801</v>
      </c>
      <c r="L17495">
        <v>0.90448157962725695</v>
      </c>
      <c r="M17495">
        <v>0.31579455148193197</v>
      </c>
      <c r="N17495">
        <v>3.6393504357452602</v>
      </c>
      <c r="O17495">
        <v>2.2783579968884098</v>
      </c>
      <c r="P17495">
        <v>5.9087335597851798</v>
      </c>
      <c r="Q17495">
        <v>0</v>
      </c>
      <c r="R17495">
        <v>0</v>
      </c>
      <c r="S17495">
        <v>0</v>
      </c>
    </row>
    <row r="17496" spans="1:19" x14ac:dyDescent="0.35">
      <c r="A17496">
        <v>17494</v>
      </c>
      <c r="B17496">
        <v>2044</v>
      </c>
      <c r="C17496">
        <v>2</v>
      </c>
      <c r="D17496">
        <v>0.44704150616667898</v>
      </c>
      <c r="E17496">
        <v>0.19912097953676</v>
      </c>
      <c r="F17496">
        <v>0.84467895476518995</v>
      </c>
      <c r="G17496">
        <v>38376.098232185097</v>
      </c>
      <c r="H17496">
        <v>0.80729597051739599</v>
      </c>
      <c r="I17496">
        <v>0.21222617026293</v>
      </c>
      <c r="J17496">
        <v>0.73434726651468696</v>
      </c>
      <c r="K17496">
        <v>0.19612103810544201</v>
      </c>
      <c r="L17496">
        <v>0.89451770806693198</v>
      </c>
      <c r="M17496">
        <v>0.31328586486363402</v>
      </c>
      <c r="N17496">
        <v>3.54223539647962</v>
      </c>
      <c r="O17496">
        <v>2.1611372209185502</v>
      </c>
      <c r="P17496">
        <v>5.8681414301960997</v>
      </c>
      <c r="Q17496">
        <v>0</v>
      </c>
      <c r="R17496">
        <v>0</v>
      </c>
      <c r="S17496">
        <v>0</v>
      </c>
    </row>
    <row r="17497" spans="1:19" x14ac:dyDescent="0.35">
      <c r="A17497">
        <v>17495</v>
      </c>
      <c r="B17497">
        <v>2044</v>
      </c>
      <c r="C17497">
        <v>2</v>
      </c>
      <c r="D17497">
        <v>0.44720283101950498</v>
      </c>
      <c r="E17497">
        <v>0.192363924463272</v>
      </c>
      <c r="F17497">
        <v>0.83705716165011002</v>
      </c>
      <c r="G17497">
        <v>34599.817331405597</v>
      </c>
      <c r="H17497">
        <v>0.82386412129110198</v>
      </c>
      <c r="I17497">
        <v>0.212668451476727</v>
      </c>
      <c r="J17497">
        <v>0.72955689768293697</v>
      </c>
      <c r="K17497">
        <v>0.19339061985914499</v>
      </c>
      <c r="L17497">
        <v>0.893043084601992</v>
      </c>
      <c r="M17497">
        <v>0.30382984593832402</v>
      </c>
      <c r="N17497">
        <v>3.5774290630911798</v>
      </c>
      <c r="O17497">
        <v>2.1053023785943799</v>
      </c>
      <c r="P17497">
        <v>5.8113497038175401</v>
      </c>
      <c r="Q17497">
        <v>0</v>
      </c>
      <c r="R17497">
        <v>0</v>
      </c>
      <c r="S17497">
        <v>0</v>
      </c>
    </row>
    <row r="17498" spans="1:19" x14ac:dyDescent="0.35">
      <c r="A17498">
        <v>17496</v>
      </c>
      <c r="B17498">
        <v>2044</v>
      </c>
      <c r="C17498">
        <v>2</v>
      </c>
      <c r="D17498">
        <v>0.44806997241683399</v>
      </c>
      <c r="E17498">
        <v>0.18492721205988599</v>
      </c>
      <c r="F17498">
        <v>0.83052061361372898</v>
      </c>
      <c r="G17498">
        <v>31342.867603163799</v>
      </c>
      <c r="H17498">
        <v>0.83106065158068299</v>
      </c>
      <c r="I17498">
        <v>0.21454053884360599</v>
      </c>
      <c r="J17498">
        <v>0.72225477515106296</v>
      </c>
      <c r="K17498">
        <v>0.19332068188604101</v>
      </c>
      <c r="L17498">
        <v>0.88001050133110703</v>
      </c>
      <c r="M17498">
        <v>0.29844505757684597</v>
      </c>
      <c r="N17498">
        <v>3.6056981767533101</v>
      </c>
      <c r="O17498">
        <v>2.03370711053747</v>
      </c>
      <c r="P17498">
        <v>5.7601453514263401</v>
      </c>
      <c r="Q17498">
        <v>0</v>
      </c>
      <c r="R17498">
        <v>0</v>
      </c>
      <c r="S17498">
        <v>0</v>
      </c>
    </row>
    <row r="17499" spans="1:19" x14ac:dyDescent="0.35">
      <c r="A17499">
        <v>17497</v>
      </c>
      <c r="B17499">
        <v>2044</v>
      </c>
      <c r="C17499">
        <v>2</v>
      </c>
      <c r="D17499">
        <v>0.74948597800000005</v>
      </c>
      <c r="E17499">
        <v>0.344957917</v>
      </c>
      <c r="F17499">
        <v>0.875537436</v>
      </c>
      <c r="G17499">
        <v>32597.849839999999</v>
      </c>
      <c r="H17499">
        <v>0.38363349499999999</v>
      </c>
      <c r="I17499">
        <v>9.3283962999999998E-2</v>
      </c>
      <c r="J17499">
        <v>0.21284484300000001</v>
      </c>
      <c r="K17499">
        <v>6.5432961999999997E-2</v>
      </c>
      <c r="L17499">
        <v>0.146346272</v>
      </c>
      <c r="M17499">
        <v>4.7698464000000003E-2</v>
      </c>
      <c r="N17499">
        <v>3.1336315209999999</v>
      </c>
      <c r="O17499">
        <v>1.9576702450000001</v>
      </c>
      <c r="P17499">
        <v>3.58935878</v>
      </c>
      <c r="Q17499">
        <v>0</v>
      </c>
      <c r="R17499">
        <v>0</v>
      </c>
      <c r="S17499">
        <v>0</v>
      </c>
    </row>
    <row r="17500" spans="1:19" x14ac:dyDescent="0.35">
      <c r="A17500">
        <v>17498</v>
      </c>
      <c r="B17500">
        <v>2044</v>
      </c>
      <c r="C17500">
        <v>2</v>
      </c>
      <c r="D17500">
        <v>0.74578299400000003</v>
      </c>
      <c r="E17500">
        <v>0.34722466499999999</v>
      </c>
      <c r="F17500">
        <v>0.88044955400000002</v>
      </c>
      <c r="G17500">
        <v>31240.525269999998</v>
      </c>
      <c r="H17500">
        <v>0.382334485</v>
      </c>
      <c r="I17500">
        <v>9.1722192999999896E-2</v>
      </c>
      <c r="J17500">
        <v>0.203684645</v>
      </c>
      <c r="K17500">
        <v>6.3388037999999994E-2</v>
      </c>
      <c r="L17500">
        <v>0.12648433100000001</v>
      </c>
      <c r="M17500">
        <v>4.6660490999999998E-2</v>
      </c>
      <c r="N17500">
        <v>3.1358303969999999</v>
      </c>
      <c r="O17500">
        <v>2.0168100959999902</v>
      </c>
      <c r="P17500">
        <v>3.6162392639999998</v>
      </c>
      <c r="Q17500">
        <v>0</v>
      </c>
      <c r="R17500">
        <v>0</v>
      </c>
      <c r="S17500">
        <v>0</v>
      </c>
    </row>
    <row r="17501" spans="1:19" x14ac:dyDescent="0.35">
      <c r="A17501">
        <v>17499</v>
      </c>
      <c r="B17501">
        <v>2044</v>
      </c>
      <c r="C17501">
        <v>2</v>
      </c>
      <c r="D17501">
        <v>0.73509941899999998</v>
      </c>
      <c r="E17501">
        <v>0.34935977299999998</v>
      </c>
      <c r="F17501">
        <v>0.86908384900000002</v>
      </c>
      <c r="G17501">
        <v>30687.069749999999</v>
      </c>
      <c r="H17501">
        <v>0.39078692399999998</v>
      </c>
      <c r="I17501">
        <v>9.1637214999999994E-2</v>
      </c>
      <c r="J17501">
        <v>0.19997678699999999</v>
      </c>
      <c r="K17501">
        <v>6.2336961000000003E-2</v>
      </c>
      <c r="L17501">
        <v>0.119104367999999</v>
      </c>
      <c r="M17501">
        <v>4.7706739999999997E-2</v>
      </c>
      <c r="N17501">
        <v>3.115876466</v>
      </c>
      <c r="O17501">
        <v>2.02805219399999</v>
      </c>
      <c r="P17501">
        <v>3.599675811</v>
      </c>
      <c r="Q17501">
        <v>0</v>
      </c>
      <c r="R17501">
        <v>0</v>
      </c>
      <c r="S17501">
        <v>0</v>
      </c>
    </row>
    <row r="17502" spans="1:19" x14ac:dyDescent="0.35">
      <c r="A17502">
        <v>17500</v>
      </c>
      <c r="B17502">
        <v>2044</v>
      </c>
      <c r="C17502">
        <v>2</v>
      </c>
      <c r="D17502">
        <v>0.72448464899999998</v>
      </c>
      <c r="E17502">
        <v>0.35164252800000001</v>
      </c>
      <c r="F17502">
        <v>0.85771943399999895</v>
      </c>
      <c r="G17502">
        <v>30505.474109999999</v>
      </c>
      <c r="H17502">
        <v>0.40654863499999999</v>
      </c>
      <c r="I17502">
        <v>9.3150382000000004E-2</v>
      </c>
      <c r="J17502">
        <v>0.20300749500000001</v>
      </c>
      <c r="K17502">
        <v>6.2234440000000002E-2</v>
      </c>
      <c r="L17502">
        <v>0.125684778</v>
      </c>
      <c r="M17502">
        <v>5.0898406E-2</v>
      </c>
      <c r="N17502">
        <v>3.0900154620000002</v>
      </c>
      <c r="O17502">
        <v>2.0089068499999998</v>
      </c>
      <c r="P17502">
        <v>3.5646560570000001</v>
      </c>
      <c r="Q17502">
        <v>0</v>
      </c>
      <c r="R17502">
        <v>0</v>
      </c>
      <c r="S17502">
        <v>0</v>
      </c>
    </row>
    <row r="17503" spans="1:19" x14ac:dyDescent="0.35">
      <c r="A17503">
        <v>17501</v>
      </c>
      <c r="B17503">
        <v>2044</v>
      </c>
      <c r="C17503">
        <v>2</v>
      </c>
      <c r="D17503">
        <v>0.75804666799999998</v>
      </c>
      <c r="E17503">
        <v>0.36782467800000002</v>
      </c>
      <c r="F17503">
        <v>0.89032168999999906</v>
      </c>
      <c r="G17503">
        <v>31930.483219999998</v>
      </c>
      <c r="H17503">
        <v>0.39750077499999997</v>
      </c>
      <c r="I17503">
        <v>9.3607045E-2</v>
      </c>
      <c r="J17503">
        <v>0.173825378</v>
      </c>
      <c r="K17503">
        <v>5.6612418999999997E-2</v>
      </c>
      <c r="L17503">
        <v>0.10748408699999901</v>
      </c>
      <c r="M17503">
        <v>5.2578166999999898E-2</v>
      </c>
      <c r="N17503">
        <v>3.1407903180000001</v>
      </c>
      <c r="O17503">
        <v>2.0403243660000001</v>
      </c>
      <c r="P17503">
        <v>3.6306280640000002</v>
      </c>
      <c r="Q17503">
        <v>0</v>
      </c>
      <c r="R17503">
        <v>4.7525600000000002E-4</v>
      </c>
      <c r="S17503">
        <v>0</v>
      </c>
    </row>
    <row r="17504" spans="1:19" x14ac:dyDescent="0.35">
      <c r="A17504">
        <v>17502</v>
      </c>
      <c r="B17504">
        <v>2044</v>
      </c>
      <c r="C17504">
        <v>2</v>
      </c>
      <c r="D17504">
        <v>0.76880081</v>
      </c>
      <c r="E17504">
        <v>0.38454736899999997</v>
      </c>
      <c r="F17504">
        <v>0.89124643699999995</v>
      </c>
      <c r="G17504">
        <v>35070.32516</v>
      </c>
      <c r="H17504">
        <v>0.39717437799999999</v>
      </c>
      <c r="I17504">
        <v>9.6928924999999999E-2</v>
      </c>
      <c r="J17504">
        <v>0.15304253400000001</v>
      </c>
      <c r="K17504">
        <v>5.2960565000000001E-2</v>
      </c>
      <c r="L17504">
        <v>9.7277525000000004E-2</v>
      </c>
      <c r="M17504">
        <v>5.6389869000000002E-2</v>
      </c>
      <c r="N17504">
        <v>3.1272237029999999</v>
      </c>
      <c r="O17504">
        <v>2.0756166789999901</v>
      </c>
      <c r="P17504">
        <v>3.592117521</v>
      </c>
      <c r="Q17504">
        <v>1.462697E-3</v>
      </c>
      <c r="R17504">
        <v>3.1305201999999997E-2</v>
      </c>
      <c r="S17504">
        <v>7.8054800000000005E-4</v>
      </c>
    </row>
    <row r="17505" spans="1:19" x14ac:dyDescent="0.35">
      <c r="A17505">
        <v>17503</v>
      </c>
      <c r="B17505">
        <v>2044</v>
      </c>
      <c r="C17505">
        <v>2</v>
      </c>
      <c r="D17505">
        <v>0.77940503699999997</v>
      </c>
      <c r="E17505">
        <v>0.39972563500000002</v>
      </c>
      <c r="F17505">
        <v>0.89143248600000002</v>
      </c>
      <c r="G17505">
        <v>40360.76554</v>
      </c>
      <c r="H17505">
        <v>0.408416848</v>
      </c>
      <c r="I17505">
        <v>0.103413160999999</v>
      </c>
      <c r="J17505">
        <v>0.14075757</v>
      </c>
      <c r="K17505">
        <v>5.1518676999999999E-2</v>
      </c>
      <c r="L17505">
        <v>9.4403204000000004E-2</v>
      </c>
      <c r="M17505">
        <v>6.2546091999999998E-2</v>
      </c>
      <c r="N17505">
        <v>3.1149203550000002</v>
      </c>
      <c r="O17505">
        <v>2.12445952499999</v>
      </c>
      <c r="P17505">
        <v>3.553043073</v>
      </c>
      <c r="Q17505">
        <v>0.14871025700000001</v>
      </c>
      <c r="R17505">
        <v>0.16967374800000001</v>
      </c>
      <c r="S17505">
        <v>0.14610214599999999</v>
      </c>
    </row>
    <row r="17506" spans="1:19" x14ac:dyDescent="0.35">
      <c r="A17506">
        <v>17504</v>
      </c>
      <c r="B17506">
        <v>2044</v>
      </c>
      <c r="C17506">
        <v>2</v>
      </c>
      <c r="D17506">
        <v>0.79020629799999997</v>
      </c>
      <c r="E17506">
        <v>0.415397285</v>
      </c>
      <c r="F17506">
        <v>0.89459663099999998</v>
      </c>
      <c r="G17506">
        <v>46029.292800000003</v>
      </c>
      <c r="H17506">
        <v>0.36911463999999999</v>
      </c>
      <c r="I17506">
        <v>0.108306085</v>
      </c>
      <c r="J17506">
        <v>0.119710644</v>
      </c>
      <c r="K17506">
        <v>5.8422012999999898E-2</v>
      </c>
      <c r="L17506">
        <v>7.2089159999999999E-2</v>
      </c>
      <c r="M17506">
        <v>6.6001133000000003E-2</v>
      </c>
      <c r="N17506">
        <v>3.1204348049999999</v>
      </c>
      <c r="O17506">
        <v>2.1446111949999902</v>
      </c>
      <c r="P17506">
        <v>3.5706405349999999</v>
      </c>
      <c r="Q17506">
        <v>0.30484709700000001</v>
      </c>
      <c r="R17506">
        <v>0.30089946699999998</v>
      </c>
      <c r="S17506">
        <v>0.31334995599999999</v>
      </c>
    </row>
    <row r="17507" spans="1:19" x14ac:dyDescent="0.35">
      <c r="A17507">
        <v>17505</v>
      </c>
      <c r="B17507">
        <v>2044</v>
      </c>
      <c r="C17507">
        <v>2</v>
      </c>
      <c r="D17507">
        <v>0.80371038100000003</v>
      </c>
      <c r="E17507">
        <v>0.43111427000000002</v>
      </c>
      <c r="F17507">
        <v>0.902868275</v>
      </c>
      <c r="G17507">
        <v>49615.80459</v>
      </c>
      <c r="H17507">
        <v>0.33698518500000002</v>
      </c>
      <c r="I17507">
        <v>0.118264652</v>
      </c>
      <c r="J17507">
        <v>0.10458290200000001</v>
      </c>
      <c r="K17507">
        <v>6.9910125000000004E-2</v>
      </c>
      <c r="L17507">
        <v>5.8960686999999998E-2</v>
      </c>
      <c r="M17507">
        <v>7.1897911999999994E-2</v>
      </c>
      <c r="N17507">
        <v>3.1401299040000001</v>
      </c>
      <c r="O17507">
        <v>2.1979094819999898</v>
      </c>
      <c r="P17507">
        <v>3.60439311099999</v>
      </c>
      <c r="Q17507">
        <v>0.409088697</v>
      </c>
      <c r="R17507">
        <v>0.405720939</v>
      </c>
      <c r="S17507">
        <v>0.44005913600000002</v>
      </c>
    </row>
    <row r="17508" spans="1:19" x14ac:dyDescent="0.35">
      <c r="A17508">
        <v>17506</v>
      </c>
      <c r="B17508">
        <v>2044</v>
      </c>
      <c r="C17508">
        <v>2</v>
      </c>
      <c r="D17508">
        <v>0.81710856099999996</v>
      </c>
      <c r="E17508">
        <v>0.44653596000000001</v>
      </c>
      <c r="F17508">
        <v>0.91113740300000001</v>
      </c>
      <c r="G17508">
        <v>50941.371200000001</v>
      </c>
      <c r="H17508">
        <v>0.31569085400000002</v>
      </c>
      <c r="I17508">
        <v>0.133680467</v>
      </c>
      <c r="J17508">
        <v>9.4949559000000003E-2</v>
      </c>
      <c r="K17508">
        <v>8.5977797999999994E-2</v>
      </c>
      <c r="L17508">
        <v>5.3900488000000003E-2</v>
      </c>
      <c r="M17508">
        <v>7.9855250000000003E-2</v>
      </c>
      <c r="N17508">
        <v>3.146358116</v>
      </c>
      <c r="O17508">
        <v>2.272430409</v>
      </c>
      <c r="P17508">
        <v>3.6299691859999998</v>
      </c>
      <c r="Q17508">
        <v>0.468222729</v>
      </c>
      <c r="R17508">
        <v>0.48799943499999998</v>
      </c>
      <c r="S17508">
        <v>0.52675347299999997</v>
      </c>
    </row>
    <row r="17509" spans="1:19" x14ac:dyDescent="0.35">
      <c r="A17509">
        <v>17507</v>
      </c>
      <c r="B17509">
        <v>2044</v>
      </c>
      <c r="C17509">
        <v>2</v>
      </c>
      <c r="D17509">
        <v>0.82774214300000004</v>
      </c>
      <c r="E17509">
        <v>0.44281088200000002</v>
      </c>
      <c r="F17509">
        <v>1.031904994</v>
      </c>
      <c r="G17509">
        <v>52673.532449999999</v>
      </c>
      <c r="H17509">
        <v>0.29173800799999999</v>
      </c>
      <c r="I17509">
        <v>0.14768330800000001</v>
      </c>
      <c r="J17509">
        <v>8.0002804999999996E-2</v>
      </c>
      <c r="K17509">
        <v>0.109123417</v>
      </c>
      <c r="L17509">
        <v>4.144743E-2</v>
      </c>
      <c r="M17509">
        <v>8.6096040999999998E-2</v>
      </c>
      <c r="N17509">
        <v>3.1548961320000002</v>
      </c>
      <c r="O17509">
        <v>2.259354976</v>
      </c>
      <c r="P17509">
        <v>3.9178212860000001</v>
      </c>
      <c r="Q17509">
        <v>0.52497789699999997</v>
      </c>
      <c r="R17509">
        <v>0.56775588799999999</v>
      </c>
      <c r="S17509">
        <v>0.60721854600000003</v>
      </c>
    </row>
    <row r="17510" spans="1:19" x14ac:dyDescent="0.35">
      <c r="A17510">
        <v>17508</v>
      </c>
      <c r="B17510">
        <v>2044</v>
      </c>
      <c r="C17510">
        <v>2</v>
      </c>
      <c r="D17510">
        <v>0.84967252400000004</v>
      </c>
      <c r="E17510">
        <v>0.43642312</v>
      </c>
      <c r="F17510">
        <v>1.1690159680000001</v>
      </c>
      <c r="G17510">
        <v>52377.854299999999</v>
      </c>
      <c r="H17510">
        <v>0.28717320800000001</v>
      </c>
      <c r="I17510">
        <v>0.16696233699999999</v>
      </c>
      <c r="J17510">
        <v>7.5791283000000001E-2</v>
      </c>
      <c r="K17510">
        <v>0.140670608</v>
      </c>
      <c r="L17510">
        <v>4.3616413999999999E-2</v>
      </c>
      <c r="M17510">
        <v>9.5358181E-2</v>
      </c>
      <c r="N17510">
        <v>3.1954887940000001</v>
      </c>
      <c r="O17510">
        <v>2.2271772809999901</v>
      </c>
      <c r="P17510">
        <v>4.260195189</v>
      </c>
      <c r="Q17510">
        <v>0.53202366000000001</v>
      </c>
      <c r="R17510">
        <v>0.58811933999999999</v>
      </c>
      <c r="S17510">
        <v>0.62909179299999995</v>
      </c>
    </row>
    <row r="17511" spans="1:19" x14ac:dyDescent="0.35">
      <c r="A17511">
        <v>17509</v>
      </c>
      <c r="B17511">
        <v>2044</v>
      </c>
      <c r="C17511">
        <v>2</v>
      </c>
      <c r="D17511">
        <v>0.87146079300000001</v>
      </c>
      <c r="E17511">
        <v>0.43019654499999999</v>
      </c>
      <c r="F17511">
        <v>1.3064544499999999</v>
      </c>
      <c r="G17511">
        <v>52740.116970000003</v>
      </c>
      <c r="H17511">
        <v>0.29366729699999999</v>
      </c>
      <c r="I17511">
        <v>0.192345558</v>
      </c>
      <c r="J17511">
        <v>8.1613634000000004E-2</v>
      </c>
      <c r="K17511">
        <v>0.18227274299999999</v>
      </c>
      <c r="L17511">
        <v>6.1086916999999998E-2</v>
      </c>
      <c r="M17511">
        <v>0.107556477</v>
      </c>
      <c r="N17511">
        <v>3.2324275170000001</v>
      </c>
      <c r="O17511">
        <v>2.2008647950000002</v>
      </c>
      <c r="P17511">
        <v>4.6064166750000002</v>
      </c>
      <c r="Q17511">
        <v>0.49167540100000001</v>
      </c>
      <c r="R17511">
        <v>0.55223112299999999</v>
      </c>
      <c r="S17511">
        <v>0.59409788200000002</v>
      </c>
    </row>
    <row r="17512" spans="1:19" x14ac:dyDescent="0.35">
      <c r="A17512">
        <v>17510</v>
      </c>
      <c r="B17512">
        <v>2044</v>
      </c>
      <c r="C17512">
        <v>2</v>
      </c>
      <c r="D17512">
        <v>0.89242427899999999</v>
      </c>
      <c r="E17512">
        <v>0.42432600700000001</v>
      </c>
      <c r="F17512">
        <v>1.436572199</v>
      </c>
      <c r="G17512">
        <v>53280.523509999999</v>
      </c>
      <c r="H17512">
        <v>0.29053551700000002</v>
      </c>
      <c r="I17512">
        <v>0.19334813200000001</v>
      </c>
      <c r="J17512">
        <v>8.0097858999999993E-2</v>
      </c>
      <c r="K17512">
        <v>0.19542198399999999</v>
      </c>
      <c r="L17512">
        <v>7.5166143000000005E-2</v>
      </c>
      <c r="M17512">
        <v>0.112503963</v>
      </c>
      <c r="N17512">
        <v>3.2546250379999999</v>
      </c>
      <c r="O17512">
        <v>2.1174825149999998</v>
      </c>
      <c r="P17512">
        <v>4.8543732479999999</v>
      </c>
      <c r="Q17512">
        <v>0.45396049599999999</v>
      </c>
      <c r="R17512">
        <v>0.52126805899999995</v>
      </c>
      <c r="S17512">
        <v>0.56114161399999996</v>
      </c>
    </row>
    <row r="17513" spans="1:19" x14ac:dyDescent="0.35">
      <c r="A17513">
        <v>17511</v>
      </c>
      <c r="B17513">
        <v>2044</v>
      </c>
      <c r="C17513">
        <v>2</v>
      </c>
      <c r="D17513">
        <v>0.91744144099999902</v>
      </c>
      <c r="E17513">
        <v>0.41841084099999998</v>
      </c>
      <c r="F17513">
        <v>1.5711041210000001</v>
      </c>
      <c r="G17513">
        <v>52419.024810000003</v>
      </c>
      <c r="H17513">
        <v>0.29884664</v>
      </c>
      <c r="I17513">
        <v>0.198328851</v>
      </c>
      <c r="J17513">
        <v>8.7079148999999995E-2</v>
      </c>
      <c r="K17513">
        <v>0.214218505</v>
      </c>
      <c r="L17513">
        <v>9.7262286000000003E-2</v>
      </c>
      <c r="M17513">
        <v>0.120362855999999</v>
      </c>
      <c r="N17513">
        <v>3.284334452</v>
      </c>
      <c r="O17513">
        <v>2.02849728499999</v>
      </c>
      <c r="P17513">
        <v>5.1184694840000002</v>
      </c>
      <c r="Q17513">
        <v>0.38376890699999999</v>
      </c>
      <c r="R17513">
        <v>0.44622209400000001</v>
      </c>
      <c r="S17513">
        <v>0.47756554400000001</v>
      </c>
    </row>
    <row r="17514" spans="1:19" x14ac:dyDescent="0.35">
      <c r="A17514">
        <v>17512</v>
      </c>
      <c r="B17514">
        <v>2044</v>
      </c>
      <c r="C17514">
        <v>2</v>
      </c>
      <c r="D17514">
        <v>0.94251241699999999</v>
      </c>
      <c r="E17514">
        <v>0.41264332599999998</v>
      </c>
      <c r="F17514">
        <v>1.70563548</v>
      </c>
      <c r="G17514">
        <v>53014.169479999997</v>
      </c>
      <c r="H17514">
        <v>0.32084535199999997</v>
      </c>
      <c r="I17514">
        <v>0.20716467699999899</v>
      </c>
      <c r="J17514">
        <v>0.103419346</v>
      </c>
      <c r="K17514">
        <v>0.23944230799999999</v>
      </c>
      <c r="L17514">
        <v>0.12835754099999999</v>
      </c>
      <c r="M17514">
        <v>0.13165733700000001</v>
      </c>
      <c r="N17514">
        <v>3.3351081809999998</v>
      </c>
      <c r="O17514">
        <v>1.9626380320000001</v>
      </c>
      <c r="P17514">
        <v>5.4035165330000003</v>
      </c>
      <c r="Q17514">
        <v>0.27735949500000001</v>
      </c>
      <c r="R17514">
        <v>0.32335379400000003</v>
      </c>
      <c r="S17514">
        <v>0.33665307700000002</v>
      </c>
    </row>
    <row r="17515" spans="1:19" x14ac:dyDescent="0.35">
      <c r="A17515">
        <v>17513</v>
      </c>
      <c r="B17515">
        <v>2044</v>
      </c>
      <c r="C17515">
        <v>2</v>
      </c>
      <c r="D17515">
        <v>0.89450942300000003</v>
      </c>
      <c r="E17515">
        <v>0.41682102199999999</v>
      </c>
      <c r="F17515">
        <v>1.583034549</v>
      </c>
      <c r="G17515">
        <v>51066.19556</v>
      </c>
      <c r="H17515">
        <v>0.32180113799999999</v>
      </c>
      <c r="I17515">
        <v>0.181036898999999</v>
      </c>
      <c r="J17515">
        <v>0.104377871</v>
      </c>
      <c r="K17515">
        <v>0.178125638</v>
      </c>
      <c r="L17515">
        <v>0.13068163899999999</v>
      </c>
      <c r="M17515">
        <v>0.10259576400000001</v>
      </c>
      <c r="N17515">
        <v>3.2566913679999998</v>
      </c>
      <c r="O17515">
        <v>2.0150100580000001</v>
      </c>
      <c r="P17515">
        <v>5.1457139759999997</v>
      </c>
      <c r="Q17515">
        <v>0.16285075299999999</v>
      </c>
      <c r="R17515">
        <v>0.19565380199999999</v>
      </c>
      <c r="S17515">
        <v>0.18174731599999999</v>
      </c>
    </row>
    <row r="17516" spans="1:19" x14ac:dyDescent="0.35">
      <c r="A17516">
        <v>17514</v>
      </c>
      <c r="B17516">
        <v>2044</v>
      </c>
      <c r="C17516">
        <v>2</v>
      </c>
      <c r="D17516">
        <v>0.860717701</v>
      </c>
      <c r="E17516">
        <v>0.42271119000000001</v>
      </c>
      <c r="F17516">
        <v>1.470558928</v>
      </c>
      <c r="G17516">
        <v>49068.097909999997</v>
      </c>
      <c r="H17516">
        <v>0.326544108</v>
      </c>
      <c r="I17516">
        <v>0.16139616200000001</v>
      </c>
      <c r="J17516">
        <v>0.11187409199999999</v>
      </c>
      <c r="K17516">
        <v>0.129562813</v>
      </c>
      <c r="L17516">
        <v>0.142770812</v>
      </c>
      <c r="M17516">
        <v>8.1033558000000006E-2</v>
      </c>
      <c r="N17516">
        <v>3.2198273519999998</v>
      </c>
      <c r="O17516">
        <v>2.1209342329999901</v>
      </c>
      <c r="P17516">
        <v>4.921929252</v>
      </c>
      <c r="Q17516">
        <v>4.0259349999999999E-2</v>
      </c>
      <c r="R17516">
        <v>7.8282052000000005E-2</v>
      </c>
      <c r="S17516">
        <v>3.7107696000000003E-2</v>
      </c>
    </row>
    <row r="17517" spans="1:19" x14ac:dyDescent="0.35">
      <c r="A17517">
        <v>17515</v>
      </c>
      <c r="B17517">
        <v>2044</v>
      </c>
      <c r="C17517">
        <v>2</v>
      </c>
      <c r="D17517">
        <v>0.82701835899999998</v>
      </c>
      <c r="E17517">
        <v>0.42921964200000001</v>
      </c>
      <c r="F17517">
        <v>1.3583377270000001</v>
      </c>
      <c r="G17517">
        <v>47899.096590000001</v>
      </c>
      <c r="H17517">
        <v>0.33254918300000003</v>
      </c>
      <c r="I17517">
        <v>0.14787702799999999</v>
      </c>
      <c r="J17517">
        <v>0.12605438499999999</v>
      </c>
      <c r="K17517">
        <v>9.1863793999999901E-2</v>
      </c>
      <c r="L17517">
        <v>0.16373580300000001</v>
      </c>
      <c r="M17517">
        <v>6.6805922000000004E-2</v>
      </c>
      <c r="N17517">
        <v>3.184822628</v>
      </c>
      <c r="O17517">
        <v>2.2155399819999899</v>
      </c>
      <c r="P17517">
        <v>4.6989788289999996</v>
      </c>
      <c r="Q17517" s="7">
        <v>9.0599999999999997E-6</v>
      </c>
      <c r="R17517">
        <v>1.5392594000000001E-2</v>
      </c>
      <c r="S17517">
        <v>0</v>
      </c>
    </row>
    <row r="17518" spans="1:19" x14ac:dyDescent="0.35">
      <c r="A17518">
        <v>17516</v>
      </c>
      <c r="B17518">
        <v>2044</v>
      </c>
      <c r="C17518">
        <v>2</v>
      </c>
      <c r="D17518">
        <v>0.79350569199999998</v>
      </c>
      <c r="E17518">
        <v>0.435100404</v>
      </c>
      <c r="F17518">
        <v>1.249252421</v>
      </c>
      <c r="G17518">
        <v>46176.558400000002</v>
      </c>
      <c r="H17518">
        <v>0.34819382500000001</v>
      </c>
      <c r="I17518">
        <v>0.119625933</v>
      </c>
      <c r="J17518">
        <v>0.122566253</v>
      </c>
      <c r="K17518">
        <v>7.034261E-2</v>
      </c>
      <c r="L17518">
        <v>0.123059291</v>
      </c>
      <c r="M17518">
        <v>5.7240327999999903E-2</v>
      </c>
      <c r="N17518">
        <v>3.1300377880000001</v>
      </c>
      <c r="O17518">
        <v>2.359612899</v>
      </c>
      <c r="P17518">
        <v>4.5142058460000003</v>
      </c>
      <c r="Q17518">
        <v>0</v>
      </c>
      <c r="R17518">
        <v>0</v>
      </c>
      <c r="S17518">
        <v>0</v>
      </c>
    </row>
    <row r="17519" spans="1:19" x14ac:dyDescent="0.35">
      <c r="A17519">
        <v>17517</v>
      </c>
      <c r="B17519">
        <v>2044</v>
      </c>
      <c r="C17519">
        <v>2</v>
      </c>
      <c r="D17519">
        <v>0.76020794899999999</v>
      </c>
      <c r="E17519">
        <v>0.44106663800000001</v>
      </c>
      <c r="F17519">
        <v>1.1474632929999999</v>
      </c>
      <c r="G17519">
        <v>44474.419959999999</v>
      </c>
      <c r="H17519">
        <v>0.36073022500000002</v>
      </c>
      <c r="I17519">
        <v>9.8327619000000005E-2</v>
      </c>
      <c r="J17519">
        <v>0.128507225</v>
      </c>
      <c r="K17519">
        <v>5.2921993000000001E-2</v>
      </c>
      <c r="L17519">
        <v>9.8090374999999994E-2</v>
      </c>
      <c r="M17519">
        <v>5.2885304000000001E-2</v>
      </c>
      <c r="N17519">
        <v>3.0765416550000002</v>
      </c>
      <c r="O17519">
        <v>2.5075082719999902</v>
      </c>
      <c r="P17519">
        <v>4.3410820939999999</v>
      </c>
      <c r="Q17519">
        <v>0</v>
      </c>
      <c r="R17519">
        <v>0</v>
      </c>
      <c r="S17519">
        <v>0</v>
      </c>
    </row>
    <row r="17520" spans="1:19" x14ac:dyDescent="0.35">
      <c r="A17520">
        <v>17518</v>
      </c>
      <c r="B17520">
        <v>2044</v>
      </c>
      <c r="C17520">
        <v>2</v>
      </c>
      <c r="D17520">
        <v>0.72695719199999997</v>
      </c>
      <c r="E17520">
        <v>0.44703291499999998</v>
      </c>
      <c r="F17520">
        <v>1.0456794190000001</v>
      </c>
      <c r="G17520">
        <v>41088.58266</v>
      </c>
      <c r="H17520">
        <v>0.37398764699999998</v>
      </c>
      <c r="I17520">
        <v>8.3493462000000004E-2</v>
      </c>
      <c r="J17520">
        <v>0.138676989</v>
      </c>
      <c r="K17520">
        <v>4.0309968000000002E-2</v>
      </c>
      <c r="L17520">
        <v>8.8397633000000003E-2</v>
      </c>
      <c r="M17520">
        <v>5.3301884000000001E-2</v>
      </c>
      <c r="N17520">
        <v>3.0256640319999999</v>
      </c>
      <c r="O17520">
        <v>2.6175151809999901</v>
      </c>
      <c r="P17520">
        <v>4.1861719910000001</v>
      </c>
      <c r="Q17520">
        <v>0</v>
      </c>
      <c r="R17520">
        <v>0</v>
      </c>
      <c r="S17520">
        <v>0</v>
      </c>
    </row>
    <row r="17521" spans="1:19" x14ac:dyDescent="0.35">
      <c r="A17521">
        <v>17519</v>
      </c>
      <c r="B17521">
        <v>2044</v>
      </c>
      <c r="C17521">
        <v>2</v>
      </c>
      <c r="D17521">
        <v>0.72670707800000001</v>
      </c>
      <c r="E17521">
        <v>0.50309911799999996</v>
      </c>
      <c r="F17521">
        <v>1.069294803</v>
      </c>
      <c r="G17521">
        <v>37650.819730000003</v>
      </c>
      <c r="H17521">
        <v>0.37341976500000001</v>
      </c>
      <c r="I17521">
        <v>7.6163850000000005E-2</v>
      </c>
      <c r="J17521">
        <v>0.140356235</v>
      </c>
      <c r="K17521">
        <v>4.0080312E-2</v>
      </c>
      <c r="L17521">
        <v>8.1732962000000006E-2</v>
      </c>
      <c r="M17521">
        <v>5.2101682000000003E-2</v>
      </c>
      <c r="N17521">
        <v>3.0297409110000002</v>
      </c>
      <c r="O17521">
        <v>2.8190655699999998</v>
      </c>
      <c r="P17521">
        <v>4.2890509049999999</v>
      </c>
      <c r="Q17521">
        <v>0</v>
      </c>
      <c r="R17521">
        <v>0</v>
      </c>
      <c r="S17521">
        <v>0</v>
      </c>
    </row>
    <row r="17522" spans="1:19" x14ac:dyDescent="0.35">
      <c r="A17522">
        <v>17520</v>
      </c>
      <c r="B17522">
        <v>2044</v>
      </c>
      <c r="C17522">
        <v>2</v>
      </c>
      <c r="D17522">
        <v>0.72363024499999995</v>
      </c>
      <c r="E17522">
        <v>0.55909976500000003</v>
      </c>
      <c r="F17522">
        <v>1.087177496</v>
      </c>
      <c r="G17522">
        <v>34536.309580000001</v>
      </c>
      <c r="H17522">
        <v>0.37447477400000001</v>
      </c>
      <c r="I17522">
        <v>7.1439991999999994E-2</v>
      </c>
      <c r="J17522">
        <v>0.14981556300000001</v>
      </c>
      <c r="K17522">
        <v>4.0924684000000003E-2</v>
      </c>
      <c r="L17522">
        <v>8.5134563999999996E-2</v>
      </c>
      <c r="M17522">
        <v>5.2675345999999901E-2</v>
      </c>
      <c r="N17522">
        <v>3.0225560759999999</v>
      </c>
      <c r="O17522">
        <v>2.9250478019999999</v>
      </c>
      <c r="P17522">
        <v>4.3794248629999997</v>
      </c>
      <c r="Q17522">
        <v>0</v>
      </c>
      <c r="R17522">
        <v>0</v>
      </c>
      <c r="S17522">
        <v>0</v>
      </c>
    </row>
    <row r="17523" spans="1:19" x14ac:dyDescent="0.35">
      <c r="A17523">
        <v>17521</v>
      </c>
      <c r="B17523">
        <v>2044</v>
      </c>
      <c r="C17523">
        <v>3</v>
      </c>
      <c r="D17523">
        <v>2.0504708375465701</v>
      </c>
      <c r="E17523">
        <v>1.2199151746402701</v>
      </c>
      <c r="F17523">
        <v>0.95184192991369798</v>
      </c>
      <c r="G17523">
        <v>30749.446949402802</v>
      </c>
      <c r="H17523">
        <v>0.27103017814783997</v>
      </c>
      <c r="I17523">
        <v>5.8998636084465698E-2</v>
      </c>
      <c r="J17523">
        <v>0.27642006167960598</v>
      </c>
      <c r="K17523">
        <v>7.2729744088393999E-2</v>
      </c>
      <c r="L17523">
        <v>0.19517463337257901</v>
      </c>
      <c r="M17523">
        <v>6.5962748681726899E-2</v>
      </c>
      <c r="N17523">
        <v>6.0634293243336899</v>
      </c>
      <c r="O17523">
        <v>4.1025235540516602</v>
      </c>
      <c r="P17523">
        <v>3.3268585584565198</v>
      </c>
      <c r="Q17523">
        <v>0</v>
      </c>
      <c r="R17523">
        <v>0</v>
      </c>
      <c r="S17523">
        <v>0</v>
      </c>
    </row>
    <row r="17524" spans="1:19" x14ac:dyDescent="0.35">
      <c r="A17524">
        <v>17522</v>
      </c>
      <c r="B17524">
        <v>2044</v>
      </c>
      <c r="C17524">
        <v>3</v>
      </c>
      <c r="D17524">
        <v>2.0353419717086298</v>
      </c>
      <c r="E17524">
        <v>1.21770895018053</v>
      </c>
      <c r="F17524">
        <v>0.95342461789017896</v>
      </c>
      <c r="G17524">
        <v>29606.626856349601</v>
      </c>
      <c r="H17524">
        <v>0.26384145511587698</v>
      </c>
      <c r="I17524">
        <v>5.8206949234034799E-2</v>
      </c>
      <c r="J17524">
        <v>0.27783212564201298</v>
      </c>
      <c r="K17524">
        <v>7.0308271387702806E-2</v>
      </c>
      <c r="L17524">
        <v>0.183657584197955</v>
      </c>
      <c r="M17524">
        <v>6.25980488859572E-2</v>
      </c>
      <c r="N17524">
        <v>6.0501555484804301</v>
      </c>
      <c r="O17524">
        <v>4.1529359168631101</v>
      </c>
      <c r="P17524">
        <v>3.3283837033533801</v>
      </c>
      <c r="Q17524">
        <v>0</v>
      </c>
      <c r="R17524">
        <v>0</v>
      </c>
      <c r="S17524">
        <v>0</v>
      </c>
    </row>
    <row r="17525" spans="1:19" x14ac:dyDescent="0.35">
      <c r="A17525">
        <v>17523</v>
      </c>
      <c r="B17525">
        <v>2044</v>
      </c>
      <c r="C17525">
        <v>3</v>
      </c>
      <c r="D17525">
        <v>2.01018090945783</v>
      </c>
      <c r="E17525">
        <v>1.2077410296234199</v>
      </c>
      <c r="F17525">
        <v>0.94437894977432901</v>
      </c>
      <c r="G17525">
        <v>29084.077425262501</v>
      </c>
      <c r="H17525">
        <v>0.26447794061531998</v>
      </c>
      <c r="I17525">
        <v>5.8884709710101901E-2</v>
      </c>
      <c r="J17525">
        <v>0.28621317538144803</v>
      </c>
      <c r="K17525">
        <v>6.9246824856603995E-2</v>
      </c>
      <c r="L17525">
        <v>0.176736581998887</v>
      </c>
      <c r="M17525">
        <v>6.0830982991119102E-2</v>
      </c>
      <c r="N17525">
        <v>6.0226914734808501</v>
      </c>
      <c r="O17525">
        <v>4.2168939174867504</v>
      </c>
      <c r="P17525">
        <v>3.31245923597313</v>
      </c>
      <c r="Q17525">
        <v>0</v>
      </c>
      <c r="R17525">
        <v>0</v>
      </c>
      <c r="S17525">
        <v>0</v>
      </c>
    </row>
    <row r="17526" spans="1:19" x14ac:dyDescent="0.35">
      <c r="A17526">
        <v>17524</v>
      </c>
      <c r="B17526">
        <v>2044</v>
      </c>
      <c r="C17526">
        <v>3</v>
      </c>
      <c r="D17526">
        <v>1.98511859411669</v>
      </c>
      <c r="E17526">
        <v>1.19894656214633</v>
      </c>
      <c r="F17526">
        <v>0.93399002049146895</v>
      </c>
      <c r="G17526">
        <v>29126.926902088799</v>
      </c>
      <c r="H17526">
        <v>0.272157014850193</v>
      </c>
      <c r="I17526">
        <v>6.0999776764332998E-2</v>
      </c>
      <c r="J17526">
        <v>0.299364236364072</v>
      </c>
      <c r="K17526">
        <v>6.95434671104882E-2</v>
      </c>
      <c r="L17526">
        <v>0.17528476667107401</v>
      </c>
      <c r="M17526">
        <v>6.06362709390127E-2</v>
      </c>
      <c r="N17526">
        <v>5.9833024607854703</v>
      </c>
      <c r="O17526">
        <v>4.2619359492852604</v>
      </c>
      <c r="P17526">
        <v>3.2907345102611498</v>
      </c>
      <c r="Q17526">
        <v>0</v>
      </c>
      <c r="R17526">
        <v>0</v>
      </c>
      <c r="S17526">
        <v>0</v>
      </c>
    </row>
    <row r="17527" spans="1:19" x14ac:dyDescent="0.35">
      <c r="A17527">
        <v>17525</v>
      </c>
      <c r="B17527">
        <v>2044</v>
      </c>
      <c r="C17527">
        <v>3</v>
      </c>
      <c r="D17527">
        <v>2.0307801064790101</v>
      </c>
      <c r="E17527">
        <v>1.26738620430904</v>
      </c>
      <c r="F17527">
        <v>0.94468775820864603</v>
      </c>
      <c r="G17527">
        <v>29781.4912510207</v>
      </c>
      <c r="H17527">
        <v>0.26711216681479699</v>
      </c>
      <c r="I17527">
        <v>6.4667754183807005E-2</v>
      </c>
      <c r="J17527">
        <v>0.299408915885785</v>
      </c>
      <c r="K17527">
        <v>6.8869672307361601E-2</v>
      </c>
      <c r="L17527">
        <v>0.16868537783954099</v>
      </c>
      <c r="M17527">
        <v>6.4246585565650202E-2</v>
      </c>
      <c r="N17527">
        <v>6.0566667881429197</v>
      </c>
      <c r="O17527">
        <v>4.3254001588112496</v>
      </c>
      <c r="P17527">
        <v>3.3134222578031398</v>
      </c>
      <c r="Q17527" s="7">
        <v>1.922044093559E-11</v>
      </c>
      <c r="R17527">
        <v>3.7558434907562499E-3</v>
      </c>
      <c r="S17527" s="7">
        <v>1.5504608060989201E-10</v>
      </c>
    </row>
    <row r="17528" spans="1:19" x14ac:dyDescent="0.35">
      <c r="A17528">
        <v>17526</v>
      </c>
      <c r="B17528">
        <v>2044</v>
      </c>
      <c r="C17528">
        <v>3</v>
      </c>
      <c r="D17528">
        <v>2.05885901645398</v>
      </c>
      <c r="E17528">
        <v>1.3352057169685001</v>
      </c>
      <c r="F17528">
        <v>0.94655942863865405</v>
      </c>
      <c r="G17528">
        <v>32590.699607643601</v>
      </c>
      <c r="H17528">
        <v>0.26792944094578702</v>
      </c>
      <c r="I17528">
        <v>7.1355522294745594E-2</v>
      </c>
      <c r="J17528">
        <v>0.30365665616691301</v>
      </c>
      <c r="K17528">
        <v>6.9722761849199399E-2</v>
      </c>
      <c r="L17528">
        <v>0.16760057003862999</v>
      </c>
      <c r="M17528">
        <v>6.9884039138856796E-2</v>
      </c>
      <c r="N17528">
        <v>6.0827432270157002</v>
      </c>
      <c r="O17528">
        <v>4.3527745934541198</v>
      </c>
      <c r="P17528">
        <v>3.3049580355346002</v>
      </c>
      <c r="Q17528">
        <v>1.5348099544605399E-2</v>
      </c>
      <c r="R17528">
        <v>5.5238590017041803E-2</v>
      </c>
      <c r="S17528">
        <v>2.5725249230045899E-3</v>
      </c>
    </row>
    <row r="17529" spans="1:19" x14ac:dyDescent="0.35">
      <c r="A17529">
        <v>17527</v>
      </c>
      <c r="B17529">
        <v>2044</v>
      </c>
      <c r="C17529">
        <v>3</v>
      </c>
      <c r="D17529">
        <v>2.0869669288112598</v>
      </c>
      <c r="E17529">
        <v>1.40399840517004</v>
      </c>
      <c r="F17529">
        <v>0.94809420026685798</v>
      </c>
      <c r="G17529">
        <v>37221.928140338699</v>
      </c>
      <c r="H17529">
        <v>0.27506685640615902</v>
      </c>
      <c r="I17529">
        <v>8.1181476159893698E-2</v>
      </c>
      <c r="J17529">
        <v>0.31137404207758301</v>
      </c>
      <c r="K17529">
        <v>7.22225340915921E-2</v>
      </c>
      <c r="L17529">
        <v>0.171658655287726</v>
      </c>
      <c r="M17529">
        <v>7.7785013931594801E-2</v>
      </c>
      <c r="N17529">
        <v>6.10773395599095</v>
      </c>
      <c r="O17529">
        <v>4.36653621656873</v>
      </c>
      <c r="P17529">
        <v>3.29792285418127</v>
      </c>
      <c r="Q17529">
        <v>0.14479963636016199</v>
      </c>
      <c r="R17529">
        <v>0.18079297880198</v>
      </c>
      <c r="S17529">
        <v>0.135435802234772</v>
      </c>
    </row>
    <row r="17530" spans="1:19" x14ac:dyDescent="0.35">
      <c r="A17530">
        <v>17528</v>
      </c>
      <c r="B17530">
        <v>2044</v>
      </c>
      <c r="C17530">
        <v>3</v>
      </c>
      <c r="D17530">
        <v>2.1220189799017901</v>
      </c>
      <c r="E17530">
        <v>1.4727898687923999</v>
      </c>
      <c r="F17530">
        <v>0.95508326469164895</v>
      </c>
      <c r="G17530">
        <v>42234.596528890201</v>
      </c>
      <c r="H17530">
        <v>0.260209353892836</v>
      </c>
      <c r="I17530">
        <v>8.5394114697984094E-2</v>
      </c>
      <c r="J17530">
        <v>0.28965786007528099</v>
      </c>
      <c r="K17530">
        <v>8.7834173388609604E-2</v>
      </c>
      <c r="L17530">
        <v>0.16466138274012099</v>
      </c>
      <c r="M17530">
        <v>8.1347560731264104E-2</v>
      </c>
      <c r="N17530">
        <v>6.15489287468312</v>
      </c>
      <c r="O17530">
        <v>4.3837565307859903</v>
      </c>
      <c r="P17530">
        <v>3.30553663978269</v>
      </c>
      <c r="Q17530">
        <v>0.27594569512587402</v>
      </c>
      <c r="R17530">
        <v>0.302959222676627</v>
      </c>
      <c r="S17530">
        <v>0.28681784285733303</v>
      </c>
    </row>
    <row r="17531" spans="1:19" x14ac:dyDescent="0.35">
      <c r="A17531">
        <v>17529</v>
      </c>
      <c r="B17531">
        <v>2044</v>
      </c>
      <c r="C17531">
        <v>3</v>
      </c>
      <c r="D17531">
        <v>2.1626834244040598</v>
      </c>
      <c r="E17531">
        <v>1.56030506009459</v>
      </c>
      <c r="F17531">
        <v>0.96861458075338602</v>
      </c>
      <c r="G17531">
        <v>45194.891289190899</v>
      </c>
      <c r="H17531">
        <v>0.25263169254196099</v>
      </c>
      <c r="I17531">
        <v>9.3966369881898701E-2</v>
      </c>
      <c r="J17531">
        <v>0.273614820152704</v>
      </c>
      <c r="K17531">
        <v>0.110187979518292</v>
      </c>
      <c r="L17531">
        <v>0.162049297206002</v>
      </c>
      <c r="M17531">
        <v>8.7997020340467996E-2</v>
      </c>
      <c r="N17531">
        <v>6.2125344896469299</v>
      </c>
      <c r="O17531">
        <v>4.3975626775233101</v>
      </c>
      <c r="P17531">
        <v>3.3231743085393499</v>
      </c>
      <c r="Q17531">
        <v>0.375864387090103</v>
      </c>
      <c r="R17531">
        <v>0.39865138501686098</v>
      </c>
      <c r="S17531">
        <v>0.40414108867452098</v>
      </c>
    </row>
    <row r="17532" spans="1:19" x14ac:dyDescent="0.35">
      <c r="A17532">
        <v>17530</v>
      </c>
      <c r="B17532">
        <v>2044</v>
      </c>
      <c r="C17532">
        <v>3</v>
      </c>
      <c r="D17532">
        <v>2.2030835688211701</v>
      </c>
      <c r="E17532">
        <v>1.6470232231439299</v>
      </c>
      <c r="F17532">
        <v>0.98285228877112696</v>
      </c>
      <c r="G17532">
        <v>46807.973515838501</v>
      </c>
      <c r="H17532">
        <v>0.25248114627961299</v>
      </c>
      <c r="I17532">
        <v>0.106952005006033</v>
      </c>
      <c r="J17532">
        <v>0.265083179949891</v>
      </c>
      <c r="K17532">
        <v>0.139598989172802</v>
      </c>
      <c r="L17532">
        <v>0.16416316155566901</v>
      </c>
      <c r="M17532">
        <v>9.7404694173689299E-2</v>
      </c>
      <c r="N17532">
        <v>6.2728747136281502</v>
      </c>
      <c r="O17532">
        <v>4.4036604600517801</v>
      </c>
      <c r="P17532">
        <v>3.3374215613925702</v>
      </c>
      <c r="Q17532">
        <v>0.44608193262205198</v>
      </c>
      <c r="R17532">
        <v>0.46869829627119403</v>
      </c>
      <c r="S17532">
        <v>0.48945917239639902</v>
      </c>
    </row>
    <row r="17533" spans="1:19" x14ac:dyDescent="0.35">
      <c r="A17533">
        <v>17531</v>
      </c>
      <c r="B17533">
        <v>2044</v>
      </c>
      <c r="C17533">
        <v>3</v>
      </c>
      <c r="D17533">
        <v>2.2442572670164802</v>
      </c>
      <c r="E17533">
        <v>1.6742990056359801</v>
      </c>
      <c r="F17533">
        <v>1.0335617685052401</v>
      </c>
      <c r="G17533">
        <v>47977.313395819503</v>
      </c>
      <c r="H17533">
        <v>0.2483060504663</v>
      </c>
      <c r="I17533">
        <v>0.119612675092766</v>
      </c>
      <c r="J17533">
        <v>0.25174550086348602</v>
      </c>
      <c r="K17533">
        <v>0.14706240117674799</v>
      </c>
      <c r="L17533">
        <v>0.15927364223339099</v>
      </c>
      <c r="M17533">
        <v>0.10525758112304</v>
      </c>
      <c r="N17533">
        <v>6.3449427528078397</v>
      </c>
      <c r="O17533">
        <v>4.4424855369525398</v>
      </c>
      <c r="P17533">
        <v>3.4245710512116401</v>
      </c>
      <c r="Q17533">
        <v>0.512694137543106</v>
      </c>
      <c r="R17533">
        <v>0.53608168713916904</v>
      </c>
      <c r="S17533">
        <v>0.569392671188519</v>
      </c>
    </row>
    <row r="17534" spans="1:19" x14ac:dyDescent="0.35">
      <c r="A17534">
        <v>17532</v>
      </c>
      <c r="B17534">
        <v>2044</v>
      </c>
      <c r="C17534">
        <v>3</v>
      </c>
      <c r="D17534">
        <v>2.29363423958582</v>
      </c>
      <c r="E17534">
        <v>1.7078062450790801</v>
      </c>
      <c r="F17534">
        <v>1.0882420670350099</v>
      </c>
      <c r="G17534">
        <v>47609.550850089203</v>
      </c>
      <c r="H17534">
        <v>0.25433261317846001</v>
      </c>
      <c r="I17534">
        <v>0.13759213969633199</v>
      </c>
      <c r="J17534">
        <v>0.24708914301889401</v>
      </c>
      <c r="K17534">
        <v>0.15933605108169699</v>
      </c>
      <c r="L17534">
        <v>0.160668137061587</v>
      </c>
      <c r="M17534">
        <v>0.115965075968971</v>
      </c>
      <c r="N17534">
        <v>6.43645470257061</v>
      </c>
      <c r="O17534">
        <v>4.4908033350460697</v>
      </c>
      <c r="P17534">
        <v>3.5272197539354502</v>
      </c>
      <c r="Q17534">
        <v>0.52860124603083503</v>
      </c>
      <c r="R17534">
        <v>0.55064020414897796</v>
      </c>
      <c r="S17534">
        <v>0.59075175950756798</v>
      </c>
    </row>
    <row r="17535" spans="1:19" x14ac:dyDescent="0.35">
      <c r="A17535">
        <v>17533</v>
      </c>
      <c r="B17535">
        <v>2044</v>
      </c>
      <c r="C17535">
        <v>3</v>
      </c>
      <c r="D17535">
        <v>2.3422647047024001</v>
      </c>
      <c r="E17535">
        <v>1.7387923264985901</v>
      </c>
      <c r="F17535">
        <v>1.1426646449791</v>
      </c>
      <c r="G17535">
        <v>47530.126844592902</v>
      </c>
      <c r="H17535">
        <v>0.26803705591369098</v>
      </c>
      <c r="I17535">
        <v>0.16142541275957101</v>
      </c>
      <c r="J17535">
        <v>0.25185377166221301</v>
      </c>
      <c r="K17535">
        <v>0.17664761402208501</v>
      </c>
      <c r="L17535">
        <v>0.16800308340187201</v>
      </c>
      <c r="M17535">
        <v>0.12972974598232501</v>
      </c>
      <c r="N17535">
        <v>6.5304872242701997</v>
      </c>
      <c r="O17535">
        <v>4.5570642971811699</v>
      </c>
      <c r="P17535">
        <v>3.63639798016081</v>
      </c>
      <c r="Q17535">
        <v>0.49585009742254799</v>
      </c>
      <c r="R17535">
        <v>0.51440461255391501</v>
      </c>
      <c r="S17535">
        <v>0.55622380440342201</v>
      </c>
    </row>
    <row r="17536" spans="1:19" x14ac:dyDescent="0.35">
      <c r="A17536">
        <v>17534</v>
      </c>
      <c r="B17536">
        <v>2044</v>
      </c>
      <c r="C17536">
        <v>3</v>
      </c>
      <c r="D17536">
        <v>2.3798071697673699</v>
      </c>
      <c r="E17536">
        <v>1.76152879028012</v>
      </c>
      <c r="F17536">
        <v>1.18313130203253</v>
      </c>
      <c r="G17536">
        <v>48055.358208381098</v>
      </c>
      <c r="H17536">
        <v>0.27455323206858201</v>
      </c>
      <c r="I17536">
        <v>0.160892218597293</v>
      </c>
      <c r="J17536">
        <v>0.25416861282423903</v>
      </c>
      <c r="K17536">
        <v>0.17663160568672201</v>
      </c>
      <c r="L17536">
        <v>0.174406623471867</v>
      </c>
      <c r="M17536">
        <v>0.13383873305576499</v>
      </c>
      <c r="N17536">
        <v>6.5871008134707401</v>
      </c>
      <c r="O17536">
        <v>4.5847322117962896</v>
      </c>
      <c r="P17536">
        <v>3.7039406635157102</v>
      </c>
      <c r="Q17536">
        <v>0.46392967638591198</v>
      </c>
      <c r="R17536">
        <v>0.48033540364270699</v>
      </c>
      <c r="S17536">
        <v>0.52257368955199801</v>
      </c>
    </row>
    <row r="17537" spans="1:19" x14ac:dyDescent="0.35">
      <c r="A17537">
        <v>17535</v>
      </c>
      <c r="B17537">
        <v>2044</v>
      </c>
      <c r="C17537">
        <v>3</v>
      </c>
      <c r="D17537">
        <v>2.4221828415695001</v>
      </c>
      <c r="E17537">
        <v>1.75484642108096</v>
      </c>
      <c r="F17537">
        <v>1.22525335536979</v>
      </c>
      <c r="G17537">
        <v>48104.268392839702</v>
      </c>
      <c r="H17537">
        <v>0.287662636281317</v>
      </c>
      <c r="I17537">
        <v>0.16404224173295801</v>
      </c>
      <c r="J17537">
        <v>0.266373166697075</v>
      </c>
      <c r="K17537">
        <v>0.180550561486432</v>
      </c>
      <c r="L17537">
        <v>0.18768796335804799</v>
      </c>
      <c r="M17537">
        <v>0.14040876957505499</v>
      </c>
      <c r="N17537">
        <v>6.6476529682416299</v>
      </c>
      <c r="O17537">
        <v>4.5974716579264001</v>
      </c>
      <c r="P17537">
        <v>3.7710894760992102</v>
      </c>
      <c r="Q17537">
        <v>0.39419421874815203</v>
      </c>
      <c r="R17537">
        <v>0.40943040581269102</v>
      </c>
      <c r="S17537">
        <v>0.44272265820454199</v>
      </c>
    </row>
    <row r="17538" spans="1:19" x14ac:dyDescent="0.35">
      <c r="A17538">
        <v>17536</v>
      </c>
      <c r="B17538">
        <v>2044</v>
      </c>
      <c r="C17538">
        <v>3</v>
      </c>
      <c r="D17538">
        <v>2.4644747777242801</v>
      </c>
      <c r="E17538">
        <v>1.7493348789668599</v>
      </c>
      <c r="F17538">
        <v>1.26768099795039</v>
      </c>
      <c r="G17538">
        <v>47946.182199969197</v>
      </c>
      <c r="H17538">
        <v>0.30691807676927602</v>
      </c>
      <c r="I17538">
        <v>0.17093226777959</v>
      </c>
      <c r="J17538">
        <v>0.285742758513929</v>
      </c>
      <c r="K17538">
        <v>0.188782312455052</v>
      </c>
      <c r="L17538">
        <v>0.20563234122921201</v>
      </c>
      <c r="M17538">
        <v>0.14963580895670101</v>
      </c>
      <c r="N17538">
        <v>6.7187806283795801</v>
      </c>
      <c r="O17538">
        <v>4.6338702212055498</v>
      </c>
      <c r="P17538">
        <v>3.8472279818157098</v>
      </c>
      <c r="Q17538">
        <v>0.28377672064806098</v>
      </c>
      <c r="R17538">
        <v>0.29969630148908</v>
      </c>
      <c r="S17538">
        <v>0.31216562240441997</v>
      </c>
    </row>
    <row r="17539" spans="1:19" x14ac:dyDescent="0.35">
      <c r="A17539">
        <v>17537</v>
      </c>
      <c r="B17539">
        <v>2044</v>
      </c>
      <c r="C17539">
        <v>3</v>
      </c>
      <c r="D17539">
        <v>2.3877991301231298</v>
      </c>
      <c r="E17539">
        <v>1.74287953217578</v>
      </c>
      <c r="F17539">
        <v>1.19990276806342</v>
      </c>
      <c r="G17539">
        <v>47030.253532325201</v>
      </c>
      <c r="H17539">
        <v>0.30369037328979498</v>
      </c>
      <c r="I17539">
        <v>0.14760692338765499</v>
      </c>
      <c r="J17539">
        <v>0.28565598683550097</v>
      </c>
      <c r="K17539">
        <v>0.151330767554815</v>
      </c>
      <c r="L17539">
        <v>0.20889615699576899</v>
      </c>
      <c r="M17539">
        <v>0.12941971612789699</v>
      </c>
      <c r="N17539">
        <v>6.5965948634487601</v>
      </c>
      <c r="O17539">
        <v>4.6515289032042704</v>
      </c>
      <c r="P17539">
        <v>3.7114032287851799</v>
      </c>
      <c r="Q17539">
        <v>0.164503238703717</v>
      </c>
      <c r="R17539">
        <v>0.18583182916039701</v>
      </c>
      <c r="S17539">
        <v>0.16806904686148</v>
      </c>
    </row>
    <row r="17540" spans="1:19" x14ac:dyDescent="0.35">
      <c r="A17540">
        <v>17538</v>
      </c>
      <c r="B17540">
        <v>2044</v>
      </c>
      <c r="C17540">
        <v>3</v>
      </c>
      <c r="D17540">
        <v>2.3235793495375199</v>
      </c>
      <c r="E17540">
        <v>1.73421452860079</v>
      </c>
      <c r="F17540">
        <v>1.13494355697431</v>
      </c>
      <c r="G17540">
        <v>45761.482032188098</v>
      </c>
      <c r="H17540">
        <v>0.30688294988787301</v>
      </c>
      <c r="I17540">
        <v>0.12916249798321</v>
      </c>
      <c r="J17540">
        <v>0.29293616717832899</v>
      </c>
      <c r="K17540">
        <v>0.1220013033044</v>
      </c>
      <c r="L17540">
        <v>0.219076797462705</v>
      </c>
      <c r="M17540">
        <v>0.113770269083074</v>
      </c>
      <c r="N17540">
        <v>6.5060705179334803</v>
      </c>
      <c r="O17540">
        <v>4.7002843735235498</v>
      </c>
      <c r="P17540">
        <v>3.58363517738238</v>
      </c>
      <c r="Q17540">
        <v>3.6810306874334502E-2</v>
      </c>
      <c r="R17540">
        <v>8.0089974058022595E-2</v>
      </c>
      <c r="S17540">
        <v>3.0465676279056001E-2</v>
      </c>
    </row>
    <row r="17541" spans="1:19" x14ac:dyDescent="0.35">
      <c r="A17541">
        <v>17539</v>
      </c>
      <c r="B17541">
        <v>2044</v>
      </c>
      <c r="C17541">
        <v>3</v>
      </c>
      <c r="D17541">
        <v>2.2592989253520299</v>
      </c>
      <c r="E17541">
        <v>1.72607627690475</v>
      </c>
      <c r="F17541">
        <v>1.0698174775054601</v>
      </c>
      <c r="G17541">
        <v>44832.704665347897</v>
      </c>
      <c r="H17541">
        <v>0.312866289700379</v>
      </c>
      <c r="I17541">
        <v>0.115449078123114</v>
      </c>
      <c r="J17541">
        <v>0.304595811303357</v>
      </c>
      <c r="K17541">
        <v>0.100099842408663</v>
      </c>
      <c r="L17541">
        <v>0.23504784536041001</v>
      </c>
      <c r="M17541">
        <v>0.102633684945261</v>
      </c>
      <c r="N17541">
        <v>6.41425190639149</v>
      </c>
      <c r="O17541">
        <v>4.7550625270965199</v>
      </c>
      <c r="P17541">
        <v>3.45027009170798</v>
      </c>
      <c r="Q17541">
        <v>1.1306176054250499E-3</v>
      </c>
      <c r="R17541">
        <v>1.70946822343589E-2</v>
      </c>
      <c r="S17541" s="7">
        <v>1.03027363011133E-7</v>
      </c>
    </row>
    <row r="17542" spans="1:19" x14ac:dyDescent="0.35">
      <c r="A17542">
        <v>17540</v>
      </c>
      <c r="B17542">
        <v>2044</v>
      </c>
      <c r="C17542">
        <v>3</v>
      </c>
      <c r="D17542">
        <v>2.2011291772757899</v>
      </c>
      <c r="E17542">
        <v>1.7212063220542699</v>
      </c>
      <c r="F17542">
        <v>1.01179236504062</v>
      </c>
      <c r="G17542">
        <v>43555.405049848203</v>
      </c>
      <c r="H17542">
        <v>0.30318956693551202</v>
      </c>
      <c r="I17542">
        <v>9.4115286600821094E-2</v>
      </c>
      <c r="J17542">
        <v>0.29134737125563498</v>
      </c>
      <c r="K17542">
        <v>8.3826856328075697E-2</v>
      </c>
      <c r="L17542">
        <v>0.22951782911291699</v>
      </c>
      <c r="M17542">
        <v>8.9528076406351298E-2</v>
      </c>
      <c r="N17542">
        <v>6.3228062116706898</v>
      </c>
      <c r="O17542">
        <v>4.7910362083550204</v>
      </c>
      <c r="P17542">
        <v>3.3335885505016698</v>
      </c>
      <c r="Q17542">
        <v>0</v>
      </c>
      <c r="R17542" s="7">
        <v>5.9997019662052201E-6</v>
      </c>
      <c r="S17542">
        <v>0</v>
      </c>
    </row>
    <row r="17543" spans="1:19" x14ac:dyDescent="0.35">
      <c r="A17543">
        <v>17541</v>
      </c>
      <c r="B17543">
        <v>2044</v>
      </c>
      <c r="C17543">
        <v>3</v>
      </c>
      <c r="D17543">
        <v>2.1412473651062398</v>
      </c>
      <c r="E17543">
        <v>1.7567697579000401</v>
      </c>
      <c r="F17543">
        <v>0.95605757326471597</v>
      </c>
      <c r="G17543">
        <v>42384.035265262799</v>
      </c>
      <c r="H17543">
        <v>0.30041279842186602</v>
      </c>
      <c r="I17543">
        <v>7.77583905468891E-2</v>
      </c>
      <c r="J17543">
        <v>0.28562772776862499</v>
      </c>
      <c r="K17543">
        <v>7.1701860372933801E-2</v>
      </c>
      <c r="L17543">
        <v>0.23036506397193701</v>
      </c>
      <c r="M17543">
        <v>8.0674397920169005E-2</v>
      </c>
      <c r="N17543">
        <v>6.2267263027941304</v>
      </c>
      <c r="O17543">
        <v>4.8694797481852099</v>
      </c>
      <c r="P17543">
        <v>3.2251198630637901</v>
      </c>
      <c r="Q17543">
        <v>0</v>
      </c>
      <c r="R17543">
        <v>0</v>
      </c>
      <c r="S17543">
        <v>0</v>
      </c>
    </row>
    <row r="17544" spans="1:19" x14ac:dyDescent="0.35">
      <c r="A17544">
        <v>17542</v>
      </c>
      <c r="B17544">
        <v>2044</v>
      </c>
      <c r="C17544">
        <v>3</v>
      </c>
      <c r="D17544">
        <v>2.0815906722606399</v>
      </c>
      <c r="E17544">
        <v>1.7910380947878199</v>
      </c>
      <c r="F17544">
        <v>0.90092735825447201</v>
      </c>
      <c r="G17544">
        <v>39528.185350425803</v>
      </c>
      <c r="H17544">
        <v>0.304320336909288</v>
      </c>
      <c r="I17544">
        <v>6.6241086447984807E-2</v>
      </c>
      <c r="J17544">
        <v>0.28587604951683998</v>
      </c>
      <c r="K17544">
        <v>6.3524224673782298E-2</v>
      </c>
      <c r="L17544">
        <v>0.234035863531911</v>
      </c>
      <c r="M17544">
        <v>7.6130994406347394E-2</v>
      </c>
      <c r="N17544">
        <v>6.1295355640546898</v>
      </c>
      <c r="O17544">
        <v>4.9479996386992102</v>
      </c>
      <c r="P17544">
        <v>3.1182240869395099</v>
      </c>
      <c r="Q17544">
        <v>0</v>
      </c>
      <c r="R17544">
        <v>0</v>
      </c>
      <c r="S17544">
        <v>0</v>
      </c>
    </row>
    <row r="17545" spans="1:19" x14ac:dyDescent="0.35">
      <c r="A17545">
        <v>17543</v>
      </c>
      <c r="B17545">
        <v>2044</v>
      </c>
      <c r="C17545">
        <v>3</v>
      </c>
      <c r="D17545">
        <v>2.0717336695318398</v>
      </c>
      <c r="E17545">
        <v>1.84943907728023</v>
      </c>
      <c r="F17545">
        <v>0.89791896516425096</v>
      </c>
      <c r="G17545">
        <v>36334.6961813362</v>
      </c>
      <c r="H17545">
        <v>0.29446882701198301</v>
      </c>
      <c r="I17545">
        <v>6.2601837427041507E-2</v>
      </c>
      <c r="J17545">
        <v>0.27802280371221</v>
      </c>
      <c r="K17545">
        <v>6.3251635390054795E-2</v>
      </c>
      <c r="L17545">
        <v>0.225064563958943</v>
      </c>
      <c r="M17545">
        <v>7.3353011512493002E-2</v>
      </c>
      <c r="N17545">
        <v>6.1054323412596201</v>
      </c>
      <c r="O17545">
        <v>5.04068321923467</v>
      </c>
      <c r="P17545">
        <v>3.1078791807900599</v>
      </c>
      <c r="Q17545">
        <v>0</v>
      </c>
      <c r="R17545">
        <v>0</v>
      </c>
      <c r="S17545">
        <v>0</v>
      </c>
    </row>
    <row r="17546" spans="1:19" x14ac:dyDescent="0.35">
      <c r="A17546">
        <v>17544</v>
      </c>
      <c r="B17546">
        <v>2044</v>
      </c>
      <c r="C17546">
        <v>3</v>
      </c>
      <c r="D17546">
        <v>2.0580242680732699</v>
      </c>
      <c r="E17546">
        <v>1.9085485038341901</v>
      </c>
      <c r="F17546">
        <v>0.89603306997259802</v>
      </c>
      <c r="G17546">
        <v>33118.309396067802</v>
      </c>
      <c r="H17546">
        <v>0.290240657351238</v>
      </c>
      <c r="I17546">
        <v>6.0821305704364698E-2</v>
      </c>
      <c r="J17546">
        <v>0.27611779929299202</v>
      </c>
      <c r="K17546">
        <v>6.4779149876350695E-2</v>
      </c>
      <c r="L17546">
        <v>0.223064512074824</v>
      </c>
      <c r="M17546">
        <v>7.2789835341388498E-2</v>
      </c>
      <c r="N17546">
        <v>6.0752829063024301</v>
      </c>
      <c r="O17546">
        <v>5.1383853450484898</v>
      </c>
      <c r="P17546">
        <v>3.1036082988979898</v>
      </c>
      <c r="Q17546">
        <v>0</v>
      </c>
      <c r="R17546">
        <v>0</v>
      </c>
      <c r="S17546">
        <v>0</v>
      </c>
    </row>
    <row r="17547" spans="1:19" x14ac:dyDescent="0.35">
      <c r="A17547">
        <v>17545</v>
      </c>
      <c r="B17547">
        <v>2044</v>
      </c>
      <c r="C17547">
        <v>3</v>
      </c>
      <c r="D17547">
        <v>2.0903292763564898</v>
      </c>
      <c r="E17547">
        <v>0.80842642805968601</v>
      </c>
      <c r="F17547">
        <v>1.22272191151036</v>
      </c>
      <c r="G17547">
        <v>29492.4624460993</v>
      </c>
      <c r="H17547">
        <v>0.38429755242345398</v>
      </c>
      <c r="I17547">
        <v>8.10061567986326E-2</v>
      </c>
      <c r="J17547">
        <v>0.51885957567224406</v>
      </c>
      <c r="K17547">
        <v>0.106691852601226</v>
      </c>
      <c r="L17547">
        <v>0.62216137074949796</v>
      </c>
      <c r="M17547">
        <v>0.155460382211488</v>
      </c>
      <c r="N17547">
        <v>5.8519240918553397</v>
      </c>
      <c r="O17547">
        <v>2.5254073599026001</v>
      </c>
      <c r="P17547">
        <v>3.75568489023023</v>
      </c>
      <c r="Q17547">
        <v>0</v>
      </c>
      <c r="R17547">
        <v>0</v>
      </c>
      <c r="S17547">
        <v>0</v>
      </c>
    </row>
    <row r="17548" spans="1:19" x14ac:dyDescent="0.35">
      <c r="A17548">
        <v>17546</v>
      </c>
      <c r="B17548">
        <v>2044</v>
      </c>
      <c r="C17548">
        <v>3</v>
      </c>
      <c r="D17548">
        <v>2.0803921613179499</v>
      </c>
      <c r="E17548">
        <v>0.79764839362687301</v>
      </c>
      <c r="F17548">
        <v>1.23432655901404</v>
      </c>
      <c r="G17548">
        <v>28496.0519106266</v>
      </c>
      <c r="H17548">
        <v>0.38856970443698002</v>
      </c>
      <c r="I17548">
        <v>7.7774974352627105E-2</v>
      </c>
      <c r="J17548">
        <v>0.528218213041039</v>
      </c>
      <c r="K17548">
        <v>0.105474205090276</v>
      </c>
      <c r="L17548">
        <v>0.62132992974664603</v>
      </c>
      <c r="M17548">
        <v>0.14990679715498401</v>
      </c>
      <c r="N17548">
        <v>5.8390013442341298</v>
      </c>
      <c r="O17548">
        <v>2.5358531637184201</v>
      </c>
      <c r="P17548">
        <v>3.7804495454445202</v>
      </c>
      <c r="Q17548">
        <v>0</v>
      </c>
      <c r="R17548">
        <v>0</v>
      </c>
      <c r="S17548">
        <v>0</v>
      </c>
    </row>
    <row r="17549" spans="1:19" x14ac:dyDescent="0.35">
      <c r="A17549">
        <v>17547</v>
      </c>
      <c r="B17549">
        <v>2044</v>
      </c>
      <c r="C17549">
        <v>3</v>
      </c>
      <c r="D17549">
        <v>2.04901591568649</v>
      </c>
      <c r="E17549">
        <v>0.77205086521182797</v>
      </c>
      <c r="F17549">
        <v>1.2394192545126701</v>
      </c>
      <c r="G17549">
        <v>28046.281960246899</v>
      </c>
      <c r="H17549">
        <v>0.39569118322784003</v>
      </c>
      <c r="I17549">
        <v>7.5986018925273305E-2</v>
      </c>
      <c r="J17549">
        <v>0.53879309290183997</v>
      </c>
      <c r="K17549">
        <v>0.10677593382914401</v>
      </c>
      <c r="L17549">
        <v>0.61971466324779001</v>
      </c>
      <c r="M17549">
        <v>0.147084965008278</v>
      </c>
      <c r="N17549">
        <v>5.80309913142362</v>
      </c>
      <c r="O17549">
        <v>2.52111551684873</v>
      </c>
      <c r="P17549">
        <v>3.7930139934142799</v>
      </c>
      <c r="Q17549">
        <v>0</v>
      </c>
      <c r="R17549">
        <v>0</v>
      </c>
      <c r="S17549">
        <v>0</v>
      </c>
    </row>
    <row r="17550" spans="1:19" x14ac:dyDescent="0.35">
      <c r="A17550">
        <v>17548</v>
      </c>
      <c r="B17550">
        <v>2044</v>
      </c>
      <c r="C17550">
        <v>3</v>
      </c>
      <c r="D17550">
        <v>2.0170841205000598</v>
      </c>
      <c r="E17550">
        <v>0.74488763651891499</v>
      </c>
      <c r="F17550">
        <v>1.2437506206956599</v>
      </c>
      <c r="G17550">
        <v>28178.2965972538</v>
      </c>
      <c r="H17550">
        <v>0.40240998291646701</v>
      </c>
      <c r="I17550">
        <v>7.5614186468713304E-2</v>
      </c>
      <c r="J17550">
        <v>0.547409551555331</v>
      </c>
      <c r="K17550">
        <v>0.109995547164875</v>
      </c>
      <c r="L17550">
        <v>0.61636773364656505</v>
      </c>
      <c r="M17550">
        <v>0.146848134854384</v>
      </c>
      <c r="N17550">
        <v>5.7628398051986904</v>
      </c>
      <c r="O17550">
        <v>2.5176867009314301</v>
      </c>
      <c r="P17550">
        <v>3.7896945099401802</v>
      </c>
      <c r="Q17550">
        <v>0</v>
      </c>
      <c r="R17550">
        <v>0</v>
      </c>
      <c r="S17550">
        <v>0</v>
      </c>
    </row>
    <row r="17551" spans="1:19" x14ac:dyDescent="0.35">
      <c r="A17551">
        <v>17549</v>
      </c>
      <c r="B17551">
        <v>2044</v>
      </c>
      <c r="C17551">
        <v>3</v>
      </c>
      <c r="D17551">
        <v>2.0770641384551798</v>
      </c>
      <c r="E17551">
        <v>0.80181099592337302</v>
      </c>
      <c r="F17551">
        <v>1.2592725524798001</v>
      </c>
      <c r="G17551">
        <v>28727.551688714801</v>
      </c>
      <c r="H17551">
        <v>0.39689716903474898</v>
      </c>
      <c r="I17551">
        <v>7.7944419543177101E-2</v>
      </c>
      <c r="J17551">
        <v>0.54118464957099299</v>
      </c>
      <c r="K17551">
        <v>0.109369189100955</v>
      </c>
      <c r="L17551">
        <v>0.61255249132761203</v>
      </c>
      <c r="M17551">
        <v>0.15650306413531601</v>
      </c>
      <c r="N17551">
        <v>5.87844043454428</v>
      </c>
      <c r="O17551">
        <v>2.6079430629919802</v>
      </c>
      <c r="P17551">
        <v>3.80380891188618</v>
      </c>
      <c r="Q17551">
        <v>0</v>
      </c>
      <c r="R17551">
        <v>4.8312095394878497E-3</v>
      </c>
      <c r="S17551" s="7">
        <v>2.9881302180516601E-10</v>
      </c>
    </row>
    <row r="17552" spans="1:19" x14ac:dyDescent="0.35">
      <c r="A17552">
        <v>17550</v>
      </c>
      <c r="B17552">
        <v>2044</v>
      </c>
      <c r="C17552">
        <v>3</v>
      </c>
      <c r="D17552">
        <v>2.1179473298845402</v>
      </c>
      <c r="E17552">
        <v>0.85397302979836398</v>
      </c>
      <c r="F17552">
        <v>1.2696635047517999</v>
      </c>
      <c r="G17552">
        <v>31642.691579651499</v>
      </c>
      <c r="H17552">
        <v>0.39346351995142798</v>
      </c>
      <c r="I17552">
        <v>8.2595477438206097E-2</v>
      </c>
      <c r="J17552">
        <v>0.53517556935811295</v>
      </c>
      <c r="K17552">
        <v>0.111117408518768</v>
      </c>
      <c r="L17552">
        <v>0.60889081021935498</v>
      </c>
      <c r="M17552">
        <v>0.169334943771691</v>
      </c>
      <c r="N17552">
        <v>5.9378298783232903</v>
      </c>
      <c r="O17552">
        <v>2.6632892791332998</v>
      </c>
      <c r="P17552">
        <v>3.8003846633207199</v>
      </c>
      <c r="Q17552">
        <v>1.99992007227155E-2</v>
      </c>
      <c r="R17552">
        <v>5.6583108168664298E-2</v>
      </c>
      <c r="S17552">
        <v>3.5972665392619298E-3</v>
      </c>
    </row>
    <row r="17553" spans="1:19" x14ac:dyDescent="0.35">
      <c r="A17553">
        <v>17551</v>
      </c>
      <c r="B17553">
        <v>2044</v>
      </c>
      <c r="C17553">
        <v>3</v>
      </c>
      <c r="D17553">
        <v>2.1589763840568601</v>
      </c>
      <c r="E17553">
        <v>0.90545299508888</v>
      </c>
      <c r="F17553">
        <v>1.2798244460981201</v>
      </c>
      <c r="G17553">
        <v>36539.2251606133</v>
      </c>
      <c r="H17553">
        <v>0.39225571706852402</v>
      </c>
      <c r="I17553">
        <v>8.9801257191455E-2</v>
      </c>
      <c r="J17553">
        <v>0.53037788454566703</v>
      </c>
      <c r="K17553">
        <v>0.11515073343113599</v>
      </c>
      <c r="L17553">
        <v>0.60505052723652697</v>
      </c>
      <c r="M17553">
        <v>0.18510231390992599</v>
      </c>
      <c r="N17553">
        <v>5.9954099927257696</v>
      </c>
      <c r="O17553">
        <v>2.71486649025463</v>
      </c>
      <c r="P17553">
        <v>3.8024178941262798</v>
      </c>
      <c r="Q17553">
        <v>0.157950830830971</v>
      </c>
      <c r="R17553">
        <v>0.16489224968619701</v>
      </c>
      <c r="S17553">
        <v>0.135246405299391</v>
      </c>
    </row>
    <row r="17554" spans="1:19" x14ac:dyDescent="0.35">
      <c r="A17554">
        <v>17552</v>
      </c>
      <c r="B17554">
        <v>2044</v>
      </c>
      <c r="C17554">
        <v>3</v>
      </c>
      <c r="D17554">
        <v>2.1964926326631198</v>
      </c>
      <c r="E17554">
        <v>0.951493830774917</v>
      </c>
      <c r="F17554">
        <v>1.2866622082635799</v>
      </c>
      <c r="G17554">
        <v>41401.603052101003</v>
      </c>
      <c r="H17554">
        <v>0.38214861705518199</v>
      </c>
      <c r="I17554">
        <v>9.7124696349006306E-2</v>
      </c>
      <c r="J17554">
        <v>0.52495709851949901</v>
      </c>
      <c r="K17554">
        <v>0.14118254801729399</v>
      </c>
      <c r="L17554">
        <v>0.60333301686615803</v>
      </c>
      <c r="M17554">
        <v>0.191168824961677</v>
      </c>
      <c r="N17554">
        <v>6.0527183626279104</v>
      </c>
      <c r="O17554">
        <v>2.7401090046076999</v>
      </c>
      <c r="P17554">
        <v>3.8067938004823301</v>
      </c>
      <c r="Q17554">
        <v>0.295230312600541</v>
      </c>
      <c r="R17554">
        <v>0.27243249760831201</v>
      </c>
      <c r="S17554">
        <v>0.28157719614334498</v>
      </c>
    </row>
    <row r="17555" spans="1:19" x14ac:dyDescent="0.35">
      <c r="A17555">
        <v>17553</v>
      </c>
      <c r="B17555">
        <v>2044</v>
      </c>
      <c r="C17555">
        <v>3</v>
      </c>
      <c r="D17555">
        <v>2.24206942776051</v>
      </c>
      <c r="E17555">
        <v>1.0094885899661401</v>
      </c>
      <c r="F17555">
        <v>1.29988687971672</v>
      </c>
      <c r="G17555">
        <v>43864.520816933</v>
      </c>
      <c r="H17555">
        <v>0.37741394605807199</v>
      </c>
      <c r="I17555">
        <v>0.10949624916789701</v>
      </c>
      <c r="J17555">
        <v>0.51772340205479395</v>
      </c>
      <c r="K17555">
        <v>0.17576727099522299</v>
      </c>
      <c r="L17555">
        <v>0.60356160902354505</v>
      </c>
      <c r="M17555">
        <v>0.20075886725512199</v>
      </c>
      <c r="N17555">
        <v>6.1249076556528399</v>
      </c>
      <c r="O17555">
        <v>2.7989350790496399</v>
      </c>
      <c r="P17555">
        <v>3.8245614404779298</v>
      </c>
      <c r="Q17555">
        <v>0.397184795045679</v>
      </c>
      <c r="R17555">
        <v>0.35693832686391302</v>
      </c>
      <c r="S17555">
        <v>0.39505526884240699</v>
      </c>
    </row>
    <row r="17556" spans="1:19" x14ac:dyDescent="0.35">
      <c r="A17556">
        <v>17554</v>
      </c>
      <c r="B17556">
        <v>2044</v>
      </c>
      <c r="C17556">
        <v>3</v>
      </c>
      <c r="D17556">
        <v>2.2879151461291598</v>
      </c>
      <c r="E17556">
        <v>1.0695898920726099</v>
      </c>
      <c r="F17556">
        <v>1.3133367735182999</v>
      </c>
      <c r="G17556">
        <v>44946.990674426503</v>
      </c>
      <c r="H17556">
        <v>0.37902548794866903</v>
      </c>
      <c r="I17556">
        <v>0.126927275384874</v>
      </c>
      <c r="J17556">
        <v>0.50970603253165503</v>
      </c>
      <c r="K17556">
        <v>0.219507329362058</v>
      </c>
      <c r="L17556">
        <v>0.60483117510602302</v>
      </c>
      <c r="M17556">
        <v>0.21410544235917101</v>
      </c>
      <c r="N17556">
        <v>6.1972742617646297</v>
      </c>
      <c r="O17556">
        <v>2.8583217380255901</v>
      </c>
      <c r="P17556">
        <v>3.8435366057223699</v>
      </c>
      <c r="Q17556">
        <v>0.46443985120480502</v>
      </c>
      <c r="R17556">
        <v>0.418380700823617</v>
      </c>
      <c r="S17556">
        <v>0.47657750504195701</v>
      </c>
    </row>
    <row r="17557" spans="1:19" x14ac:dyDescent="0.35">
      <c r="A17557">
        <v>17555</v>
      </c>
      <c r="B17557">
        <v>2044</v>
      </c>
      <c r="C17557">
        <v>3</v>
      </c>
      <c r="D17557">
        <v>2.3462996614788598</v>
      </c>
      <c r="E17557">
        <v>1.1382923204973801</v>
      </c>
      <c r="F17557">
        <v>1.31734858361591</v>
      </c>
      <c r="G17557">
        <v>45554.644325260502</v>
      </c>
      <c r="H17557">
        <v>0.38322916088916098</v>
      </c>
      <c r="I17557">
        <v>0.145584855762106</v>
      </c>
      <c r="J17557">
        <v>0.52209371257779702</v>
      </c>
      <c r="K17557">
        <v>0.23571198034097901</v>
      </c>
      <c r="L17557">
        <v>0.60874016269454401</v>
      </c>
      <c r="M17557">
        <v>0.225078126043192</v>
      </c>
      <c r="N17557">
        <v>6.30855621128722</v>
      </c>
      <c r="O17557">
        <v>2.9368928142330701</v>
      </c>
      <c r="P17557">
        <v>3.8532075381856599</v>
      </c>
      <c r="Q17557">
        <v>0.52751850569947101</v>
      </c>
      <c r="R17557">
        <v>0.47742763487051099</v>
      </c>
      <c r="S17557">
        <v>0.552775342254198</v>
      </c>
    </row>
    <row r="17558" spans="1:19" x14ac:dyDescent="0.35">
      <c r="A17558">
        <v>17556</v>
      </c>
      <c r="B17558">
        <v>2044</v>
      </c>
      <c r="C17558">
        <v>3</v>
      </c>
      <c r="D17558">
        <v>2.4124016439610898</v>
      </c>
      <c r="E17558">
        <v>1.2137778598447</v>
      </c>
      <c r="F17558">
        <v>1.3268704053684801</v>
      </c>
      <c r="G17558">
        <v>44857.6465442915</v>
      </c>
      <c r="H17558">
        <v>0.39205438518158198</v>
      </c>
      <c r="I17558">
        <v>0.16934645874756199</v>
      </c>
      <c r="J17558">
        <v>0.53233942202963602</v>
      </c>
      <c r="K17558">
        <v>0.25686962152341303</v>
      </c>
      <c r="L17558">
        <v>0.61150849753889402</v>
      </c>
      <c r="M17558">
        <v>0.23991322314284999</v>
      </c>
      <c r="N17558">
        <v>6.4388304095148996</v>
      </c>
      <c r="O17558">
        <v>3.0450849192625502</v>
      </c>
      <c r="P17558">
        <v>3.88170842985636</v>
      </c>
      <c r="Q17558">
        <v>0.541464167544075</v>
      </c>
      <c r="R17558">
        <v>0.491126289506083</v>
      </c>
      <c r="S17558">
        <v>0.57246159108766403</v>
      </c>
    </row>
    <row r="17559" spans="1:19" x14ac:dyDescent="0.35">
      <c r="A17559">
        <v>17557</v>
      </c>
      <c r="B17559">
        <v>2044</v>
      </c>
      <c r="C17559">
        <v>3</v>
      </c>
      <c r="D17559">
        <v>2.4787100604830901</v>
      </c>
      <c r="E17559">
        <v>1.2887636195105701</v>
      </c>
      <c r="F17559">
        <v>1.33600811648749</v>
      </c>
      <c r="G17559">
        <v>44503.198798602803</v>
      </c>
      <c r="H17559">
        <v>0.404484340444216</v>
      </c>
      <c r="I17559">
        <v>0.19809750783198499</v>
      </c>
      <c r="J17559">
        <v>0.53954218905623597</v>
      </c>
      <c r="K17559">
        <v>0.28399731152000002</v>
      </c>
      <c r="L17559">
        <v>0.61368527864970901</v>
      </c>
      <c r="M17559">
        <v>0.25903696235937401</v>
      </c>
      <c r="N17559">
        <v>6.5674709400236502</v>
      </c>
      <c r="O17559">
        <v>3.1561786321454099</v>
      </c>
      <c r="P17559">
        <v>3.9141755304818799</v>
      </c>
      <c r="Q17559">
        <v>0.50809164459524103</v>
      </c>
      <c r="R17559">
        <v>0.46098129486685702</v>
      </c>
      <c r="S17559">
        <v>0.53789489887344399</v>
      </c>
    </row>
    <row r="17560" spans="1:19" x14ac:dyDescent="0.35">
      <c r="A17560">
        <v>17558</v>
      </c>
      <c r="B17560">
        <v>2044</v>
      </c>
      <c r="C17560">
        <v>3</v>
      </c>
      <c r="D17560">
        <v>2.5325001112988001</v>
      </c>
      <c r="E17560">
        <v>1.3430083960899699</v>
      </c>
      <c r="F17560">
        <v>1.34397820059951</v>
      </c>
      <c r="G17560">
        <v>45014.769822282396</v>
      </c>
      <c r="H17560">
        <v>0.40959523114464202</v>
      </c>
      <c r="I17560">
        <v>0.19973427836646401</v>
      </c>
      <c r="J17560">
        <v>0.54862726091255398</v>
      </c>
      <c r="K17560">
        <v>0.28134854750107102</v>
      </c>
      <c r="L17560">
        <v>0.62323111512101403</v>
      </c>
      <c r="M17560">
        <v>0.26153513342893098</v>
      </c>
      <c r="N17560">
        <v>6.6547297492570303</v>
      </c>
      <c r="O17560">
        <v>3.2424841280871601</v>
      </c>
      <c r="P17560">
        <v>3.9139178590194201</v>
      </c>
      <c r="Q17560">
        <v>0.47488634329021401</v>
      </c>
      <c r="R17560">
        <v>0.43175572660254202</v>
      </c>
      <c r="S17560">
        <v>0.50317994094068197</v>
      </c>
    </row>
    <row r="17561" spans="1:19" x14ac:dyDescent="0.35">
      <c r="A17561">
        <v>17559</v>
      </c>
      <c r="B17561">
        <v>2044</v>
      </c>
      <c r="C17561">
        <v>3</v>
      </c>
      <c r="D17561">
        <v>2.5998818073656098</v>
      </c>
      <c r="E17561">
        <v>1.4017667039305199</v>
      </c>
      <c r="F17561">
        <v>1.3538571945489599</v>
      </c>
      <c r="G17561">
        <v>45091.327050003201</v>
      </c>
      <c r="H17561">
        <v>0.41708678755207601</v>
      </c>
      <c r="I17561">
        <v>0.20458077349509199</v>
      </c>
      <c r="J17561">
        <v>0.55525073587956097</v>
      </c>
      <c r="K17561">
        <v>0.28219502608128499</v>
      </c>
      <c r="L17561">
        <v>0.63339884338242103</v>
      </c>
      <c r="M17561">
        <v>0.26714146511640602</v>
      </c>
      <c r="N17561">
        <v>6.7467645438759698</v>
      </c>
      <c r="O17561">
        <v>3.3237773567430899</v>
      </c>
      <c r="P17561">
        <v>3.9104175090316802</v>
      </c>
      <c r="Q17561">
        <v>0.40374296312399</v>
      </c>
      <c r="R17561">
        <v>0.36858638208000499</v>
      </c>
      <c r="S17561">
        <v>0.42480560447402899</v>
      </c>
    </row>
    <row r="17562" spans="1:19" x14ac:dyDescent="0.35">
      <c r="A17562">
        <v>17560</v>
      </c>
      <c r="B17562">
        <v>2044</v>
      </c>
      <c r="C17562">
        <v>3</v>
      </c>
      <c r="D17562">
        <v>2.66730845443398</v>
      </c>
      <c r="E17562">
        <v>1.45967222861021</v>
      </c>
      <c r="F17562">
        <v>1.3645618620998701</v>
      </c>
      <c r="G17562">
        <v>44865.327693382598</v>
      </c>
      <c r="H17562">
        <v>0.42318061298266502</v>
      </c>
      <c r="I17562">
        <v>0.212875582025017</v>
      </c>
      <c r="J17562">
        <v>0.55793321108767102</v>
      </c>
      <c r="K17562">
        <v>0.28638163172445902</v>
      </c>
      <c r="L17562">
        <v>0.64243662044163397</v>
      </c>
      <c r="M17562">
        <v>0.27575650927230899</v>
      </c>
      <c r="N17562">
        <v>6.85034172760278</v>
      </c>
      <c r="O17562">
        <v>3.4153905437607301</v>
      </c>
      <c r="P17562">
        <v>3.9187896711539798</v>
      </c>
      <c r="Q17562">
        <v>0.29205068043696603</v>
      </c>
      <c r="R17562">
        <v>0.27023701094991998</v>
      </c>
      <c r="S17562">
        <v>0.29926713191051901</v>
      </c>
    </row>
    <row r="17563" spans="1:19" x14ac:dyDescent="0.35">
      <c r="A17563">
        <v>17561</v>
      </c>
      <c r="B17563">
        <v>2044</v>
      </c>
      <c r="C17563">
        <v>3</v>
      </c>
      <c r="D17563">
        <v>2.60002920388607</v>
      </c>
      <c r="E17563">
        <v>1.38836883963359</v>
      </c>
      <c r="F17563">
        <v>1.3393088910086199</v>
      </c>
      <c r="G17563">
        <v>44142.235724337399</v>
      </c>
      <c r="H17563">
        <v>0.413748477393864</v>
      </c>
      <c r="I17563">
        <v>0.18859715713000599</v>
      </c>
      <c r="J17563">
        <v>0.55321778494529295</v>
      </c>
      <c r="K17563">
        <v>0.23647352827072801</v>
      </c>
      <c r="L17563">
        <v>0.64655409042123302</v>
      </c>
      <c r="M17563">
        <v>0.244766843311227</v>
      </c>
      <c r="N17563">
        <v>6.7446014631760196</v>
      </c>
      <c r="O17563">
        <v>3.3395230626315802</v>
      </c>
      <c r="P17563">
        <v>3.8738910437600498</v>
      </c>
      <c r="Q17563">
        <v>0.17094725825537299</v>
      </c>
      <c r="R17563">
        <v>0.16843727120934601</v>
      </c>
      <c r="S17563">
        <v>0.16136530171371399</v>
      </c>
    </row>
    <row r="17564" spans="1:19" x14ac:dyDescent="0.35">
      <c r="A17564">
        <v>17562</v>
      </c>
      <c r="B17564">
        <v>2044</v>
      </c>
      <c r="C17564">
        <v>3</v>
      </c>
      <c r="D17564">
        <v>2.5445388789544401</v>
      </c>
      <c r="E17564">
        <v>1.3130786250986699</v>
      </c>
      <c r="F17564">
        <v>1.3150983495753401</v>
      </c>
      <c r="G17564">
        <v>43192.890382362501</v>
      </c>
      <c r="H17564">
        <v>0.40482630353323401</v>
      </c>
      <c r="I17564">
        <v>0.168847012748394</v>
      </c>
      <c r="J17564">
        <v>0.54552705312875904</v>
      </c>
      <c r="K17564">
        <v>0.19505973696171</v>
      </c>
      <c r="L17564">
        <v>0.65098460959091597</v>
      </c>
      <c r="M17564">
        <v>0.218866229933731</v>
      </c>
      <c r="N17564">
        <v>6.6730972655078897</v>
      </c>
      <c r="O17564">
        <v>3.2634488889029898</v>
      </c>
      <c r="P17564">
        <v>3.8331084987109798</v>
      </c>
      <c r="Q17564">
        <v>3.8956428397715299E-2</v>
      </c>
      <c r="R17564">
        <v>7.3072866931935501E-2</v>
      </c>
      <c r="S17564">
        <v>2.7101042882451E-2</v>
      </c>
    </row>
    <row r="17565" spans="1:19" x14ac:dyDescent="0.35">
      <c r="A17565">
        <v>17563</v>
      </c>
      <c r="B17565">
        <v>2044</v>
      </c>
      <c r="C17565">
        <v>3</v>
      </c>
      <c r="D17565">
        <v>2.4882839464022699</v>
      </c>
      <c r="E17565">
        <v>1.2377344510516599</v>
      </c>
      <c r="F17565">
        <v>1.2904687276501601</v>
      </c>
      <c r="G17565">
        <v>42699.850700588999</v>
      </c>
      <c r="H17565">
        <v>0.39799428881376597</v>
      </c>
      <c r="I17565">
        <v>0.15370220491792599</v>
      </c>
      <c r="J17565">
        <v>0.53668061862279703</v>
      </c>
      <c r="K17565">
        <v>0.162259369784023</v>
      </c>
      <c r="L17565">
        <v>0.65397110529121605</v>
      </c>
      <c r="M17565">
        <v>0.19815578823289001</v>
      </c>
      <c r="N17565">
        <v>6.6058757707700702</v>
      </c>
      <c r="O17565">
        <v>3.1877917492434702</v>
      </c>
      <c r="P17565">
        <v>3.7885196704588</v>
      </c>
      <c r="Q17565">
        <v>1.44156154489656E-3</v>
      </c>
      <c r="R17565">
        <v>1.66459184691026E-2</v>
      </c>
      <c r="S17565" s="7">
        <v>5.45438980647177E-8</v>
      </c>
    </row>
    <row r="17566" spans="1:19" x14ac:dyDescent="0.35">
      <c r="A17566">
        <v>17564</v>
      </c>
      <c r="B17566">
        <v>2044</v>
      </c>
      <c r="C17566">
        <v>3</v>
      </c>
      <c r="D17566">
        <v>2.4383081947634402</v>
      </c>
      <c r="E17566">
        <v>1.1753509067014101</v>
      </c>
      <c r="F17566">
        <v>1.2696116129853301</v>
      </c>
      <c r="G17566">
        <v>41931.169100339001</v>
      </c>
      <c r="H17566">
        <v>0.39066190249868998</v>
      </c>
      <c r="I17566">
        <v>0.12857170538585999</v>
      </c>
      <c r="J17566">
        <v>0.52418462556622203</v>
      </c>
      <c r="K17566">
        <v>0.14269832185607101</v>
      </c>
      <c r="L17566">
        <v>0.65404953624099704</v>
      </c>
      <c r="M17566">
        <v>0.17644341277082801</v>
      </c>
      <c r="N17566">
        <v>6.5463283305277598</v>
      </c>
      <c r="O17566">
        <v>3.1275729329050201</v>
      </c>
      <c r="P17566">
        <v>3.7628073105790998</v>
      </c>
      <c r="Q17566">
        <v>0</v>
      </c>
      <c r="R17566" s="7">
        <v>4.7629083815500899E-6</v>
      </c>
      <c r="S17566">
        <v>0</v>
      </c>
    </row>
    <row r="17567" spans="1:19" x14ac:dyDescent="0.35">
      <c r="A17567">
        <v>17565</v>
      </c>
      <c r="B17567">
        <v>2044</v>
      </c>
      <c r="C17567">
        <v>3</v>
      </c>
      <c r="D17567">
        <v>2.3881674500923502</v>
      </c>
      <c r="E17567">
        <v>1.1121095257529401</v>
      </c>
      <c r="F17567">
        <v>1.24284359674529</v>
      </c>
      <c r="G17567">
        <v>40984.946312114102</v>
      </c>
      <c r="H17567">
        <v>0.38533125473407698</v>
      </c>
      <c r="I17567">
        <v>0.108701232969959</v>
      </c>
      <c r="J17567">
        <v>0.51032572711561497</v>
      </c>
      <c r="K17567">
        <v>0.12784411084293801</v>
      </c>
      <c r="L17567">
        <v>0.65366131676661199</v>
      </c>
      <c r="M17567">
        <v>0.16007660103944599</v>
      </c>
      <c r="N17567">
        <v>6.4912657815656596</v>
      </c>
      <c r="O17567">
        <v>3.0591305153089698</v>
      </c>
      <c r="P17567">
        <v>3.7342479284732799</v>
      </c>
      <c r="Q17567">
        <v>0</v>
      </c>
      <c r="R17567">
        <v>0</v>
      </c>
      <c r="S17567">
        <v>0</v>
      </c>
    </row>
    <row r="17568" spans="1:19" x14ac:dyDescent="0.35">
      <c r="A17568">
        <v>17566</v>
      </c>
      <c r="B17568">
        <v>2044</v>
      </c>
      <c r="C17568">
        <v>3</v>
      </c>
      <c r="D17568">
        <v>2.3380814754499801</v>
      </c>
      <c r="E17568">
        <v>1.0491867915720701</v>
      </c>
      <c r="F17568">
        <v>1.2156953657721801</v>
      </c>
      <c r="G17568">
        <v>38170.198020375399</v>
      </c>
      <c r="H17568">
        <v>0.38202157493574102</v>
      </c>
      <c r="I17568">
        <v>9.4103482178111195E-2</v>
      </c>
      <c r="J17568">
        <v>0.49680597669303</v>
      </c>
      <c r="K17568">
        <v>0.11727013799286599</v>
      </c>
      <c r="L17568">
        <v>0.64988626007616901</v>
      </c>
      <c r="M17568">
        <v>0.14875206513441799</v>
      </c>
      <c r="N17568">
        <v>6.4321466681223898</v>
      </c>
      <c r="O17568">
        <v>2.97755409572075</v>
      </c>
      <c r="P17568">
        <v>3.7042491368506298</v>
      </c>
      <c r="Q17568">
        <v>0</v>
      </c>
      <c r="R17568">
        <v>0</v>
      </c>
      <c r="S17568">
        <v>0</v>
      </c>
    </row>
    <row r="17569" spans="1:19" x14ac:dyDescent="0.35">
      <c r="A17569">
        <v>17567</v>
      </c>
      <c r="B17569">
        <v>2044</v>
      </c>
      <c r="C17569">
        <v>3</v>
      </c>
      <c r="D17569">
        <v>2.3220595301553302</v>
      </c>
      <c r="E17569">
        <v>1.02222484918518</v>
      </c>
      <c r="F17569">
        <v>1.2369164474193</v>
      </c>
      <c r="G17569">
        <v>35029.543975062697</v>
      </c>
      <c r="H17569">
        <v>0.37893183239301798</v>
      </c>
      <c r="I17569">
        <v>8.9226839749585896E-2</v>
      </c>
      <c r="J17569">
        <v>0.49077507174597101</v>
      </c>
      <c r="K17569">
        <v>0.113399390795003</v>
      </c>
      <c r="L17569">
        <v>0.64451644738318603</v>
      </c>
      <c r="M17569">
        <v>0.146280299713998</v>
      </c>
      <c r="N17569">
        <v>6.3948421642060396</v>
      </c>
      <c r="O17569">
        <v>2.9860516210660899</v>
      </c>
      <c r="P17569">
        <v>3.7488542444476001</v>
      </c>
      <c r="Q17569">
        <v>0</v>
      </c>
      <c r="R17569">
        <v>0</v>
      </c>
      <c r="S17569">
        <v>0</v>
      </c>
    </row>
    <row r="17570" spans="1:19" x14ac:dyDescent="0.35">
      <c r="A17570">
        <v>17568</v>
      </c>
      <c r="B17570">
        <v>2044</v>
      </c>
      <c r="C17570">
        <v>3</v>
      </c>
      <c r="D17570">
        <v>2.3058096286269998</v>
      </c>
      <c r="E17570">
        <v>0.99934011762264097</v>
      </c>
      <c r="F17570">
        <v>1.25625174049888</v>
      </c>
      <c r="G17570">
        <v>32009.72590773</v>
      </c>
      <c r="H17570">
        <v>0.37781993441790801</v>
      </c>
      <c r="I17570">
        <v>8.6518514627915405E-2</v>
      </c>
      <c r="J17570">
        <v>0.484880593446604</v>
      </c>
      <c r="K17570">
        <v>0.111992512745849</v>
      </c>
      <c r="L17570">
        <v>0.63821300522011104</v>
      </c>
      <c r="M17570">
        <v>0.146672735992981</v>
      </c>
      <c r="N17570">
        <v>6.3621611492083998</v>
      </c>
      <c r="O17570">
        <v>2.9995383011397601</v>
      </c>
      <c r="P17570">
        <v>3.7898689928806202</v>
      </c>
      <c r="Q17570">
        <v>0</v>
      </c>
      <c r="R17570">
        <v>0</v>
      </c>
      <c r="S17570">
        <v>0</v>
      </c>
    </row>
    <row r="17571" spans="1:19" x14ac:dyDescent="0.35">
      <c r="A17571">
        <v>17569</v>
      </c>
      <c r="B17571">
        <v>2044</v>
      </c>
      <c r="C17571">
        <v>3</v>
      </c>
      <c r="D17571">
        <v>0.53095652745105204</v>
      </c>
      <c r="E17571">
        <v>0.109768402879798</v>
      </c>
      <c r="F17571">
        <v>0.68621516681992401</v>
      </c>
      <c r="G17571">
        <v>28762.894805333199</v>
      </c>
      <c r="H17571">
        <v>0.83329683912839703</v>
      </c>
      <c r="I17571">
        <v>0.24879953217291101</v>
      </c>
      <c r="J17571">
        <v>0.44906515632230298</v>
      </c>
      <c r="K17571">
        <v>9.40741712249413E-2</v>
      </c>
      <c r="L17571">
        <v>0.66467071530592503</v>
      </c>
      <c r="M17571">
        <v>0.24548079168279699</v>
      </c>
      <c r="N17571">
        <v>4.1362543226519799</v>
      </c>
      <c r="O17571">
        <v>1.6142432576165</v>
      </c>
      <c r="P17571">
        <v>5.2747850062078996</v>
      </c>
      <c r="Q17571">
        <v>0</v>
      </c>
      <c r="R17571">
        <v>0</v>
      </c>
      <c r="S17571">
        <v>0</v>
      </c>
    </row>
    <row r="17572" spans="1:19" x14ac:dyDescent="0.35">
      <c r="A17572">
        <v>17570</v>
      </c>
      <c r="B17572">
        <v>2044</v>
      </c>
      <c r="C17572">
        <v>3</v>
      </c>
      <c r="D17572">
        <v>0.53219089313037304</v>
      </c>
      <c r="E17572">
        <v>0.109551485509279</v>
      </c>
      <c r="F17572">
        <v>0.67739624487573402</v>
      </c>
      <c r="G17572">
        <v>27220.3415423845</v>
      </c>
      <c r="H17572">
        <v>0.84129981135193299</v>
      </c>
      <c r="I17572">
        <v>0.24692783509423999</v>
      </c>
      <c r="J17572">
        <v>0.44683584340166499</v>
      </c>
      <c r="K17572">
        <v>9.0812030228896695E-2</v>
      </c>
      <c r="L17572">
        <v>0.65349070218096095</v>
      </c>
      <c r="M17572">
        <v>0.236884910220655</v>
      </c>
      <c r="N17572">
        <v>4.1452620717473803</v>
      </c>
      <c r="O17572">
        <v>1.59906349021202</v>
      </c>
      <c r="P17572">
        <v>5.2305841822362202</v>
      </c>
      <c r="Q17572">
        <v>0</v>
      </c>
      <c r="R17572">
        <v>0</v>
      </c>
      <c r="S17572">
        <v>0</v>
      </c>
    </row>
    <row r="17573" spans="1:19" x14ac:dyDescent="0.35">
      <c r="A17573">
        <v>17571</v>
      </c>
      <c r="B17573">
        <v>2044</v>
      </c>
      <c r="C17573">
        <v>3</v>
      </c>
      <c r="D17573">
        <v>0.52969949638413305</v>
      </c>
      <c r="E17573">
        <v>0.108275797803099</v>
      </c>
      <c r="F17573">
        <v>0.66756049834011699</v>
      </c>
      <c r="G17573">
        <v>26407.4118052378</v>
      </c>
      <c r="H17573">
        <v>0.84351586880253304</v>
      </c>
      <c r="I17573">
        <v>0.24679615548862599</v>
      </c>
      <c r="J17573">
        <v>0.44704927736357503</v>
      </c>
      <c r="K17573">
        <v>8.8609175256940106E-2</v>
      </c>
      <c r="L17573">
        <v>0.63893226698966898</v>
      </c>
      <c r="M17573">
        <v>0.23089253255924</v>
      </c>
      <c r="N17573">
        <v>4.1462210042144596</v>
      </c>
      <c r="O17573">
        <v>1.5791790709697899</v>
      </c>
      <c r="P17573">
        <v>5.1712313948563802</v>
      </c>
      <c r="Q17573">
        <v>0</v>
      </c>
      <c r="R17573">
        <v>0</v>
      </c>
      <c r="S17573">
        <v>0</v>
      </c>
    </row>
    <row r="17574" spans="1:19" x14ac:dyDescent="0.35">
      <c r="A17574">
        <v>17572</v>
      </c>
      <c r="B17574">
        <v>2044</v>
      </c>
      <c r="C17574">
        <v>3</v>
      </c>
      <c r="D17574">
        <v>0.52756068955288005</v>
      </c>
      <c r="E17574">
        <v>0.10715699101783401</v>
      </c>
      <c r="F17574">
        <v>0.656672277859503</v>
      </c>
      <c r="G17574">
        <v>26116.848864359399</v>
      </c>
      <c r="H17574">
        <v>0.83636808304047905</v>
      </c>
      <c r="I17574">
        <v>0.24725387705341401</v>
      </c>
      <c r="J17574">
        <v>0.44906107309665699</v>
      </c>
      <c r="K17574">
        <v>8.7380602703031607E-2</v>
      </c>
      <c r="L17574">
        <v>0.62153690781775495</v>
      </c>
      <c r="M17574">
        <v>0.22746687109087599</v>
      </c>
      <c r="N17574">
        <v>4.1419291312732698</v>
      </c>
      <c r="O17574">
        <v>1.5576443780806399</v>
      </c>
      <c r="P17574">
        <v>5.1121027083690302</v>
      </c>
      <c r="Q17574">
        <v>0</v>
      </c>
      <c r="R17574">
        <v>0</v>
      </c>
      <c r="S17574">
        <v>0</v>
      </c>
    </row>
    <row r="17575" spans="1:19" x14ac:dyDescent="0.35">
      <c r="A17575">
        <v>17573</v>
      </c>
      <c r="B17575">
        <v>2044</v>
      </c>
      <c r="C17575">
        <v>3</v>
      </c>
      <c r="D17575">
        <v>0.52983725505055002</v>
      </c>
      <c r="E17575">
        <v>0.122940148312707</v>
      </c>
      <c r="F17575">
        <v>0.65140122756164398</v>
      </c>
      <c r="G17575">
        <v>26576.185808935599</v>
      </c>
      <c r="H17575">
        <v>0.834440108307273</v>
      </c>
      <c r="I17575">
        <v>0.244150960607116</v>
      </c>
      <c r="J17575">
        <v>0.44419602398743402</v>
      </c>
      <c r="K17575">
        <v>8.4764218688700196E-2</v>
      </c>
      <c r="L17575">
        <v>0.61187121461455796</v>
      </c>
      <c r="M17575">
        <v>0.21675041735292799</v>
      </c>
      <c r="N17575">
        <v>4.1464387575382204</v>
      </c>
      <c r="O17575">
        <v>1.6225458299996101</v>
      </c>
      <c r="P17575">
        <v>5.0865127257991096</v>
      </c>
      <c r="Q17575">
        <v>0</v>
      </c>
      <c r="R17575">
        <v>0</v>
      </c>
      <c r="S17575">
        <v>0</v>
      </c>
    </row>
    <row r="17576" spans="1:19" x14ac:dyDescent="0.35">
      <c r="A17576">
        <v>17574</v>
      </c>
      <c r="B17576">
        <v>2044</v>
      </c>
      <c r="C17576">
        <v>3</v>
      </c>
      <c r="D17576">
        <v>0.53225354471249398</v>
      </c>
      <c r="E17576">
        <v>0.137860139237764</v>
      </c>
      <c r="F17576">
        <v>0.64604801239558196</v>
      </c>
      <c r="G17576">
        <v>28313.834763150098</v>
      </c>
      <c r="H17576">
        <v>0.82164079603472995</v>
      </c>
      <c r="I17576">
        <v>0.241935197567232</v>
      </c>
      <c r="J17576">
        <v>0.43998884399312699</v>
      </c>
      <c r="K17576">
        <v>8.2797617852072597E-2</v>
      </c>
      <c r="L17576">
        <v>0.59714275836998099</v>
      </c>
      <c r="M17576">
        <v>0.209204575088383</v>
      </c>
      <c r="N17576">
        <v>4.14051841194894</v>
      </c>
      <c r="O17576">
        <v>1.6881699899859499</v>
      </c>
      <c r="P17576">
        <v>5.0527680633321301</v>
      </c>
      <c r="Q17576">
        <v>4.0691565254102403E-4</v>
      </c>
      <c r="R17576">
        <v>5.6454883718026999E-4</v>
      </c>
      <c r="S17576" s="7">
        <v>6.4134717123918997E-5</v>
      </c>
    </row>
    <row r="17577" spans="1:19" x14ac:dyDescent="0.35">
      <c r="A17577">
        <v>17575</v>
      </c>
      <c r="B17577">
        <v>2044</v>
      </c>
      <c r="C17577">
        <v>3</v>
      </c>
      <c r="D17577">
        <v>0.53450322026005403</v>
      </c>
      <c r="E17577">
        <v>0.15240725524950299</v>
      </c>
      <c r="F17577">
        <v>0.64059114015273</v>
      </c>
      <c r="G17577">
        <v>32295.394834336799</v>
      </c>
      <c r="H17577">
        <v>0.80381009830054895</v>
      </c>
      <c r="I17577">
        <v>0.241089958963357</v>
      </c>
      <c r="J17577">
        <v>0.43465996240754001</v>
      </c>
      <c r="K17577">
        <v>8.1705821758809402E-2</v>
      </c>
      <c r="L17577">
        <v>0.57624327215938298</v>
      </c>
      <c r="M17577">
        <v>0.20363055310023601</v>
      </c>
      <c r="N17577">
        <v>4.1415807793191499</v>
      </c>
      <c r="O17577">
        <v>1.7600862058353099</v>
      </c>
      <c r="P17577">
        <v>5.0271987852140301</v>
      </c>
      <c r="Q17577">
        <v>5.4331379139108897E-2</v>
      </c>
      <c r="R17577">
        <v>7.1155131122061302E-2</v>
      </c>
      <c r="S17577">
        <v>4.8810613406954098E-2</v>
      </c>
    </row>
    <row r="17578" spans="1:19" x14ac:dyDescent="0.35">
      <c r="A17578">
        <v>17576</v>
      </c>
      <c r="B17578">
        <v>2044</v>
      </c>
      <c r="C17578">
        <v>3</v>
      </c>
      <c r="D17578">
        <v>0.54006654094911299</v>
      </c>
      <c r="E17578">
        <v>0.16633806421633901</v>
      </c>
      <c r="F17578">
        <v>0.63983998367297201</v>
      </c>
      <c r="G17578">
        <v>36380.0574210552</v>
      </c>
      <c r="H17578">
        <v>0.79860728320142604</v>
      </c>
      <c r="I17578">
        <v>0.25174358888293702</v>
      </c>
      <c r="J17578">
        <v>0.42702325339207903</v>
      </c>
      <c r="K17578">
        <v>8.3216365937640493E-2</v>
      </c>
      <c r="L17578">
        <v>0.56725862472288202</v>
      </c>
      <c r="M17578">
        <v>0.22079553218467399</v>
      </c>
      <c r="N17578">
        <v>4.1542037286414804</v>
      </c>
      <c r="O17578">
        <v>1.8058009264611099</v>
      </c>
      <c r="P17578">
        <v>5.00509552501169</v>
      </c>
      <c r="Q17578">
        <v>0.208207090942121</v>
      </c>
      <c r="R17578">
        <v>0.20970236120747199</v>
      </c>
      <c r="S17578">
        <v>0.174337611368307</v>
      </c>
    </row>
    <row r="17579" spans="1:19" x14ac:dyDescent="0.35">
      <c r="A17579">
        <v>17577</v>
      </c>
      <c r="B17579">
        <v>2044</v>
      </c>
      <c r="C17579">
        <v>3</v>
      </c>
      <c r="D17579">
        <v>0.54473089689295295</v>
      </c>
      <c r="E17579">
        <v>0.181630451493586</v>
      </c>
      <c r="F17579">
        <v>0.63675979932895899</v>
      </c>
      <c r="G17579">
        <v>39987.870635095802</v>
      </c>
      <c r="H17579">
        <v>0.787943390228664</v>
      </c>
      <c r="I17579">
        <v>0.26654422307117398</v>
      </c>
      <c r="J17579">
        <v>0.42054273864637598</v>
      </c>
      <c r="K17579">
        <v>8.6258740054777697E-2</v>
      </c>
      <c r="L17579">
        <v>0.55816077106686202</v>
      </c>
      <c r="M17579">
        <v>0.24312702898673899</v>
      </c>
      <c r="N17579">
        <v>4.1644205039381497</v>
      </c>
      <c r="O17579">
        <v>1.8535469644796101</v>
      </c>
      <c r="P17579">
        <v>4.9843239132370902</v>
      </c>
      <c r="Q17579">
        <v>0.23656949734441299</v>
      </c>
      <c r="R17579">
        <v>0.20450792504006701</v>
      </c>
      <c r="S17579">
        <v>0.18229138816191201</v>
      </c>
    </row>
    <row r="17580" spans="1:19" x14ac:dyDescent="0.35">
      <c r="A17580">
        <v>17578</v>
      </c>
      <c r="B17580">
        <v>2044</v>
      </c>
      <c r="C17580">
        <v>3</v>
      </c>
      <c r="D17580">
        <v>0.549136254742707</v>
      </c>
      <c r="E17580">
        <v>0.19698082971987099</v>
      </c>
      <c r="F17580">
        <v>0.63401082699474398</v>
      </c>
      <c r="G17580">
        <v>41798.653040288998</v>
      </c>
      <c r="H17580">
        <v>0.77288602679266205</v>
      </c>
      <c r="I17580">
        <v>0.28449989867736197</v>
      </c>
      <c r="J17580">
        <v>0.416481825664059</v>
      </c>
      <c r="K17580">
        <v>9.0728523472816E-2</v>
      </c>
      <c r="L17580">
        <v>0.54827419406438005</v>
      </c>
      <c r="M17580">
        <v>0.26953254949410799</v>
      </c>
      <c r="N17580">
        <v>4.1803230352560901</v>
      </c>
      <c r="O17580">
        <v>1.9106216834710401</v>
      </c>
      <c r="P17580">
        <v>4.9684358487068998</v>
      </c>
      <c r="Q17580">
        <v>0.306000441490972</v>
      </c>
      <c r="R17580">
        <v>0.28757869905321698</v>
      </c>
      <c r="S17580">
        <v>0.26921566505725197</v>
      </c>
    </row>
    <row r="17581" spans="1:19" x14ac:dyDescent="0.35">
      <c r="A17581">
        <v>17579</v>
      </c>
      <c r="B17581">
        <v>2044</v>
      </c>
      <c r="C17581">
        <v>3</v>
      </c>
      <c r="D17581">
        <v>0.55208786743757798</v>
      </c>
      <c r="E17581">
        <v>0.20092219150955101</v>
      </c>
      <c r="F17581">
        <v>0.63701722232943503</v>
      </c>
      <c r="G17581">
        <v>42139.525982556603</v>
      </c>
      <c r="H17581">
        <v>0.77029012354474202</v>
      </c>
      <c r="I17581">
        <v>0.29093307073406</v>
      </c>
      <c r="J17581">
        <v>0.40223810960734102</v>
      </c>
      <c r="K17581">
        <v>9.9735492011663096E-2</v>
      </c>
      <c r="L17581">
        <v>0.53722762407692104</v>
      </c>
      <c r="M17581">
        <v>0.280259903467514</v>
      </c>
      <c r="N17581">
        <v>4.2172536973235504</v>
      </c>
      <c r="O17581">
        <v>1.8895244542337</v>
      </c>
      <c r="P17581">
        <v>4.9803938307516402</v>
      </c>
      <c r="Q17581">
        <v>0.397576448778659</v>
      </c>
      <c r="R17581">
        <v>0.38314875919007302</v>
      </c>
      <c r="S17581">
        <v>0.37418399692275101</v>
      </c>
    </row>
    <row r="17582" spans="1:19" x14ac:dyDescent="0.35">
      <c r="A17582">
        <v>17580</v>
      </c>
      <c r="B17582">
        <v>2044</v>
      </c>
      <c r="C17582">
        <v>3</v>
      </c>
      <c r="D17582">
        <v>0.55468292372660399</v>
      </c>
      <c r="E17582">
        <v>0.20519374905652399</v>
      </c>
      <c r="F17582">
        <v>0.63895609081145199</v>
      </c>
      <c r="G17582">
        <v>41948.723664697798</v>
      </c>
      <c r="H17582">
        <v>0.76456310939099104</v>
      </c>
      <c r="I17582">
        <v>0.29969398709314599</v>
      </c>
      <c r="J17582">
        <v>0.390679756147089</v>
      </c>
      <c r="K17582">
        <v>0.112442879789144</v>
      </c>
      <c r="L17582">
        <v>0.52696148330355896</v>
      </c>
      <c r="M17582">
        <v>0.29529249357147203</v>
      </c>
      <c r="N17582">
        <v>4.2555881673843601</v>
      </c>
      <c r="O17582">
        <v>1.8829267396372</v>
      </c>
      <c r="P17582">
        <v>4.9905040002105503</v>
      </c>
      <c r="Q17582">
        <v>0.40973555562585701</v>
      </c>
      <c r="R17582">
        <v>0.39953006824598303</v>
      </c>
      <c r="S17582">
        <v>0.394115331829404</v>
      </c>
    </row>
    <row r="17583" spans="1:19" x14ac:dyDescent="0.35">
      <c r="A17583">
        <v>17581</v>
      </c>
      <c r="B17583">
        <v>2044</v>
      </c>
      <c r="C17583">
        <v>3</v>
      </c>
      <c r="D17583">
        <v>0.55728137840121805</v>
      </c>
      <c r="E17583">
        <v>0.209320211818598</v>
      </c>
      <c r="F17583">
        <v>0.64013061030825102</v>
      </c>
      <c r="G17583">
        <v>40697.0659475133</v>
      </c>
      <c r="H17583">
        <v>0.75296041913588396</v>
      </c>
      <c r="I17583">
        <v>0.30994604730667302</v>
      </c>
      <c r="J17583">
        <v>0.38307466845704702</v>
      </c>
      <c r="K17583">
        <v>0.128884344920286</v>
      </c>
      <c r="L17583">
        <v>0.51809163403099601</v>
      </c>
      <c r="M17583">
        <v>0.31402204976361697</v>
      </c>
      <c r="N17583">
        <v>4.2878576911235298</v>
      </c>
      <c r="O17583">
        <v>1.8819263677525999</v>
      </c>
      <c r="P17583">
        <v>5.0052006431621603</v>
      </c>
      <c r="Q17583">
        <v>0.35009165268936798</v>
      </c>
      <c r="R17583">
        <v>0.34356702773487702</v>
      </c>
      <c r="S17583">
        <v>0.33690267576137101</v>
      </c>
    </row>
    <row r="17584" spans="1:19" x14ac:dyDescent="0.35">
      <c r="A17584">
        <v>17582</v>
      </c>
      <c r="B17584">
        <v>2044</v>
      </c>
      <c r="C17584">
        <v>3</v>
      </c>
      <c r="D17584">
        <v>0.55557807503090295</v>
      </c>
      <c r="E17584">
        <v>0.212158205718955</v>
      </c>
      <c r="F17584">
        <v>0.64078815863098804</v>
      </c>
      <c r="G17584">
        <v>39694.485713708797</v>
      </c>
      <c r="H17584">
        <v>0.75472742401329096</v>
      </c>
      <c r="I17584">
        <v>0.29853879878804601</v>
      </c>
      <c r="J17584">
        <v>0.382850654237334</v>
      </c>
      <c r="K17584">
        <v>0.119767097810228</v>
      </c>
      <c r="L17584">
        <v>0.51599457097811896</v>
      </c>
      <c r="M17584">
        <v>0.29543982527784901</v>
      </c>
      <c r="N17584">
        <v>4.2929624985538997</v>
      </c>
      <c r="O17584">
        <v>1.88003423475368</v>
      </c>
      <c r="P17584">
        <v>5.0064581857919102</v>
      </c>
      <c r="Q17584">
        <v>0.31788425112270202</v>
      </c>
      <c r="R17584">
        <v>0.30981767114153103</v>
      </c>
      <c r="S17584">
        <v>0.30981505663879999</v>
      </c>
    </row>
    <row r="17585" spans="1:19" x14ac:dyDescent="0.35">
      <c r="A17585">
        <v>17583</v>
      </c>
      <c r="B17585">
        <v>2044</v>
      </c>
      <c r="C17585">
        <v>3</v>
      </c>
      <c r="D17585">
        <v>0.55561029977307796</v>
      </c>
      <c r="E17585">
        <v>0.216514306786774</v>
      </c>
      <c r="F17585">
        <v>0.64355192692683205</v>
      </c>
      <c r="G17585">
        <v>39704.950983519397</v>
      </c>
      <c r="H17585">
        <v>0.75286667470003399</v>
      </c>
      <c r="I17585">
        <v>0.28856607432542802</v>
      </c>
      <c r="J17585">
        <v>0.388072084531288</v>
      </c>
      <c r="K17585">
        <v>0.113236783706734</v>
      </c>
      <c r="L17585">
        <v>0.51466309525937604</v>
      </c>
      <c r="M17585">
        <v>0.280054460927671</v>
      </c>
      <c r="N17585">
        <v>4.2944612384728602</v>
      </c>
      <c r="O17585">
        <v>1.8844950440118999</v>
      </c>
      <c r="P17585">
        <v>5.0077560714215901</v>
      </c>
      <c r="Q17585">
        <v>0.27525098148083899</v>
      </c>
      <c r="R17585">
        <v>0.26436239064026801</v>
      </c>
      <c r="S17585">
        <v>0.26017705934920299</v>
      </c>
    </row>
    <row r="17586" spans="1:19" x14ac:dyDescent="0.35">
      <c r="A17586">
        <v>17584</v>
      </c>
      <c r="B17586">
        <v>2044</v>
      </c>
      <c r="C17586">
        <v>3</v>
      </c>
      <c r="D17586">
        <v>0.55517299493358396</v>
      </c>
      <c r="E17586">
        <v>0.22089128751727899</v>
      </c>
      <c r="F17586">
        <v>0.64645452806798498</v>
      </c>
      <c r="G17586">
        <v>39620.246360119403</v>
      </c>
      <c r="H17586">
        <v>0.74734347265728795</v>
      </c>
      <c r="I17586">
        <v>0.28111129889446701</v>
      </c>
      <c r="J17586">
        <v>0.396665918441994</v>
      </c>
      <c r="K17586">
        <v>0.109030267035196</v>
      </c>
      <c r="L17586">
        <v>0.51391219960474599</v>
      </c>
      <c r="M17586">
        <v>0.26845192561412501</v>
      </c>
      <c r="N17586">
        <v>4.2935969021812799</v>
      </c>
      <c r="O17586">
        <v>1.8862683728654499</v>
      </c>
      <c r="P17586">
        <v>5.0030379260353</v>
      </c>
      <c r="Q17586">
        <v>0.208178527840814</v>
      </c>
      <c r="R17586">
        <v>0.229354849307813</v>
      </c>
      <c r="S17586">
        <v>0.18312632705394</v>
      </c>
    </row>
    <row r="17587" spans="1:19" x14ac:dyDescent="0.35">
      <c r="A17587">
        <v>17585</v>
      </c>
      <c r="B17587">
        <v>2044</v>
      </c>
      <c r="C17587">
        <v>3</v>
      </c>
      <c r="D17587">
        <v>0.54336573334621197</v>
      </c>
      <c r="E17587">
        <v>0.21838778855073601</v>
      </c>
      <c r="F17587">
        <v>0.63402995846601395</v>
      </c>
      <c r="G17587">
        <v>40093.767826401003</v>
      </c>
      <c r="H17587">
        <v>0.76075855994339303</v>
      </c>
      <c r="I17587">
        <v>0.25613073044828</v>
      </c>
      <c r="J17587">
        <v>0.40634793028504002</v>
      </c>
      <c r="K17587">
        <v>9.6567427119760005E-2</v>
      </c>
      <c r="L17587">
        <v>0.50851347675184999</v>
      </c>
      <c r="M17587">
        <v>0.23553894868144701</v>
      </c>
      <c r="N17587">
        <v>4.2203646681388598</v>
      </c>
      <c r="O17587">
        <v>1.83242705265716</v>
      </c>
      <c r="P17587">
        <v>4.9322522552251602</v>
      </c>
      <c r="Q17587">
        <v>7.56629650159477E-2</v>
      </c>
      <c r="R17587">
        <v>8.1894380444568898E-2</v>
      </c>
      <c r="S17587">
        <v>5.42793677805576E-2</v>
      </c>
    </row>
    <row r="17588" spans="1:19" x14ac:dyDescent="0.35">
      <c r="A17588">
        <v>17586</v>
      </c>
      <c r="B17588">
        <v>2044</v>
      </c>
      <c r="C17588">
        <v>3</v>
      </c>
      <c r="D17588">
        <v>0.53199026259238402</v>
      </c>
      <c r="E17588">
        <v>0.21660088032049199</v>
      </c>
      <c r="F17588">
        <v>0.62202429954469596</v>
      </c>
      <c r="G17588">
        <v>41765.989412850198</v>
      </c>
      <c r="H17588">
        <v>0.76863724002477096</v>
      </c>
      <c r="I17588">
        <v>0.23487909526665501</v>
      </c>
      <c r="J17588">
        <v>0.41897866969592601</v>
      </c>
      <c r="K17588">
        <v>8.7991639176150702E-2</v>
      </c>
      <c r="L17588">
        <v>0.50445251638636102</v>
      </c>
      <c r="M17588">
        <v>0.20907531013283201</v>
      </c>
      <c r="N17588">
        <v>4.1548207729409601</v>
      </c>
      <c r="O17588">
        <v>1.78365028819843</v>
      </c>
      <c r="P17588">
        <v>4.86118381686566</v>
      </c>
      <c r="Q17588">
        <v>3.4896311093219898E-3</v>
      </c>
      <c r="R17588">
        <v>5.5579230683908297E-3</v>
      </c>
      <c r="S17588">
        <v>2.1348633213358402E-3</v>
      </c>
    </row>
    <row r="17589" spans="1:19" x14ac:dyDescent="0.35">
      <c r="A17589">
        <v>17587</v>
      </c>
      <c r="B17589">
        <v>2044</v>
      </c>
      <c r="C17589">
        <v>3</v>
      </c>
      <c r="D17589">
        <v>0.52062821934048598</v>
      </c>
      <c r="E17589">
        <v>0.21517719055541801</v>
      </c>
      <c r="F17589">
        <v>0.61066302755806001</v>
      </c>
      <c r="G17589">
        <v>42945.297036655698</v>
      </c>
      <c r="H17589">
        <v>0.76569465683476401</v>
      </c>
      <c r="I17589">
        <v>0.218205430751612</v>
      </c>
      <c r="J17589">
        <v>0.43088913172853799</v>
      </c>
      <c r="K17589">
        <v>8.3159883374643806E-2</v>
      </c>
      <c r="L17589">
        <v>0.50205143696431698</v>
      </c>
      <c r="M17589">
        <v>0.189576967180353</v>
      </c>
      <c r="N17589">
        <v>4.09253237191583</v>
      </c>
      <c r="O17589">
        <v>1.7304455930424101</v>
      </c>
      <c r="P17589">
        <v>4.7881320163882499</v>
      </c>
      <c r="Q17589">
        <v>0</v>
      </c>
      <c r="R17589">
        <v>0</v>
      </c>
      <c r="S17589">
        <v>0</v>
      </c>
    </row>
    <row r="17590" spans="1:19" x14ac:dyDescent="0.35">
      <c r="A17590">
        <v>17588</v>
      </c>
      <c r="B17590">
        <v>2044</v>
      </c>
      <c r="C17590">
        <v>3</v>
      </c>
      <c r="D17590">
        <v>0.50937523409514096</v>
      </c>
      <c r="E17590">
        <v>0.21464209189897199</v>
      </c>
      <c r="F17590">
        <v>0.597833836623891</v>
      </c>
      <c r="G17590">
        <v>42784.8529644054</v>
      </c>
      <c r="H17590">
        <v>0.77376729795667998</v>
      </c>
      <c r="I17590">
        <v>0.21419410284728199</v>
      </c>
      <c r="J17590">
        <v>0.432773037403692</v>
      </c>
      <c r="K17590">
        <v>8.3564025591199298E-2</v>
      </c>
      <c r="L17590">
        <v>0.50315566868377604</v>
      </c>
      <c r="M17590">
        <v>0.18419122988226899</v>
      </c>
      <c r="N17590">
        <v>4.0353024147898502</v>
      </c>
      <c r="O17590">
        <v>1.6851589376487801</v>
      </c>
      <c r="P17590">
        <v>4.7180242382532498</v>
      </c>
      <c r="Q17590">
        <v>0</v>
      </c>
      <c r="R17590">
        <v>0</v>
      </c>
      <c r="S17590">
        <v>0</v>
      </c>
    </row>
    <row r="17591" spans="1:19" x14ac:dyDescent="0.35">
      <c r="A17591">
        <v>17589</v>
      </c>
      <c r="B17591">
        <v>2044</v>
      </c>
      <c r="C17591">
        <v>3</v>
      </c>
      <c r="D17591">
        <v>0.49872201441441599</v>
      </c>
      <c r="E17591">
        <v>0.21315689591067699</v>
      </c>
      <c r="F17591">
        <v>0.58424721823419001</v>
      </c>
      <c r="G17591">
        <v>40343.919971573101</v>
      </c>
      <c r="H17591">
        <v>0.77164307101862795</v>
      </c>
      <c r="I17591">
        <v>0.213548212434711</v>
      </c>
      <c r="J17591">
        <v>0.43417325030312398</v>
      </c>
      <c r="K17591">
        <v>8.6217291352861103E-2</v>
      </c>
      <c r="L17591">
        <v>0.50578483476123903</v>
      </c>
      <c r="M17591">
        <v>0.18241441807342099</v>
      </c>
      <c r="N17591">
        <v>3.9844040406185699</v>
      </c>
      <c r="O17591">
        <v>1.6455969848099099</v>
      </c>
      <c r="P17591">
        <v>4.6509049404124898</v>
      </c>
      <c r="Q17591">
        <v>0</v>
      </c>
      <c r="R17591">
        <v>0</v>
      </c>
      <c r="S17591">
        <v>0</v>
      </c>
    </row>
    <row r="17592" spans="1:19" x14ac:dyDescent="0.35">
      <c r="A17592">
        <v>17590</v>
      </c>
      <c r="B17592">
        <v>2044</v>
      </c>
      <c r="C17592">
        <v>3</v>
      </c>
      <c r="D17592">
        <v>0.488439445639132</v>
      </c>
      <c r="E17592">
        <v>0.21139181174642799</v>
      </c>
      <c r="F17592">
        <v>0.57078204251933695</v>
      </c>
      <c r="G17592">
        <v>37126.199228849502</v>
      </c>
      <c r="H17592">
        <v>0.76126484500309199</v>
      </c>
      <c r="I17592">
        <v>0.21638267643752401</v>
      </c>
      <c r="J17592">
        <v>0.43660112885535501</v>
      </c>
      <c r="K17592">
        <v>9.0843757755830895E-2</v>
      </c>
      <c r="L17592">
        <v>0.50877811480116697</v>
      </c>
      <c r="M17592">
        <v>0.18327355849937599</v>
      </c>
      <c r="N17592">
        <v>3.9326771593201801</v>
      </c>
      <c r="O17592">
        <v>1.60730765495366</v>
      </c>
      <c r="P17592">
        <v>4.5882883187238797</v>
      </c>
      <c r="Q17592">
        <v>0</v>
      </c>
      <c r="R17592">
        <v>0</v>
      </c>
      <c r="S17592">
        <v>0</v>
      </c>
    </row>
    <row r="17593" spans="1:19" x14ac:dyDescent="0.35">
      <c r="A17593">
        <v>17591</v>
      </c>
      <c r="B17593">
        <v>2044</v>
      </c>
      <c r="C17593">
        <v>3</v>
      </c>
      <c r="D17593">
        <v>0.48476620477434301</v>
      </c>
      <c r="E17593">
        <v>0.195947594959544</v>
      </c>
      <c r="F17593">
        <v>0.56917042995143396</v>
      </c>
      <c r="G17593">
        <v>33791.7442391359</v>
      </c>
      <c r="H17593">
        <v>0.77365913484423199</v>
      </c>
      <c r="I17593">
        <v>0.21505537761424501</v>
      </c>
      <c r="J17593">
        <v>0.43637085217431099</v>
      </c>
      <c r="K17593">
        <v>8.8101396202172194E-2</v>
      </c>
      <c r="L17593">
        <v>0.50921237742868997</v>
      </c>
      <c r="M17593">
        <v>0.17939708103083099</v>
      </c>
      <c r="N17593">
        <v>3.9175950224223501</v>
      </c>
      <c r="O17593">
        <v>1.56104617790855</v>
      </c>
      <c r="P17593">
        <v>4.5832071306633502</v>
      </c>
      <c r="Q17593">
        <v>0</v>
      </c>
      <c r="R17593">
        <v>0</v>
      </c>
      <c r="S17593">
        <v>0</v>
      </c>
    </row>
    <row r="17594" spans="1:19" x14ac:dyDescent="0.35">
      <c r="A17594">
        <v>17592</v>
      </c>
      <c r="B17594">
        <v>2044</v>
      </c>
      <c r="C17594">
        <v>3</v>
      </c>
      <c r="D17594">
        <v>0.48118566917519801</v>
      </c>
      <c r="E17594">
        <v>0.18135896318590899</v>
      </c>
      <c r="F17594">
        <v>0.56791530718878303</v>
      </c>
      <c r="G17594">
        <v>30543.980093653499</v>
      </c>
      <c r="H17594">
        <v>0.78054261770430799</v>
      </c>
      <c r="I17594">
        <v>0.21651024076141601</v>
      </c>
      <c r="J17594">
        <v>0.432502805277027</v>
      </c>
      <c r="K17594">
        <v>8.6485766727811803E-2</v>
      </c>
      <c r="L17594">
        <v>0.50885769785911505</v>
      </c>
      <c r="M17594">
        <v>0.17797007512424101</v>
      </c>
      <c r="N17594">
        <v>3.9011270957847501</v>
      </c>
      <c r="O17594">
        <v>1.5089261512997101</v>
      </c>
      <c r="P17594">
        <v>4.5721276651262102</v>
      </c>
      <c r="Q17594">
        <v>0</v>
      </c>
      <c r="R17594">
        <v>0</v>
      </c>
      <c r="S17594">
        <v>0</v>
      </c>
    </row>
    <row r="17595" spans="1:19" x14ac:dyDescent="0.35">
      <c r="A17595">
        <v>17593</v>
      </c>
      <c r="B17595">
        <v>2044</v>
      </c>
      <c r="C17595">
        <v>3</v>
      </c>
      <c r="D17595">
        <v>1.67317047783508</v>
      </c>
      <c r="E17595">
        <v>0.49044882260436701</v>
      </c>
      <c r="F17595">
        <v>2.3696065810907698</v>
      </c>
      <c r="G17595">
        <v>25749.487903696801</v>
      </c>
      <c r="H17595">
        <v>0.62388859293024901</v>
      </c>
      <c r="I17595">
        <v>0.14086234536898801</v>
      </c>
      <c r="J17595">
        <v>0.29108540525113602</v>
      </c>
      <c r="K17595">
        <v>8.1024640470297601E-2</v>
      </c>
      <c r="L17595">
        <v>0.39065504237217702</v>
      </c>
      <c r="M17595">
        <v>9.39850009367936E-2</v>
      </c>
      <c r="N17595">
        <v>4.9700425732873601</v>
      </c>
      <c r="O17595">
        <v>1.6100557274465299</v>
      </c>
      <c r="P17595">
        <v>8.1069782180817</v>
      </c>
      <c r="Q17595">
        <v>0</v>
      </c>
      <c r="R17595">
        <v>0</v>
      </c>
      <c r="S17595">
        <v>0</v>
      </c>
    </row>
    <row r="17596" spans="1:19" x14ac:dyDescent="0.35">
      <c r="A17596">
        <v>17594</v>
      </c>
      <c r="B17596">
        <v>2044</v>
      </c>
      <c r="C17596">
        <v>3</v>
      </c>
      <c r="D17596">
        <v>1.67139706788594</v>
      </c>
      <c r="E17596">
        <v>0.46473455033461802</v>
      </c>
      <c r="F17596">
        <v>2.37319265683661</v>
      </c>
      <c r="G17596">
        <v>25058.606408739299</v>
      </c>
      <c r="H17596">
        <v>0.63453775429278403</v>
      </c>
      <c r="I17596">
        <v>0.13838107233240701</v>
      </c>
      <c r="J17596">
        <v>0.29184529052861102</v>
      </c>
      <c r="K17596">
        <v>7.9550918822403796E-2</v>
      </c>
      <c r="L17596">
        <v>0.38253457083755099</v>
      </c>
      <c r="M17596">
        <v>8.9509801311644197E-2</v>
      </c>
      <c r="N17596">
        <v>4.9777726688790702</v>
      </c>
      <c r="O17596">
        <v>1.6198067229727999</v>
      </c>
      <c r="P17596">
        <v>8.15117368445922</v>
      </c>
      <c r="Q17596">
        <v>0</v>
      </c>
      <c r="R17596">
        <v>0</v>
      </c>
      <c r="S17596">
        <v>0</v>
      </c>
    </row>
    <row r="17597" spans="1:19" x14ac:dyDescent="0.35">
      <c r="A17597">
        <v>17595</v>
      </c>
      <c r="B17597">
        <v>2044</v>
      </c>
      <c r="C17597">
        <v>3</v>
      </c>
      <c r="D17597">
        <v>1.6543508467203201</v>
      </c>
      <c r="E17597">
        <v>0.44035541919208898</v>
      </c>
      <c r="F17597">
        <v>2.3596186519442299</v>
      </c>
      <c r="G17597">
        <v>24806.5581639007</v>
      </c>
      <c r="H17597">
        <v>0.64229923068030903</v>
      </c>
      <c r="I17597">
        <v>0.138255239148142</v>
      </c>
      <c r="J17597">
        <v>0.296655283770622</v>
      </c>
      <c r="K17597">
        <v>7.9046365559702403E-2</v>
      </c>
      <c r="L17597">
        <v>0.37741633020253301</v>
      </c>
      <c r="M17597">
        <v>8.72716690193234E-2</v>
      </c>
      <c r="N17597">
        <v>4.9704271906098496</v>
      </c>
      <c r="O17597">
        <v>1.6248288215547599</v>
      </c>
      <c r="P17597">
        <v>8.1584697979706995</v>
      </c>
      <c r="Q17597">
        <v>0</v>
      </c>
      <c r="R17597">
        <v>0</v>
      </c>
      <c r="S17597">
        <v>0</v>
      </c>
    </row>
    <row r="17598" spans="1:19" x14ac:dyDescent="0.35">
      <c r="A17598">
        <v>17596</v>
      </c>
      <c r="B17598">
        <v>2044</v>
      </c>
      <c r="C17598">
        <v>3</v>
      </c>
      <c r="D17598">
        <v>1.63666956809951</v>
      </c>
      <c r="E17598">
        <v>0.41640512611019898</v>
      </c>
      <c r="F17598">
        <v>2.3422912083607099</v>
      </c>
      <c r="G17598">
        <v>25108.248038843802</v>
      </c>
      <c r="H17598">
        <v>0.64713641438167901</v>
      </c>
      <c r="I17598">
        <v>0.14016560373515199</v>
      </c>
      <c r="J17598">
        <v>0.30383783712065798</v>
      </c>
      <c r="K17598">
        <v>7.9541257247883093E-2</v>
      </c>
      <c r="L17598">
        <v>0.376173981179525</v>
      </c>
      <c r="M17598">
        <v>8.7241952839378203E-2</v>
      </c>
      <c r="N17598">
        <v>4.9512640398152401</v>
      </c>
      <c r="O17598">
        <v>1.61466092967514</v>
      </c>
      <c r="P17598">
        <v>8.1502946613729996</v>
      </c>
      <c r="Q17598">
        <v>0</v>
      </c>
      <c r="R17598">
        <v>0</v>
      </c>
      <c r="S17598">
        <v>0</v>
      </c>
    </row>
    <row r="17599" spans="1:19" x14ac:dyDescent="0.35">
      <c r="A17599">
        <v>17597</v>
      </c>
      <c r="B17599">
        <v>2044</v>
      </c>
      <c r="C17599">
        <v>3</v>
      </c>
      <c r="D17599">
        <v>1.73934861375363</v>
      </c>
      <c r="E17599">
        <v>0.48441955414642601</v>
      </c>
      <c r="F17599">
        <v>2.4210870483084102</v>
      </c>
      <c r="G17599">
        <v>26069.0896667903</v>
      </c>
      <c r="H17599">
        <v>0.64833512844128405</v>
      </c>
      <c r="I17599">
        <v>0.144381421462452</v>
      </c>
      <c r="J17599">
        <v>0.30490918523265198</v>
      </c>
      <c r="K17599">
        <v>7.8821421526017593E-2</v>
      </c>
      <c r="L17599">
        <v>0.37238641682294699</v>
      </c>
      <c r="M17599">
        <v>9.2828096271125801E-2</v>
      </c>
      <c r="N17599">
        <v>5.1445588537049103</v>
      </c>
      <c r="O17599">
        <v>1.7543396854756199</v>
      </c>
      <c r="P17599">
        <v>8.3052979873746402</v>
      </c>
      <c r="Q17599" s="7">
        <v>1.15885518130172E-8</v>
      </c>
      <c r="R17599">
        <v>3.6125235486435402E-3</v>
      </c>
      <c r="S17599" s="7">
        <v>1.30411542286423E-8</v>
      </c>
    </row>
    <row r="17600" spans="1:19" x14ac:dyDescent="0.35">
      <c r="A17600">
        <v>17598</v>
      </c>
      <c r="B17600">
        <v>2044</v>
      </c>
      <c r="C17600">
        <v>3</v>
      </c>
      <c r="D17600">
        <v>1.83015080414739</v>
      </c>
      <c r="E17600">
        <v>0.54532647101083498</v>
      </c>
      <c r="F17600">
        <v>2.4831968778751499</v>
      </c>
      <c r="G17600">
        <v>29065.062160848502</v>
      </c>
      <c r="H17600">
        <v>0.64740002102514005</v>
      </c>
      <c r="I17600">
        <v>0.15200493573357601</v>
      </c>
      <c r="J17600">
        <v>0.30829044292420199</v>
      </c>
      <c r="K17600">
        <v>7.9139322064008102E-2</v>
      </c>
      <c r="L17600">
        <v>0.37144073843961101</v>
      </c>
      <c r="M17600">
        <v>0.100720920324647</v>
      </c>
      <c r="N17600">
        <v>5.2941993904773001</v>
      </c>
      <c r="O17600">
        <v>1.8616946560138301</v>
      </c>
      <c r="P17600">
        <v>8.3935300769087302</v>
      </c>
      <c r="Q17600">
        <v>1.61363230232386E-2</v>
      </c>
      <c r="R17600">
        <v>5.3005517623134699E-2</v>
      </c>
      <c r="S17600">
        <v>3.0427707463555401E-3</v>
      </c>
    </row>
    <row r="17601" spans="1:19" x14ac:dyDescent="0.35">
      <c r="A17601">
        <v>17599</v>
      </c>
      <c r="B17601">
        <v>2044</v>
      </c>
      <c r="C17601">
        <v>3</v>
      </c>
      <c r="D17601">
        <v>1.92008009479397</v>
      </c>
      <c r="E17601">
        <v>0.60636249709951495</v>
      </c>
      <c r="F17601">
        <v>2.54507174360463</v>
      </c>
      <c r="G17601">
        <v>33767.017471042098</v>
      </c>
      <c r="H17601">
        <v>0.64169557407593503</v>
      </c>
      <c r="I17601">
        <v>0.163233534435612</v>
      </c>
      <c r="J17601">
        <v>0.31381187695948398</v>
      </c>
      <c r="K17601">
        <v>8.0551900431704501E-2</v>
      </c>
      <c r="L17601">
        <v>0.37397996272450701</v>
      </c>
      <c r="M17601">
        <v>0.111107752707062</v>
      </c>
      <c r="N17601">
        <v>5.4469889902436703</v>
      </c>
      <c r="O17601">
        <v>1.9690033930136099</v>
      </c>
      <c r="P17601">
        <v>8.48946811769855</v>
      </c>
      <c r="Q17601">
        <v>0.14404596154409399</v>
      </c>
      <c r="R17601">
        <v>0.18451400231618201</v>
      </c>
      <c r="S17601">
        <v>0.122943181668387</v>
      </c>
    </row>
    <row r="17602" spans="1:19" x14ac:dyDescent="0.35">
      <c r="A17602">
        <v>17600</v>
      </c>
      <c r="B17602">
        <v>2044</v>
      </c>
      <c r="C17602">
        <v>3</v>
      </c>
      <c r="D17602">
        <v>2.0106474055713299</v>
      </c>
      <c r="E17602">
        <v>0.67581914372172602</v>
      </c>
      <c r="F17602">
        <v>2.60495675151813</v>
      </c>
      <c r="G17602">
        <v>37870.175848676801</v>
      </c>
      <c r="H17602">
        <v>0.63084777367332501</v>
      </c>
      <c r="I17602">
        <v>0.17557434931243299</v>
      </c>
      <c r="J17602">
        <v>0.30577942892684501</v>
      </c>
      <c r="K17602">
        <v>9.9563773953590701E-2</v>
      </c>
      <c r="L17602">
        <v>0.36751024395992599</v>
      </c>
      <c r="M17602">
        <v>0.11792583067495301</v>
      </c>
      <c r="N17602">
        <v>5.5919940560924903</v>
      </c>
      <c r="O17602">
        <v>2.0539669010841699</v>
      </c>
      <c r="P17602">
        <v>8.5738366755577005</v>
      </c>
      <c r="Q17602">
        <v>0.26793919999023402</v>
      </c>
      <c r="R17602">
        <v>0.30471334525071297</v>
      </c>
      <c r="S17602">
        <v>0.25787447281182102</v>
      </c>
    </row>
    <row r="17603" spans="1:19" x14ac:dyDescent="0.35">
      <c r="A17603">
        <v>17601</v>
      </c>
      <c r="B17603">
        <v>2044</v>
      </c>
      <c r="C17603">
        <v>3</v>
      </c>
      <c r="D17603">
        <v>2.1086988586349702</v>
      </c>
      <c r="E17603">
        <v>0.75282122230686099</v>
      </c>
      <c r="F17603">
        <v>2.6696902594549701</v>
      </c>
      <c r="G17603">
        <v>39448.655736467197</v>
      </c>
      <c r="H17603">
        <v>0.61972383769999695</v>
      </c>
      <c r="I17603">
        <v>0.19245236778125699</v>
      </c>
      <c r="J17603">
        <v>0.30030374870287802</v>
      </c>
      <c r="K17603">
        <v>0.124954466632422</v>
      </c>
      <c r="L17603">
        <v>0.36469317860463402</v>
      </c>
      <c r="M17603">
        <v>0.12739683852792499</v>
      </c>
      <c r="N17603">
        <v>5.7500917611739002</v>
      </c>
      <c r="O17603">
        <v>2.1602836134485899</v>
      </c>
      <c r="P17603">
        <v>8.6799130442218608</v>
      </c>
      <c r="Q17603">
        <v>0.362326424983971</v>
      </c>
      <c r="R17603">
        <v>0.39837910906042501</v>
      </c>
      <c r="S17603">
        <v>0.36813373472632999</v>
      </c>
    </row>
    <row r="17604" spans="1:19" x14ac:dyDescent="0.35">
      <c r="A17604">
        <v>17602</v>
      </c>
      <c r="B17604">
        <v>2044</v>
      </c>
      <c r="C17604">
        <v>3</v>
      </c>
      <c r="D17604">
        <v>2.2070366543998201</v>
      </c>
      <c r="E17604">
        <v>0.83007213971451199</v>
      </c>
      <c r="F17604">
        <v>2.73648214076744</v>
      </c>
      <c r="G17604">
        <v>39775.212950611603</v>
      </c>
      <c r="H17604">
        <v>0.61037683027215595</v>
      </c>
      <c r="I17604">
        <v>0.213794698598822</v>
      </c>
      <c r="J17604">
        <v>0.29722064984763003</v>
      </c>
      <c r="K17604">
        <v>0.15714562229624501</v>
      </c>
      <c r="L17604">
        <v>0.36468883171220501</v>
      </c>
      <c r="M17604">
        <v>0.139782624709023</v>
      </c>
      <c r="N17604">
        <v>5.9179028838954402</v>
      </c>
      <c r="O17604">
        <v>2.2753186539622301</v>
      </c>
      <c r="P17604">
        <v>8.7856121235759392</v>
      </c>
      <c r="Q17604">
        <v>0.42968282962313897</v>
      </c>
      <c r="R17604">
        <v>0.46699516457955498</v>
      </c>
      <c r="S17604">
        <v>0.45549852459947598</v>
      </c>
    </row>
    <row r="17605" spans="1:19" x14ac:dyDescent="0.35">
      <c r="A17605">
        <v>17603</v>
      </c>
      <c r="B17605">
        <v>2044</v>
      </c>
      <c r="C17605">
        <v>3</v>
      </c>
      <c r="D17605">
        <v>2.2287752404153398</v>
      </c>
      <c r="E17605">
        <v>0.831998293091604</v>
      </c>
      <c r="F17605">
        <v>2.7583821848490802</v>
      </c>
      <c r="G17605">
        <v>39860.820787053999</v>
      </c>
      <c r="H17605">
        <v>0.61615740347521297</v>
      </c>
      <c r="I17605">
        <v>0.226059497040001</v>
      </c>
      <c r="J17605">
        <v>0.28379497382982699</v>
      </c>
      <c r="K17605">
        <v>0.16605834460353</v>
      </c>
      <c r="L17605">
        <v>0.36452980507675298</v>
      </c>
      <c r="M17605">
        <v>0.14739434598182</v>
      </c>
      <c r="N17605">
        <v>5.9793642705924697</v>
      </c>
      <c r="O17605">
        <v>2.28142283270844</v>
      </c>
      <c r="P17605">
        <v>8.8263056478972999</v>
      </c>
      <c r="Q17605">
        <v>0.495750631116462</v>
      </c>
      <c r="R17605">
        <v>0.53462163870989798</v>
      </c>
      <c r="S17605">
        <v>0.53992576137469905</v>
      </c>
    </row>
    <row r="17606" spans="1:19" x14ac:dyDescent="0.35">
      <c r="A17606">
        <v>17604</v>
      </c>
      <c r="B17606">
        <v>2044</v>
      </c>
      <c r="C17606">
        <v>3</v>
      </c>
      <c r="D17606">
        <v>2.25669197638351</v>
      </c>
      <c r="E17606">
        <v>0.84398681732872805</v>
      </c>
      <c r="F17606">
        <v>2.7917211547476799</v>
      </c>
      <c r="G17606">
        <v>38573.2714807558</v>
      </c>
      <c r="H17606">
        <v>0.62341361099796</v>
      </c>
      <c r="I17606">
        <v>0.24264372569604201</v>
      </c>
      <c r="J17606">
        <v>0.27378815389632799</v>
      </c>
      <c r="K17606">
        <v>0.17867236815049101</v>
      </c>
      <c r="L17606">
        <v>0.36823686261500899</v>
      </c>
      <c r="M17606">
        <v>0.15810967233789799</v>
      </c>
      <c r="N17606">
        <v>6.0608524033838602</v>
      </c>
      <c r="O17606">
        <v>2.3071740356079302</v>
      </c>
      <c r="P17606">
        <v>8.9026325209381003</v>
      </c>
      <c r="Q17606">
        <v>0.50898825774696199</v>
      </c>
      <c r="R17606">
        <v>0.545340758512176</v>
      </c>
      <c r="S17606">
        <v>0.56214278035748899</v>
      </c>
    </row>
    <row r="17607" spans="1:19" x14ac:dyDescent="0.35">
      <c r="A17607">
        <v>17605</v>
      </c>
      <c r="B17607">
        <v>2044</v>
      </c>
      <c r="C17607">
        <v>3</v>
      </c>
      <c r="D17607">
        <v>2.2843293450815598</v>
      </c>
      <c r="E17607">
        <v>0.85534313602212497</v>
      </c>
      <c r="F17607">
        <v>2.82495850084111</v>
      </c>
      <c r="G17607">
        <v>37915.628422179499</v>
      </c>
      <c r="H17607">
        <v>0.62853270705886999</v>
      </c>
      <c r="I17607">
        <v>0.26361078229815699</v>
      </c>
      <c r="J17607">
        <v>0.26772542907811597</v>
      </c>
      <c r="K17607">
        <v>0.19501974137581299</v>
      </c>
      <c r="L17607">
        <v>0.37571137893330903</v>
      </c>
      <c r="M17607">
        <v>0.17192291294470699</v>
      </c>
      <c r="N17607">
        <v>6.1449940366175397</v>
      </c>
      <c r="O17607">
        <v>2.3356110720741201</v>
      </c>
      <c r="P17607">
        <v>8.9844257030049999</v>
      </c>
      <c r="Q17607">
        <v>0.47131917425428199</v>
      </c>
      <c r="R17607">
        <v>0.50120810414816397</v>
      </c>
      <c r="S17607">
        <v>0.52499090568583995</v>
      </c>
    </row>
    <row r="17608" spans="1:19" x14ac:dyDescent="0.35">
      <c r="A17608">
        <v>17606</v>
      </c>
      <c r="B17608">
        <v>2044</v>
      </c>
      <c r="C17608">
        <v>3</v>
      </c>
      <c r="D17608">
        <v>2.29941691114138</v>
      </c>
      <c r="E17608">
        <v>0.848416179333359</v>
      </c>
      <c r="F17608">
        <v>2.8481896907130402</v>
      </c>
      <c r="G17608">
        <v>38429.007258784397</v>
      </c>
      <c r="H17608">
        <v>0.63177999008479502</v>
      </c>
      <c r="I17608">
        <v>0.259473957632949</v>
      </c>
      <c r="J17608">
        <v>0.26209103722634097</v>
      </c>
      <c r="K17608">
        <v>0.19058120720459501</v>
      </c>
      <c r="L17608">
        <v>0.38637228995320999</v>
      </c>
      <c r="M17608">
        <v>0.173282009161176</v>
      </c>
      <c r="N17608">
        <v>6.1747877533946998</v>
      </c>
      <c r="O17608">
        <v>2.3190989428683801</v>
      </c>
      <c r="P17608">
        <v>9.00608563382022</v>
      </c>
      <c r="Q17608">
        <v>0.43609943266988799</v>
      </c>
      <c r="R17608">
        <v>0.46034985458365102</v>
      </c>
      <c r="S17608">
        <v>0.489933180626414</v>
      </c>
    </row>
    <row r="17609" spans="1:19" x14ac:dyDescent="0.35">
      <c r="A17609">
        <v>17607</v>
      </c>
      <c r="B17609">
        <v>2044</v>
      </c>
      <c r="C17609">
        <v>3</v>
      </c>
      <c r="D17609">
        <v>2.3260844386458301</v>
      </c>
      <c r="E17609">
        <v>0.85575816492304801</v>
      </c>
      <c r="F17609">
        <v>2.8699288282911701</v>
      </c>
      <c r="G17609">
        <v>38466.948618768998</v>
      </c>
      <c r="H17609">
        <v>0.63469676765831096</v>
      </c>
      <c r="I17609">
        <v>0.25799654290982899</v>
      </c>
      <c r="J17609">
        <v>0.26345562369340603</v>
      </c>
      <c r="K17609">
        <v>0.18903739808723799</v>
      </c>
      <c r="L17609">
        <v>0.39798378117366101</v>
      </c>
      <c r="M17609">
        <v>0.17687565467756899</v>
      </c>
      <c r="N17609">
        <v>6.20325965379332</v>
      </c>
      <c r="O17609">
        <v>2.3198645274945999</v>
      </c>
      <c r="P17609">
        <v>9.0180568987053196</v>
      </c>
      <c r="Q17609">
        <v>0.365879261574938</v>
      </c>
      <c r="R17609">
        <v>0.38629394033439002</v>
      </c>
      <c r="S17609">
        <v>0.40985679028899302</v>
      </c>
    </row>
    <row r="17610" spans="1:19" x14ac:dyDescent="0.35">
      <c r="A17610">
        <v>17608</v>
      </c>
      <c r="B17610">
        <v>2044</v>
      </c>
      <c r="C17610">
        <v>3</v>
      </c>
      <c r="D17610">
        <v>2.3529829250881602</v>
      </c>
      <c r="E17610">
        <v>0.86341509288033802</v>
      </c>
      <c r="F17610">
        <v>2.89202418750682</v>
      </c>
      <c r="G17610">
        <v>38226.052599701201</v>
      </c>
      <c r="H17610">
        <v>0.63333375317405105</v>
      </c>
      <c r="I17610">
        <v>0.25892167045995401</v>
      </c>
      <c r="J17610">
        <v>0.27249588160403099</v>
      </c>
      <c r="K17610">
        <v>0.190660327967237</v>
      </c>
      <c r="L17610">
        <v>0.41143058627818102</v>
      </c>
      <c r="M17610">
        <v>0.18313112559064701</v>
      </c>
      <c r="N17610">
        <v>6.2478656740650997</v>
      </c>
      <c r="O17610">
        <v>2.3299949736818601</v>
      </c>
      <c r="P17610">
        <v>9.0457270032091301</v>
      </c>
      <c r="Q17610">
        <v>0.25705584058160202</v>
      </c>
      <c r="R17610">
        <v>0.276622206215345</v>
      </c>
      <c r="S17610">
        <v>0.28033965693511997</v>
      </c>
    </row>
    <row r="17611" spans="1:19" x14ac:dyDescent="0.35">
      <c r="A17611">
        <v>17609</v>
      </c>
      <c r="B17611">
        <v>2044</v>
      </c>
      <c r="C17611">
        <v>3</v>
      </c>
      <c r="D17611">
        <v>2.25083235956328</v>
      </c>
      <c r="E17611">
        <v>0.79888217675165696</v>
      </c>
      <c r="F17611">
        <v>2.7708739238594799</v>
      </c>
      <c r="G17611">
        <v>37474.1482572518</v>
      </c>
      <c r="H17611">
        <v>0.63533251133223101</v>
      </c>
      <c r="I17611">
        <v>0.233394855116102</v>
      </c>
      <c r="J17611">
        <v>0.27397297537070198</v>
      </c>
      <c r="K17611">
        <v>0.152923774848682</v>
      </c>
      <c r="L17611">
        <v>0.40995377028782798</v>
      </c>
      <c r="M17611">
        <v>0.15760804690521199</v>
      </c>
      <c r="N17611">
        <v>6.0560829289777098</v>
      </c>
      <c r="O17611">
        <v>2.1945207611243802</v>
      </c>
      <c r="P17611">
        <v>8.7940059007253506</v>
      </c>
      <c r="Q17611">
        <v>0.14050843773439201</v>
      </c>
      <c r="R17611">
        <v>0.16432320976318401</v>
      </c>
      <c r="S17611">
        <v>0.13959830678564999</v>
      </c>
    </row>
    <row r="17612" spans="1:19" x14ac:dyDescent="0.35">
      <c r="A17612">
        <v>17610</v>
      </c>
      <c r="B17612">
        <v>2044</v>
      </c>
      <c r="C17612">
        <v>3</v>
      </c>
      <c r="D17612">
        <v>2.1561611084616201</v>
      </c>
      <c r="E17612">
        <v>0.74482493944719697</v>
      </c>
      <c r="F17612">
        <v>2.6582178492945001</v>
      </c>
      <c r="G17612">
        <v>37024.520343211501</v>
      </c>
      <c r="H17612">
        <v>0.63360003300410195</v>
      </c>
      <c r="I17612">
        <v>0.212756502923163</v>
      </c>
      <c r="J17612">
        <v>0.28171560860545303</v>
      </c>
      <c r="K17612">
        <v>0.12272043611491</v>
      </c>
      <c r="L17612">
        <v>0.41064041456730899</v>
      </c>
      <c r="M17612">
        <v>0.13724686327280899</v>
      </c>
      <c r="N17612">
        <v>5.9000009196119798</v>
      </c>
      <c r="O17612">
        <v>2.0969149691339601</v>
      </c>
      <c r="P17612">
        <v>8.5819235946378996</v>
      </c>
      <c r="Q17612">
        <v>2.5409511376128801E-2</v>
      </c>
      <c r="R17612">
        <v>6.0315799522933103E-2</v>
      </c>
      <c r="S17612">
        <v>1.96578213057381E-2</v>
      </c>
    </row>
    <row r="17613" spans="1:19" x14ac:dyDescent="0.35">
      <c r="A17613">
        <v>17611</v>
      </c>
      <c r="B17613">
        <v>2044</v>
      </c>
      <c r="C17613">
        <v>3</v>
      </c>
      <c r="D17613">
        <v>2.06187816565614</v>
      </c>
      <c r="E17613">
        <v>0.69077609701668796</v>
      </c>
      <c r="F17613">
        <v>2.5451668920630302</v>
      </c>
      <c r="G17613">
        <v>37752.201425195497</v>
      </c>
      <c r="H17613">
        <v>0.62753366559225598</v>
      </c>
      <c r="I17613">
        <v>0.19700690388050099</v>
      </c>
      <c r="J17613">
        <v>0.29532853695426298</v>
      </c>
      <c r="K17613">
        <v>9.9324057489824202E-2</v>
      </c>
      <c r="L17613">
        <v>0.41336884995586298</v>
      </c>
      <c r="M17613">
        <v>0.121888853498517</v>
      </c>
      <c r="N17613">
        <v>5.7431629069475401</v>
      </c>
      <c r="O17613">
        <v>1.99769721653137</v>
      </c>
      <c r="P17613">
        <v>8.3664624170143895</v>
      </c>
      <c r="Q17613">
        <v>1.0577516887627499E-4</v>
      </c>
      <c r="R17613">
        <v>1.20836640610077E-2</v>
      </c>
      <c r="S17613">
        <v>0</v>
      </c>
    </row>
    <row r="17614" spans="1:19" x14ac:dyDescent="0.35">
      <c r="A17614">
        <v>17612</v>
      </c>
      <c r="B17614">
        <v>2044</v>
      </c>
      <c r="C17614">
        <v>3</v>
      </c>
      <c r="D17614">
        <v>1.96937805640477</v>
      </c>
      <c r="E17614">
        <v>0.657943243627237</v>
      </c>
      <c r="F17614">
        <v>2.43498831139968</v>
      </c>
      <c r="G17614">
        <v>38020.385386536203</v>
      </c>
      <c r="H17614">
        <v>0.63021313364064702</v>
      </c>
      <c r="I17614">
        <v>0.17908158817925501</v>
      </c>
      <c r="J17614">
        <v>0.29622270809471202</v>
      </c>
      <c r="K17614">
        <v>8.8990247555818497E-2</v>
      </c>
      <c r="L17614">
        <v>0.40108141530880198</v>
      </c>
      <c r="M17614">
        <v>0.110084219709634</v>
      </c>
      <c r="N17614">
        <v>5.6052254346212198</v>
      </c>
      <c r="O17614">
        <v>1.92835252650463</v>
      </c>
      <c r="P17614">
        <v>8.1665182079397596</v>
      </c>
      <c r="Q17614">
        <v>0</v>
      </c>
      <c r="R17614">
        <v>0</v>
      </c>
      <c r="S17614">
        <v>0</v>
      </c>
    </row>
    <row r="17615" spans="1:19" x14ac:dyDescent="0.35">
      <c r="A17615">
        <v>17613</v>
      </c>
      <c r="B17615">
        <v>2044</v>
      </c>
      <c r="C17615">
        <v>3</v>
      </c>
      <c r="D17615">
        <v>1.87269879442832</v>
      </c>
      <c r="E17615">
        <v>0.60208043330965499</v>
      </c>
      <c r="F17615">
        <v>2.33516165141384</v>
      </c>
      <c r="G17615">
        <v>36759.965243077102</v>
      </c>
      <c r="H17615">
        <v>0.63075302480640705</v>
      </c>
      <c r="I17615">
        <v>0.165983626542831</v>
      </c>
      <c r="J17615">
        <v>0.30371315512375202</v>
      </c>
      <c r="K17615">
        <v>8.1819857717903899E-2</v>
      </c>
      <c r="L17615">
        <v>0.39371299762116901</v>
      </c>
      <c r="M17615">
        <v>0.10201689668603001</v>
      </c>
      <c r="N17615">
        <v>5.4711295634918198</v>
      </c>
      <c r="O17615">
        <v>1.83023090461777</v>
      </c>
      <c r="P17615">
        <v>7.9843706574003397</v>
      </c>
      <c r="Q17615">
        <v>0</v>
      </c>
      <c r="R17615">
        <v>0</v>
      </c>
      <c r="S17615">
        <v>0</v>
      </c>
    </row>
    <row r="17616" spans="1:19" x14ac:dyDescent="0.35">
      <c r="A17616">
        <v>17614</v>
      </c>
      <c r="B17616">
        <v>2044</v>
      </c>
      <c r="C17616">
        <v>3</v>
      </c>
      <c r="D17616">
        <v>1.7761849262732801</v>
      </c>
      <c r="E17616">
        <v>0.54525158649538397</v>
      </c>
      <c r="F17616">
        <v>2.2368893503281999</v>
      </c>
      <c r="G17616">
        <v>33461.502784914301</v>
      </c>
      <c r="H17616">
        <v>0.626893644697609</v>
      </c>
      <c r="I17616">
        <v>0.15738718563869</v>
      </c>
      <c r="J17616">
        <v>0.31469972955980402</v>
      </c>
      <c r="K17616">
        <v>7.7649952364519895E-2</v>
      </c>
      <c r="L17616">
        <v>0.392737463446515</v>
      </c>
      <c r="M17616">
        <v>9.7706416925626594E-2</v>
      </c>
      <c r="N17616">
        <v>5.3231520568077704</v>
      </c>
      <c r="O17616">
        <v>1.7293321744579699</v>
      </c>
      <c r="P17616">
        <v>7.8018360043519799</v>
      </c>
      <c r="Q17616">
        <v>0</v>
      </c>
      <c r="R17616">
        <v>0</v>
      </c>
      <c r="S17616">
        <v>0</v>
      </c>
    </row>
    <row r="17617" spans="1:19" x14ac:dyDescent="0.35">
      <c r="A17617">
        <v>17615</v>
      </c>
      <c r="B17617">
        <v>2044</v>
      </c>
      <c r="C17617">
        <v>3</v>
      </c>
      <c r="D17617">
        <v>1.76422784447072</v>
      </c>
      <c r="E17617">
        <v>0.54352249673931996</v>
      </c>
      <c r="F17617">
        <v>2.2273378169721898</v>
      </c>
      <c r="G17617">
        <v>30442.418111867799</v>
      </c>
      <c r="H17617">
        <v>0.62565144205249501</v>
      </c>
      <c r="I17617">
        <v>0.15563778922079599</v>
      </c>
      <c r="J17617">
        <v>0.30392771425569198</v>
      </c>
      <c r="K17617">
        <v>7.5944398687158896E-2</v>
      </c>
      <c r="L17617">
        <v>0.38557021889306498</v>
      </c>
      <c r="M17617">
        <v>9.3362630614915898E-2</v>
      </c>
      <c r="N17617">
        <v>5.3075731227458096</v>
      </c>
      <c r="O17617">
        <v>1.74017137194139</v>
      </c>
      <c r="P17617">
        <v>7.7753013854849504</v>
      </c>
      <c r="Q17617">
        <v>0</v>
      </c>
      <c r="R17617">
        <v>0</v>
      </c>
      <c r="S17617">
        <v>0</v>
      </c>
    </row>
    <row r="17618" spans="1:19" x14ac:dyDescent="0.35">
      <c r="A17618">
        <v>17616</v>
      </c>
      <c r="B17618">
        <v>2044</v>
      </c>
      <c r="C17618">
        <v>3</v>
      </c>
      <c r="D17618">
        <v>1.7503104739929001</v>
      </c>
      <c r="E17618">
        <v>0.52882155000776399</v>
      </c>
      <c r="F17618">
        <v>2.2135958352785101</v>
      </c>
      <c r="G17618">
        <v>27708.588452517699</v>
      </c>
      <c r="H17618">
        <v>0.622553472878424</v>
      </c>
      <c r="I17618">
        <v>0.15659171605757199</v>
      </c>
      <c r="J17618">
        <v>0.29555191521719898</v>
      </c>
      <c r="K17618">
        <v>7.5411800022926606E-2</v>
      </c>
      <c r="L17618">
        <v>0.383386319518491</v>
      </c>
      <c r="M17618">
        <v>9.1429150351825306E-2</v>
      </c>
      <c r="N17618">
        <v>5.2821866506824904</v>
      </c>
      <c r="O17618">
        <v>1.7277473083182</v>
      </c>
      <c r="P17618">
        <v>7.7397363181051198</v>
      </c>
      <c r="Q17618">
        <v>0</v>
      </c>
      <c r="R17618">
        <v>0</v>
      </c>
      <c r="S17618">
        <v>0</v>
      </c>
    </row>
    <row r="17619" spans="1:19" x14ac:dyDescent="0.35">
      <c r="A17619">
        <v>17617</v>
      </c>
      <c r="B17619">
        <v>2044</v>
      </c>
      <c r="C17619">
        <v>3</v>
      </c>
      <c r="D17619">
        <v>1.7776129000000001</v>
      </c>
      <c r="E17619">
        <v>3.3910832869999998</v>
      </c>
      <c r="F17619">
        <v>1.0656757640000001</v>
      </c>
      <c r="G17619">
        <v>36063.094389999998</v>
      </c>
      <c r="H17619">
        <v>0.48443246699999998</v>
      </c>
      <c r="I17619">
        <v>0.10400683699999901</v>
      </c>
      <c r="J17619">
        <v>0.117817215</v>
      </c>
      <c r="K17619">
        <v>9.4686942999999996E-2</v>
      </c>
      <c r="L17619">
        <v>0.51109738800000004</v>
      </c>
      <c r="M17619">
        <v>9.8471138999999999E-2</v>
      </c>
      <c r="N17619">
        <v>4.7285091890000004</v>
      </c>
      <c r="O17619">
        <v>10.42161181</v>
      </c>
      <c r="P17619">
        <v>3.4026058809999999</v>
      </c>
      <c r="Q17619">
        <v>0</v>
      </c>
      <c r="R17619">
        <v>0</v>
      </c>
      <c r="S17619">
        <v>0</v>
      </c>
    </row>
    <row r="17620" spans="1:19" x14ac:dyDescent="0.35">
      <c r="A17620">
        <v>17618</v>
      </c>
      <c r="B17620">
        <v>2044</v>
      </c>
      <c r="C17620">
        <v>3</v>
      </c>
      <c r="D17620">
        <v>1.7497439800000001</v>
      </c>
      <c r="E17620">
        <v>3.4053470130000001</v>
      </c>
      <c r="F17620">
        <v>1.034520919</v>
      </c>
      <c r="G17620">
        <v>34551.892090000001</v>
      </c>
      <c r="H17620">
        <v>0.46293074699999998</v>
      </c>
      <c r="I17620">
        <v>9.8125774999999998E-2</v>
      </c>
      <c r="J17620">
        <v>0.118289639</v>
      </c>
      <c r="K17620">
        <v>9.1433915000000004E-2</v>
      </c>
      <c r="L17620">
        <v>0.480296058999999</v>
      </c>
      <c r="M17620">
        <v>9.6055795999999999E-2</v>
      </c>
      <c r="N17620">
        <v>4.6937339060000003</v>
      </c>
      <c r="O17620">
        <v>10.978355669999999</v>
      </c>
      <c r="P17620">
        <v>3.3174004109999999</v>
      </c>
      <c r="Q17620">
        <v>0</v>
      </c>
      <c r="R17620">
        <v>0</v>
      </c>
      <c r="S17620">
        <v>0</v>
      </c>
    </row>
    <row r="17621" spans="1:19" x14ac:dyDescent="0.35">
      <c r="A17621">
        <v>17619</v>
      </c>
      <c r="B17621">
        <v>2044</v>
      </c>
      <c r="C17621">
        <v>3</v>
      </c>
      <c r="D17621">
        <v>1.709197158</v>
      </c>
      <c r="E17621">
        <v>3.3943936639999999</v>
      </c>
      <c r="F17621">
        <v>1.0133092859999999</v>
      </c>
      <c r="G17621">
        <v>33792.176339999998</v>
      </c>
      <c r="H17621">
        <v>0.440185351</v>
      </c>
      <c r="I17621">
        <v>9.4565104999999997E-2</v>
      </c>
      <c r="J17621">
        <v>0.124173636</v>
      </c>
      <c r="K17621">
        <v>9.0158507999999998E-2</v>
      </c>
      <c r="L17621">
        <v>0.44260713400000001</v>
      </c>
      <c r="M17621">
        <v>9.6068001E-2</v>
      </c>
      <c r="N17621">
        <v>4.6379991450000002</v>
      </c>
      <c r="O17621">
        <v>11.498511779999999</v>
      </c>
      <c r="P17621">
        <v>3.25228494</v>
      </c>
      <c r="Q17621">
        <v>0</v>
      </c>
      <c r="R17621">
        <v>0</v>
      </c>
      <c r="S17621">
        <v>0</v>
      </c>
    </row>
    <row r="17622" spans="1:19" x14ac:dyDescent="0.35">
      <c r="A17622">
        <v>17620</v>
      </c>
      <c r="B17622">
        <v>2044</v>
      </c>
      <c r="C17622">
        <v>3</v>
      </c>
      <c r="D17622">
        <v>1.668835949</v>
      </c>
      <c r="E17622">
        <v>3.3901817059999999</v>
      </c>
      <c r="F17622">
        <v>0.98781028199999998</v>
      </c>
      <c r="G17622">
        <v>33808.504800000002</v>
      </c>
      <c r="H17622">
        <v>0.416166594</v>
      </c>
      <c r="I17622">
        <v>9.2998985000000006E-2</v>
      </c>
      <c r="J17622">
        <v>0.13600536799999999</v>
      </c>
      <c r="K17622">
        <v>9.0798549000000006E-2</v>
      </c>
      <c r="L17622">
        <v>0.41182722900000002</v>
      </c>
      <c r="M17622">
        <v>9.8236429E-2</v>
      </c>
      <c r="N17622">
        <v>4.5728611939999997</v>
      </c>
      <c r="O17622">
        <v>11.81972107</v>
      </c>
      <c r="P17622">
        <v>3.1659475530000001</v>
      </c>
      <c r="Q17622">
        <v>0</v>
      </c>
      <c r="R17622">
        <v>0</v>
      </c>
      <c r="S17622">
        <v>0</v>
      </c>
    </row>
    <row r="17623" spans="1:19" x14ac:dyDescent="0.35">
      <c r="A17623">
        <v>17621</v>
      </c>
      <c r="B17623">
        <v>2044</v>
      </c>
      <c r="C17623">
        <v>3</v>
      </c>
      <c r="D17623">
        <v>1.735596731</v>
      </c>
      <c r="E17623">
        <v>3.4965470799999898</v>
      </c>
      <c r="F17623">
        <v>0.97460628800000004</v>
      </c>
      <c r="G17623">
        <v>34736.920449999998</v>
      </c>
      <c r="H17623">
        <v>0.39212567100000001</v>
      </c>
      <c r="I17623">
        <v>9.3076513999999999E-2</v>
      </c>
      <c r="J17623">
        <v>0.12921760800000001</v>
      </c>
      <c r="K17623">
        <v>9.5115587000000001E-2</v>
      </c>
      <c r="L17623">
        <v>0.38279800899999999</v>
      </c>
      <c r="M17623">
        <v>0.109955213</v>
      </c>
      <c r="N17623">
        <v>4.6525811109999999</v>
      </c>
      <c r="O17623">
        <v>11.03902195</v>
      </c>
      <c r="P17623">
        <v>3.1306245679999898</v>
      </c>
      <c r="Q17623">
        <v>0</v>
      </c>
      <c r="R17623">
        <v>5.4567139999999997E-3</v>
      </c>
      <c r="S17623">
        <v>0</v>
      </c>
    </row>
    <row r="17624" spans="1:19" x14ac:dyDescent="0.35">
      <c r="A17624">
        <v>17622</v>
      </c>
      <c r="B17624">
        <v>2044</v>
      </c>
      <c r="C17624">
        <v>3</v>
      </c>
      <c r="D17624">
        <v>1.780454625</v>
      </c>
      <c r="E17624">
        <v>3.5723219529999999</v>
      </c>
      <c r="F17624">
        <v>0.96735212900000001</v>
      </c>
      <c r="G17624">
        <v>38100.131430000001</v>
      </c>
      <c r="H17624">
        <v>0.374067598</v>
      </c>
      <c r="I17624">
        <v>9.6985458999999899E-2</v>
      </c>
      <c r="J17624">
        <v>0.12909695800000001</v>
      </c>
      <c r="K17624">
        <v>0.101323644</v>
      </c>
      <c r="L17624">
        <v>0.36277485999999998</v>
      </c>
      <c r="M17624">
        <v>0.124600498</v>
      </c>
      <c r="N17624">
        <v>4.669694314</v>
      </c>
      <c r="O17624">
        <v>10.22267156</v>
      </c>
      <c r="P17624">
        <v>3.0875627049999999</v>
      </c>
      <c r="Q17624">
        <v>1.5852103999999999E-2</v>
      </c>
      <c r="R17624">
        <v>6.1276356999999997E-2</v>
      </c>
      <c r="S17624">
        <v>2.5101279999999999E-3</v>
      </c>
    </row>
    <row r="17625" spans="1:19" x14ac:dyDescent="0.35">
      <c r="A17625">
        <v>17623</v>
      </c>
      <c r="B17625">
        <v>2044</v>
      </c>
      <c r="C17625">
        <v>3</v>
      </c>
      <c r="D17625">
        <v>1.824868065</v>
      </c>
      <c r="E17625">
        <v>3.650365587</v>
      </c>
      <c r="F17625">
        <v>0.96207823299999995</v>
      </c>
      <c r="G17625">
        <v>44330.2598</v>
      </c>
      <c r="H17625">
        <v>0.36489724400000001</v>
      </c>
      <c r="I17625">
        <v>0.105020762999999</v>
      </c>
      <c r="J17625">
        <v>0.135534615</v>
      </c>
      <c r="K17625">
        <v>0.109600252</v>
      </c>
      <c r="L17625">
        <v>0.346967892</v>
      </c>
      <c r="M17625">
        <v>0.14265925300000001</v>
      </c>
      <c r="N17625">
        <v>4.6887374790000003</v>
      </c>
      <c r="O17625">
        <v>9.3162377989999996</v>
      </c>
      <c r="P17625">
        <v>3.0540999709999999</v>
      </c>
      <c r="Q17625">
        <v>0.16576539200000001</v>
      </c>
      <c r="R17625">
        <v>0.16890939899999999</v>
      </c>
      <c r="S17625">
        <v>0.108519632</v>
      </c>
    </row>
    <row r="17626" spans="1:19" x14ac:dyDescent="0.35">
      <c r="A17626">
        <v>17624</v>
      </c>
      <c r="B17626">
        <v>2044</v>
      </c>
      <c r="C17626">
        <v>3</v>
      </c>
      <c r="D17626">
        <v>1.8699784189999999</v>
      </c>
      <c r="E17626">
        <v>3.718376251</v>
      </c>
      <c r="F17626">
        <v>0.95371523199999997</v>
      </c>
      <c r="G17626">
        <v>51129.698900000003</v>
      </c>
      <c r="H17626">
        <v>0.30250439899999998</v>
      </c>
      <c r="I17626">
        <v>0.104877357</v>
      </c>
      <c r="J17626">
        <v>0.12957512299999999</v>
      </c>
      <c r="K17626">
        <v>0.140338504</v>
      </c>
      <c r="L17626">
        <v>0.31166734800000001</v>
      </c>
      <c r="M17626">
        <v>0.146774661</v>
      </c>
      <c r="N17626">
        <v>4.7315328670000003</v>
      </c>
      <c r="O17626">
        <v>8.5084492889999996</v>
      </c>
      <c r="P17626">
        <v>3.0330424850000002</v>
      </c>
      <c r="Q17626">
        <v>0.31762583599999999</v>
      </c>
      <c r="R17626">
        <v>0.27624184899999998</v>
      </c>
      <c r="S17626">
        <v>0.23233293899999999</v>
      </c>
    </row>
    <row r="17627" spans="1:19" x14ac:dyDescent="0.35">
      <c r="A17627">
        <v>17625</v>
      </c>
      <c r="B17627">
        <v>2044</v>
      </c>
      <c r="C17627">
        <v>3</v>
      </c>
      <c r="D17627">
        <v>1.9187077029999999</v>
      </c>
      <c r="E17627">
        <v>3.799135572</v>
      </c>
      <c r="F17627">
        <v>0.95330798500000002</v>
      </c>
      <c r="G17627">
        <v>54988.035389999997</v>
      </c>
      <c r="H17627">
        <v>0.24370186099999999</v>
      </c>
      <c r="I17627">
        <v>0.109475855</v>
      </c>
      <c r="J17627">
        <v>0.129264939</v>
      </c>
      <c r="K17627">
        <v>0.17971837600000001</v>
      </c>
      <c r="L17627">
        <v>0.28089217300000002</v>
      </c>
      <c r="M17627">
        <v>0.15609028699999999</v>
      </c>
      <c r="N17627">
        <v>4.7856917389999998</v>
      </c>
      <c r="O17627">
        <v>7.7218931260000003</v>
      </c>
      <c r="P17627">
        <v>2.989718324</v>
      </c>
      <c r="Q17627">
        <v>0.437373224</v>
      </c>
      <c r="R17627">
        <v>0.36356515700000003</v>
      </c>
      <c r="S17627">
        <v>0.32015449200000001</v>
      </c>
    </row>
    <row r="17628" spans="1:19" x14ac:dyDescent="0.35">
      <c r="A17628">
        <v>17626</v>
      </c>
      <c r="B17628">
        <v>2044</v>
      </c>
      <c r="C17628">
        <v>3</v>
      </c>
      <c r="D17628">
        <v>1.9674198939999901</v>
      </c>
      <c r="E17628">
        <v>3.8672987289999998</v>
      </c>
      <c r="F17628">
        <v>0.95747440800000005</v>
      </c>
      <c r="G17628">
        <v>57690.581830000003</v>
      </c>
      <c r="H17628">
        <v>0.20033229999999899</v>
      </c>
      <c r="I17628">
        <v>0.11868880999999901</v>
      </c>
      <c r="J17628">
        <v>0.134615186</v>
      </c>
      <c r="K17628">
        <v>0.228887273</v>
      </c>
      <c r="L17628">
        <v>0.258812816</v>
      </c>
      <c r="M17628">
        <v>0.170871779</v>
      </c>
      <c r="N17628">
        <v>4.8305558910000004</v>
      </c>
      <c r="O17628">
        <v>7.0466300759999996</v>
      </c>
      <c r="P17628">
        <v>2.943163406</v>
      </c>
      <c r="Q17628">
        <v>0.52560784699999996</v>
      </c>
      <c r="R17628">
        <v>0.43068673099999999</v>
      </c>
      <c r="S17628">
        <v>0.37056573500000001</v>
      </c>
    </row>
    <row r="17629" spans="1:19" x14ac:dyDescent="0.35">
      <c r="A17629">
        <v>17627</v>
      </c>
      <c r="B17629">
        <v>2044</v>
      </c>
      <c r="C17629">
        <v>3</v>
      </c>
      <c r="D17629">
        <v>1.99831509</v>
      </c>
      <c r="E17629">
        <v>3.6770304109999898</v>
      </c>
      <c r="F17629">
        <v>0.99542554399999905</v>
      </c>
      <c r="G17629">
        <v>59242.959759999998</v>
      </c>
      <c r="H17629">
        <v>0.19087802600000001</v>
      </c>
      <c r="I17629">
        <v>0.137459095</v>
      </c>
      <c r="J17629">
        <v>0.139956636</v>
      </c>
      <c r="K17629">
        <v>0.23668863600000001</v>
      </c>
      <c r="L17629">
        <v>0.26361061800000002</v>
      </c>
      <c r="M17629">
        <v>0.17471339399999999</v>
      </c>
      <c r="N17629">
        <v>4.8836217389999996</v>
      </c>
      <c r="O17629">
        <v>6.9500136780000004</v>
      </c>
      <c r="P17629">
        <v>2.9758519489999999</v>
      </c>
      <c r="Q17629">
        <v>0.60760190000000003</v>
      </c>
      <c r="R17629">
        <v>0.49477510000000002</v>
      </c>
      <c r="S17629">
        <v>0.41728894799999999</v>
      </c>
    </row>
    <row r="17630" spans="1:19" x14ac:dyDescent="0.35">
      <c r="A17630">
        <v>17628</v>
      </c>
      <c r="B17630">
        <v>2044</v>
      </c>
      <c r="C17630">
        <v>3</v>
      </c>
      <c r="D17630">
        <v>2.0334964040000001</v>
      </c>
      <c r="E17630">
        <v>3.52163344</v>
      </c>
      <c r="F17630">
        <v>1.039555945</v>
      </c>
      <c r="G17630">
        <v>58558.56682</v>
      </c>
      <c r="H17630">
        <v>0.19407327899999899</v>
      </c>
      <c r="I17630">
        <v>0.162384744</v>
      </c>
      <c r="J17630">
        <v>0.151028091</v>
      </c>
      <c r="K17630">
        <v>0.248817395999999</v>
      </c>
      <c r="L17630">
        <v>0.27360004599999999</v>
      </c>
      <c r="M17630">
        <v>0.18143672999999999</v>
      </c>
      <c r="N17630">
        <v>4.9712186689999998</v>
      </c>
      <c r="O17630">
        <v>6.8917980529999996</v>
      </c>
      <c r="P17630">
        <v>3.0113533829999901</v>
      </c>
      <c r="Q17630">
        <v>0.62924338000000002</v>
      </c>
      <c r="R17630">
        <v>0.51323131200000005</v>
      </c>
      <c r="S17630">
        <v>0.42352991599999901</v>
      </c>
    </row>
    <row r="17631" spans="1:19" x14ac:dyDescent="0.35">
      <c r="A17631">
        <v>17629</v>
      </c>
      <c r="B17631">
        <v>2044</v>
      </c>
      <c r="C17631">
        <v>3</v>
      </c>
      <c r="D17631">
        <v>2.0681311880000002</v>
      </c>
      <c r="E17631">
        <v>3.3502585439999999</v>
      </c>
      <c r="F17631">
        <v>1.0808622990000001</v>
      </c>
      <c r="G17631">
        <v>59671.68187</v>
      </c>
      <c r="H17631">
        <v>0.20933939100000001</v>
      </c>
      <c r="I17631">
        <v>0.19487591500000001</v>
      </c>
      <c r="J17631">
        <v>0.16870706799999999</v>
      </c>
      <c r="K17631">
        <v>0.26598915899999998</v>
      </c>
      <c r="L17631">
        <v>0.28805596</v>
      </c>
      <c r="M17631">
        <v>0.19067543200000001</v>
      </c>
      <c r="N17631">
        <v>5.05612248</v>
      </c>
      <c r="O17631">
        <v>6.85816129</v>
      </c>
      <c r="P17631">
        <v>3.0577431399999999</v>
      </c>
      <c r="Q17631">
        <v>0.59334661799999999</v>
      </c>
      <c r="R17631">
        <v>0.48770511999999999</v>
      </c>
      <c r="S17631">
        <v>0.390479099</v>
      </c>
    </row>
    <row r="17632" spans="1:19" x14ac:dyDescent="0.35">
      <c r="A17632">
        <v>17630</v>
      </c>
      <c r="B17632">
        <v>2044</v>
      </c>
      <c r="C17632">
        <v>3</v>
      </c>
      <c r="D17632">
        <v>2.092107919</v>
      </c>
      <c r="E17632">
        <v>3.1778287289999998</v>
      </c>
      <c r="F17632">
        <v>1.1006300529999999</v>
      </c>
      <c r="G17632">
        <v>61254.506939999999</v>
      </c>
      <c r="H17632">
        <v>0.225600254999999</v>
      </c>
      <c r="I17632">
        <v>0.18993242900000001</v>
      </c>
      <c r="J17632">
        <v>0.16612708600000001</v>
      </c>
      <c r="K17632">
        <v>0.26467034699999897</v>
      </c>
      <c r="L17632">
        <v>0.25477180700000002</v>
      </c>
      <c r="M17632">
        <v>0.179193202999999</v>
      </c>
      <c r="N17632">
        <v>5.1202755199999999</v>
      </c>
      <c r="O17632">
        <v>6.8059579269999997</v>
      </c>
      <c r="P17632">
        <v>3.0984280690000001</v>
      </c>
      <c r="Q17632">
        <v>0.55768784900000001</v>
      </c>
      <c r="R17632">
        <v>0.46353042300000002</v>
      </c>
      <c r="S17632">
        <v>0.35663892400000002</v>
      </c>
    </row>
    <row r="17633" spans="1:19" x14ac:dyDescent="0.35">
      <c r="A17633">
        <v>17631</v>
      </c>
      <c r="B17633">
        <v>2044</v>
      </c>
      <c r="C17633">
        <v>3</v>
      </c>
      <c r="D17633">
        <v>2.129423069</v>
      </c>
      <c r="E17633">
        <v>3.0176228479999998</v>
      </c>
      <c r="F17633">
        <v>1.119902736</v>
      </c>
      <c r="G17633">
        <v>61032.017599999999</v>
      </c>
      <c r="H17633">
        <v>0.249042239999999</v>
      </c>
      <c r="I17633">
        <v>0.18830117199999999</v>
      </c>
      <c r="J17633">
        <v>0.17260941199999999</v>
      </c>
      <c r="K17633">
        <v>0.266928006</v>
      </c>
      <c r="L17633">
        <v>0.229649243</v>
      </c>
      <c r="M17633">
        <v>0.170401567999999</v>
      </c>
      <c r="N17633">
        <v>5.1908487599999997</v>
      </c>
      <c r="O17633">
        <v>6.7302647980000003</v>
      </c>
      <c r="P17633">
        <v>3.1683320639999999</v>
      </c>
      <c r="Q17633">
        <v>0.47721856000000001</v>
      </c>
      <c r="R17633">
        <v>0.40207186299999897</v>
      </c>
      <c r="S17633">
        <v>0.298567372</v>
      </c>
    </row>
    <row r="17634" spans="1:19" x14ac:dyDescent="0.35">
      <c r="A17634">
        <v>17632</v>
      </c>
      <c r="B17634">
        <v>2044</v>
      </c>
      <c r="C17634">
        <v>3</v>
      </c>
      <c r="D17634">
        <v>2.1662902559999999</v>
      </c>
      <c r="E17634">
        <v>2.8625499209999998</v>
      </c>
      <c r="F17634">
        <v>1.1414196160000001</v>
      </c>
      <c r="G17634">
        <v>60729.440479999997</v>
      </c>
      <c r="H17634">
        <v>0.278831092</v>
      </c>
      <c r="I17634">
        <v>0.19002166600000001</v>
      </c>
      <c r="J17634">
        <v>0.18779789999999999</v>
      </c>
      <c r="K17634">
        <v>0.27355248299999901</v>
      </c>
      <c r="L17634">
        <v>0.212210222</v>
      </c>
      <c r="M17634">
        <v>0.164394338</v>
      </c>
      <c r="N17634">
        <v>5.2795033399999998</v>
      </c>
      <c r="O17634">
        <v>6.6888443410000002</v>
      </c>
      <c r="P17634">
        <v>3.25310803899999</v>
      </c>
      <c r="Q17634">
        <v>0.34847195600000003</v>
      </c>
      <c r="R17634">
        <v>0.30190570700000002</v>
      </c>
      <c r="S17634">
        <v>0.21473713</v>
      </c>
    </row>
    <row r="17635" spans="1:19" x14ac:dyDescent="0.35">
      <c r="A17635">
        <v>17633</v>
      </c>
      <c r="B17635">
        <v>2044</v>
      </c>
      <c r="C17635">
        <v>3</v>
      </c>
      <c r="D17635">
        <v>2.0473045999999999</v>
      </c>
      <c r="E17635">
        <v>2.678314775</v>
      </c>
      <c r="F17635">
        <v>1.0790132750000001</v>
      </c>
      <c r="G17635">
        <v>59421.364229999999</v>
      </c>
      <c r="H17635">
        <v>0.275050817</v>
      </c>
      <c r="I17635">
        <v>0.16427071400000001</v>
      </c>
      <c r="J17635">
        <v>0.17429803799999999</v>
      </c>
      <c r="K17635">
        <v>0.205113932</v>
      </c>
      <c r="L17635">
        <v>0.18869978200000001</v>
      </c>
      <c r="M17635">
        <v>0.13256567799999999</v>
      </c>
      <c r="N17635">
        <v>5.1253350900000001</v>
      </c>
      <c r="O17635">
        <v>6.4958394039999998</v>
      </c>
      <c r="P17635">
        <v>3.1510263009999999</v>
      </c>
      <c r="Q17635">
        <v>0.20790159699999999</v>
      </c>
      <c r="R17635">
        <v>0.196914704</v>
      </c>
      <c r="S17635">
        <v>0.12351416899999999</v>
      </c>
    </row>
    <row r="17636" spans="1:19" x14ac:dyDescent="0.35">
      <c r="A17636">
        <v>17634</v>
      </c>
      <c r="B17636">
        <v>2044</v>
      </c>
      <c r="C17636">
        <v>3</v>
      </c>
      <c r="D17636">
        <v>1.9552870579999999</v>
      </c>
      <c r="E17636">
        <v>2.4331156759999999</v>
      </c>
      <c r="F17636">
        <v>1.0170623219999999</v>
      </c>
      <c r="G17636">
        <v>56979.638919999903</v>
      </c>
      <c r="H17636">
        <v>0.27391301299999998</v>
      </c>
      <c r="I17636">
        <v>0.14366705299999999</v>
      </c>
      <c r="J17636">
        <v>0.17031106500000001</v>
      </c>
      <c r="K17636">
        <v>0.151016287</v>
      </c>
      <c r="L17636">
        <v>0.173650682</v>
      </c>
      <c r="M17636">
        <v>0.108499156</v>
      </c>
      <c r="N17636">
        <v>5.0233159020000002</v>
      </c>
      <c r="O17636">
        <v>6.3527795079999896</v>
      </c>
      <c r="P17636">
        <v>3.0725912229999999</v>
      </c>
      <c r="Q17636">
        <v>4.9168811E-2</v>
      </c>
      <c r="R17636">
        <v>9.4152625000000004E-2</v>
      </c>
      <c r="S17636">
        <v>2.4024014999999899E-2</v>
      </c>
    </row>
    <row r="17637" spans="1:19" x14ac:dyDescent="0.35">
      <c r="A17637">
        <v>17635</v>
      </c>
      <c r="B17637">
        <v>2044</v>
      </c>
      <c r="C17637">
        <v>3</v>
      </c>
      <c r="D17637">
        <v>1.8635322169999999</v>
      </c>
      <c r="E17637">
        <v>2.195865468</v>
      </c>
      <c r="F17637">
        <v>0.95511588599999997</v>
      </c>
      <c r="G17637">
        <v>54634.42108</v>
      </c>
      <c r="H17637">
        <v>0.27783377999999997</v>
      </c>
      <c r="I17637">
        <v>0.128592861</v>
      </c>
      <c r="J17637">
        <v>0.17548107499999999</v>
      </c>
      <c r="K17637">
        <v>0.10907117600000001</v>
      </c>
      <c r="L17637">
        <v>0.16759474999999999</v>
      </c>
      <c r="M17637">
        <v>9.1889009999999993E-2</v>
      </c>
      <c r="N17637">
        <v>4.9221167819999998</v>
      </c>
      <c r="O17637">
        <v>6.3142374209999996</v>
      </c>
      <c r="P17637">
        <v>2.9803368649999999</v>
      </c>
      <c r="Q17637">
        <v>2.6635690000000002E-3</v>
      </c>
      <c r="R17637">
        <v>1.8131523E-2</v>
      </c>
      <c r="S17637">
        <v>0</v>
      </c>
    </row>
    <row r="17638" spans="1:19" x14ac:dyDescent="0.35">
      <c r="A17638">
        <v>17636</v>
      </c>
      <c r="B17638">
        <v>2044</v>
      </c>
      <c r="C17638">
        <v>3</v>
      </c>
      <c r="D17638">
        <v>1.773087356</v>
      </c>
      <c r="E17638">
        <v>1.9637564789999999</v>
      </c>
      <c r="F17638">
        <v>0.90621055900000003</v>
      </c>
      <c r="G17638">
        <v>51452.809780000003</v>
      </c>
      <c r="H17638">
        <v>0.238989585</v>
      </c>
      <c r="I17638">
        <v>0.10313177799999999</v>
      </c>
      <c r="J17638">
        <v>0.16175725899999999</v>
      </c>
      <c r="K17638">
        <v>8.2615419999999995E-2</v>
      </c>
      <c r="L17638">
        <v>0.158024321</v>
      </c>
      <c r="M17638">
        <v>8.1340124E-2</v>
      </c>
      <c r="N17638">
        <v>4.7858245640000003</v>
      </c>
      <c r="O17638">
        <v>6.2039630859999999</v>
      </c>
      <c r="P17638">
        <v>2.867706563</v>
      </c>
      <c r="Q17638">
        <v>0</v>
      </c>
      <c r="R17638" s="7">
        <v>6.5599999999999999E-6</v>
      </c>
      <c r="S17638">
        <v>0</v>
      </c>
    </row>
    <row r="17639" spans="1:19" x14ac:dyDescent="0.35">
      <c r="A17639">
        <v>17637</v>
      </c>
      <c r="B17639">
        <v>2044</v>
      </c>
      <c r="C17639">
        <v>3</v>
      </c>
      <c r="D17639">
        <v>1.679631968</v>
      </c>
      <c r="E17639">
        <v>1.786322049</v>
      </c>
      <c r="F17639">
        <v>0.863643995</v>
      </c>
      <c r="G17639">
        <v>50284.153720000002</v>
      </c>
      <c r="H17639">
        <v>0.206896992999999</v>
      </c>
      <c r="I17639">
        <v>8.2666589999999901E-2</v>
      </c>
      <c r="J17639">
        <v>0.158289868</v>
      </c>
      <c r="K17639">
        <v>6.2298459E-2</v>
      </c>
      <c r="L17639">
        <v>0.154801405</v>
      </c>
      <c r="M17639">
        <v>7.7776812000000001E-2</v>
      </c>
      <c r="N17639">
        <v>4.6526607550000003</v>
      </c>
      <c r="O17639">
        <v>6.1404571680000002</v>
      </c>
      <c r="P17639">
        <v>2.7651838820000001</v>
      </c>
      <c r="Q17639">
        <v>0</v>
      </c>
      <c r="R17639">
        <v>0</v>
      </c>
      <c r="S17639">
        <v>0</v>
      </c>
    </row>
    <row r="17640" spans="1:19" x14ac:dyDescent="0.35">
      <c r="A17640">
        <v>17638</v>
      </c>
      <c r="B17640">
        <v>2044</v>
      </c>
      <c r="C17640">
        <v>3</v>
      </c>
      <c r="D17640">
        <v>1.5865355889999999</v>
      </c>
      <c r="E17640">
        <v>1.610507058</v>
      </c>
      <c r="F17640">
        <v>0.81772665600000005</v>
      </c>
      <c r="G17640">
        <v>46875.319810000001</v>
      </c>
      <c r="H17640">
        <v>0.18379822900000001</v>
      </c>
      <c r="I17640">
        <v>6.7478460999999906E-2</v>
      </c>
      <c r="J17640">
        <v>0.16413298600000001</v>
      </c>
      <c r="K17640">
        <v>4.7145337000000002E-2</v>
      </c>
      <c r="L17640">
        <v>0.15724877300000001</v>
      </c>
      <c r="M17640">
        <v>8.1559688000000005E-2</v>
      </c>
      <c r="N17640">
        <v>4.5185291090000002</v>
      </c>
      <c r="O17640">
        <v>5.9882474439999998</v>
      </c>
      <c r="P17640">
        <v>2.6641564569999998</v>
      </c>
      <c r="Q17640">
        <v>0</v>
      </c>
      <c r="R17640">
        <v>0</v>
      </c>
      <c r="S17640">
        <v>0</v>
      </c>
    </row>
    <row r="17641" spans="1:19" x14ac:dyDescent="0.35">
      <c r="A17641">
        <v>17639</v>
      </c>
      <c r="B17641">
        <v>2044</v>
      </c>
      <c r="C17641">
        <v>3</v>
      </c>
      <c r="D17641">
        <v>1.566868782</v>
      </c>
      <c r="E17641">
        <v>1.7164551079999999</v>
      </c>
      <c r="F17641">
        <v>0.854225813</v>
      </c>
      <c r="G17641">
        <v>42813.944490000002</v>
      </c>
      <c r="H17641">
        <v>0.168229393</v>
      </c>
      <c r="I17641">
        <v>6.2344305000000003E-2</v>
      </c>
      <c r="J17641">
        <v>0.16347102499999999</v>
      </c>
      <c r="K17641">
        <v>4.4340503000000003E-2</v>
      </c>
      <c r="L17641">
        <v>0.14323714200000001</v>
      </c>
      <c r="M17641">
        <v>8.0844510999999994E-2</v>
      </c>
      <c r="N17641">
        <v>4.4845223460000003</v>
      </c>
      <c r="O17641">
        <v>6.641689693</v>
      </c>
      <c r="P17641">
        <v>2.7032078259999999</v>
      </c>
      <c r="Q17641">
        <v>0</v>
      </c>
      <c r="R17641">
        <v>0</v>
      </c>
      <c r="S17641">
        <v>0</v>
      </c>
    </row>
    <row r="17642" spans="1:19" x14ac:dyDescent="0.35">
      <c r="A17642">
        <v>17640</v>
      </c>
      <c r="B17642">
        <v>2044</v>
      </c>
      <c r="C17642">
        <v>3</v>
      </c>
      <c r="D17642">
        <v>1.5378594350000001</v>
      </c>
      <c r="E17642">
        <v>1.85482559099999</v>
      </c>
      <c r="F17642">
        <v>0.89193635599999999</v>
      </c>
      <c r="G17642">
        <v>38421.816129999999</v>
      </c>
      <c r="H17642">
        <v>0.162230808999999</v>
      </c>
      <c r="I17642">
        <v>5.92087379999999E-2</v>
      </c>
      <c r="J17642">
        <v>0.17684244800000001</v>
      </c>
      <c r="K17642">
        <v>4.3009918000000001E-2</v>
      </c>
      <c r="L17642">
        <v>0.13567813400000001</v>
      </c>
      <c r="M17642">
        <v>8.4427694999999997E-2</v>
      </c>
      <c r="N17642">
        <v>4.4250253710000003</v>
      </c>
      <c r="O17642">
        <v>7.2960214399999996</v>
      </c>
      <c r="P17642">
        <v>2.7540153799999998</v>
      </c>
      <c r="Q17642">
        <v>0</v>
      </c>
      <c r="R17642">
        <v>0</v>
      </c>
      <c r="S17642">
        <v>0</v>
      </c>
    </row>
    <row r="17643" spans="1:19" x14ac:dyDescent="0.35">
      <c r="A17643">
        <v>17641</v>
      </c>
      <c r="B17643">
        <v>2044</v>
      </c>
      <c r="C17643">
        <v>4</v>
      </c>
      <c r="D17643">
        <v>1.4600740780680601</v>
      </c>
      <c r="E17643">
        <v>0.434185976930833</v>
      </c>
      <c r="F17643">
        <v>1.8317772096246101</v>
      </c>
      <c r="G17643">
        <v>28911.112332156499</v>
      </c>
      <c r="H17643">
        <v>0.39478290368333802</v>
      </c>
      <c r="I17643">
        <v>0.10534091198218901</v>
      </c>
      <c r="J17643">
        <v>0.348861644711631</v>
      </c>
      <c r="K17643">
        <v>6.3969938509309196E-2</v>
      </c>
      <c r="L17643">
        <v>0.69860601503837905</v>
      </c>
      <c r="M17643">
        <v>0.24232481192215799</v>
      </c>
      <c r="N17643">
        <v>4.6952669852947704</v>
      </c>
      <c r="O17643">
        <v>1.79986582077192</v>
      </c>
      <c r="P17643">
        <v>6.2152371932220998</v>
      </c>
      <c r="Q17643">
        <v>0</v>
      </c>
      <c r="R17643">
        <v>0</v>
      </c>
      <c r="S17643">
        <v>0</v>
      </c>
    </row>
    <row r="17644" spans="1:19" x14ac:dyDescent="0.35">
      <c r="A17644">
        <v>17642</v>
      </c>
      <c r="B17644">
        <v>2044</v>
      </c>
      <c r="C17644">
        <v>4</v>
      </c>
      <c r="D17644">
        <v>1.46916543112911</v>
      </c>
      <c r="E17644">
        <v>0.44493319736408299</v>
      </c>
      <c r="F17644">
        <v>1.8338807698744499</v>
      </c>
      <c r="G17644">
        <v>28008.085054318999</v>
      </c>
      <c r="H17644">
        <v>0.399494047819762</v>
      </c>
      <c r="I17644">
        <v>0.102409508309539</v>
      </c>
      <c r="J17644">
        <v>0.354936447089723</v>
      </c>
      <c r="K17644">
        <v>6.19217091474282E-2</v>
      </c>
      <c r="L17644">
        <v>0.709377308209865</v>
      </c>
      <c r="M17644">
        <v>0.23766997483737501</v>
      </c>
      <c r="N17644">
        <v>4.7233469975698101</v>
      </c>
      <c r="O17644">
        <v>1.8398827278106</v>
      </c>
      <c r="P17644">
        <v>6.2441456696176303</v>
      </c>
      <c r="Q17644">
        <v>0</v>
      </c>
      <c r="R17644">
        <v>0</v>
      </c>
      <c r="S17644">
        <v>0</v>
      </c>
    </row>
    <row r="17645" spans="1:19" x14ac:dyDescent="0.35">
      <c r="A17645">
        <v>17643</v>
      </c>
      <c r="B17645">
        <v>2044</v>
      </c>
      <c r="C17645">
        <v>4</v>
      </c>
      <c r="D17645">
        <v>1.4687629124855901</v>
      </c>
      <c r="E17645">
        <v>0.44780031005937398</v>
      </c>
      <c r="F17645">
        <v>1.8407560721118399</v>
      </c>
      <c r="G17645">
        <v>27653.229677728399</v>
      </c>
      <c r="H17645">
        <v>0.40802696688624601</v>
      </c>
      <c r="I17645">
        <v>0.101633833906954</v>
      </c>
      <c r="J17645">
        <v>0.36509874158926597</v>
      </c>
      <c r="K17645">
        <v>6.1020715696137699E-2</v>
      </c>
      <c r="L17645">
        <v>0.71176510495016598</v>
      </c>
      <c r="M17645">
        <v>0.23594941161362701</v>
      </c>
      <c r="N17645">
        <v>4.7455739625576197</v>
      </c>
      <c r="O17645">
        <v>1.8682767511652301</v>
      </c>
      <c r="P17645">
        <v>6.2702858981676304</v>
      </c>
      <c r="Q17645">
        <v>0</v>
      </c>
      <c r="R17645">
        <v>0</v>
      </c>
      <c r="S17645">
        <v>0</v>
      </c>
    </row>
    <row r="17646" spans="1:19" x14ac:dyDescent="0.35">
      <c r="A17646">
        <v>17644</v>
      </c>
      <c r="B17646">
        <v>2044</v>
      </c>
      <c r="C17646">
        <v>4</v>
      </c>
      <c r="D17646">
        <v>1.46840127056758</v>
      </c>
      <c r="E17646">
        <v>0.45061392508696702</v>
      </c>
      <c r="F17646">
        <v>1.84635662091165</v>
      </c>
      <c r="G17646">
        <v>27681.145465042999</v>
      </c>
      <c r="H17646">
        <v>0.41758957152322501</v>
      </c>
      <c r="I17646">
        <v>0.102546896280666</v>
      </c>
      <c r="J17646">
        <v>0.37943565794163198</v>
      </c>
      <c r="K17646">
        <v>6.1306253699557903E-2</v>
      </c>
      <c r="L17646">
        <v>0.70649521939330695</v>
      </c>
      <c r="M17646">
        <v>0.23805189466041299</v>
      </c>
      <c r="N17646">
        <v>4.7621031834716403</v>
      </c>
      <c r="O17646">
        <v>1.89134590934306</v>
      </c>
      <c r="P17646">
        <v>6.2925634743906196</v>
      </c>
      <c r="Q17646">
        <v>0</v>
      </c>
      <c r="R17646">
        <v>0</v>
      </c>
      <c r="S17646">
        <v>0</v>
      </c>
    </row>
    <row r="17647" spans="1:19" x14ac:dyDescent="0.35">
      <c r="A17647">
        <v>17645</v>
      </c>
      <c r="B17647">
        <v>2044</v>
      </c>
      <c r="C17647">
        <v>4</v>
      </c>
      <c r="D17647">
        <v>1.5059614302063999</v>
      </c>
      <c r="E17647">
        <v>0.55315291077710604</v>
      </c>
      <c r="F17647">
        <v>1.8785194078938099</v>
      </c>
      <c r="G17647">
        <v>28628.7871521548</v>
      </c>
      <c r="H17647">
        <v>0.42160313842958003</v>
      </c>
      <c r="I17647">
        <v>0.103268698120007</v>
      </c>
      <c r="J17647">
        <v>0.37879236760615498</v>
      </c>
      <c r="K17647">
        <v>5.8504309835048098E-2</v>
      </c>
      <c r="L17647">
        <v>0.72187544906261503</v>
      </c>
      <c r="M17647">
        <v>0.247654500956969</v>
      </c>
      <c r="N17647">
        <v>4.8656644025678899</v>
      </c>
      <c r="O17647">
        <v>2.08492532692238</v>
      </c>
      <c r="P17647">
        <v>6.3617164608039696</v>
      </c>
      <c r="Q17647">
        <v>0</v>
      </c>
      <c r="R17647">
        <v>3.65069620715734E-4</v>
      </c>
      <c r="S17647" s="7">
        <v>1.05583758344649E-10</v>
      </c>
    </row>
    <row r="17648" spans="1:19" x14ac:dyDescent="0.35">
      <c r="A17648">
        <v>17646</v>
      </c>
      <c r="B17648">
        <v>2044</v>
      </c>
      <c r="C17648">
        <v>4</v>
      </c>
      <c r="D17648">
        <v>1.53652143830146</v>
      </c>
      <c r="E17648">
        <v>0.64172159065283496</v>
      </c>
      <c r="F17648">
        <v>1.90657092965966</v>
      </c>
      <c r="G17648">
        <v>31082.747125455298</v>
      </c>
      <c r="H17648">
        <v>0.428319419195276</v>
      </c>
      <c r="I17648">
        <v>0.106511356468006</v>
      </c>
      <c r="J17648">
        <v>0.38134567753037302</v>
      </c>
      <c r="K17648">
        <v>5.6807977623988398E-2</v>
      </c>
      <c r="L17648">
        <v>0.72821154642952002</v>
      </c>
      <c r="M17648">
        <v>0.26163314115926201</v>
      </c>
      <c r="N17648">
        <v>4.9384809708186399</v>
      </c>
      <c r="O17648">
        <v>2.2451416200527201</v>
      </c>
      <c r="P17648">
        <v>6.3918913459062301</v>
      </c>
      <c r="Q17648">
        <v>4.0063785948812498E-3</v>
      </c>
      <c r="R17648">
        <v>2.3087164737960401E-2</v>
      </c>
      <c r="S17648">
        <v>2.75945700031128E-4</v>
      </c>
    </row>
    <row r="17649" spans="1:19" x14ac:dyDescent="0.35">
      <c r="A17649">
        <v>17647</v>
      </c>
      <c r="B17649">
        <v>2044</v>
      </c>
      <c r="C17649">
        <v>4</v>
      </c>
      <c r="D17649">
        <v>1.5662422561873099</v>
      </c>
      <c r="E17649">
        <v>0.73084688990387103</v>
      </c>
      <c r="F17649">
        <v>1.93467562883304</v>
      </c>
      <c r="G17649">
        <v>34673.506913088902</v>
      </c>
      <c r="H17649">
        <v>0.43262239085167797</v>
      </c>
      <c r="I17649">
        <v>0.112462992053667</v>
      </c>
      <c r="J17649">
        <v>0.38618477469066398</v>
      </c>
      <c r="K17649">
        <v>5.6236151896765799E-2</v>
      </c>
      <c r="L17649">
        <v>0.72453573938041704</v>
      </c>
      <c r="M17649">
        <v>0.27927440019111899</v>
      </c>
      <c r="N17649">
        <v>5.0118870324657498</v>
      </c>
      <c r="O17649">
        <v>2.40723771193267</v>
      </c>
      <c r="P17649">
        <v>6.4223703443074003</v>
      </c>
      <c r="Q17649">
        <v>0.11719889470064</v>
      </c>
      <c r="R17649">
        <v>0.13144871001828101</v>
      </c>
      <c r="S17649">
        <v>0.108588589310223</v>
      </c>
    </row>
    <row r="17650" spans="1:19" x14ac:dyDescent="0.35">
      <c r="A17650">
        <v>17648</v>
      </c>
      <c r="B17650">
        <v>2044</v>
      </c>
      <c r="C17650">
        <v>4</v>
      </c>
      <c r="D17650">
        <v>1.5976130412326599</v>
      </c>
      <c r="E17650">
        <v>0.81428598728277202</v>
      </c>
      <c r="F17650">
        <v>1.96715454341133</v>
      </c>
      <c r="G17650">
        <v>39004.827612995497</v>
      </c>
      <c r="H17650">
        <v>0.422376091364633</v>
      </c>
      <c r="I17650">
        <v>0.12317114953677499</v>
      </c>
      <c r="J17650">
        <v>0.36620014590835098</v>
      </c>
      <c r="K17650">
        <v>6.6184792630928399E-2</v>
      </c>
      <c r="L17650">
        <v>0.72585471393525303</v>
      </c>
      <c r="M17650">
        <v>0.3137741172679</v>
      </c>
      <c r="N17650">
        <v>5.0700242089005902</v>
      </c>
      <c r="O17650">
        <v>2.5400205115185699</v>
      </c>
      <c r="P17650">
        <v>6.4450581152093198</v>
      </c>
      <c r="Q17650">
        <v>0.232818779956697</v>
      </c>
      <c r="R17650">
        <v>0.227111099561634</v>
      </c>
      <c r="S17650">
        <v>0.24266741067867201</v>
      </c>
    </row>
    <row r="17651" spans="1:19" x14ac:dyDescent="0.35">
      <c r="A17651">
        <v>17649</v>
      </c>
      <c r="B17651">
        <v>2044</v>
      </c>
      <c r="C17651">
        <v>4</v>
      </c>
      <c r="D17651">
        <v>1.63334304518777</v>
      </c>
      <c r="E17651">
        <v>0.906937239882039</v>
      </c>
      <c r="F17651">
        <v>2.0047841093976202</v>
      </c>
      <c r="G17651">
        <v>40978.021005222399</v>
      </c>
      <c r="H17651">
        <v>0.41418287277346699</v>
      </c>
      <c r="I17651">
        <v>0.13802856662678001</v>
      </c>
      <c r="J17651">
        <v>0.34849317738268498</v>
      </c>
      <c r="K17651">
        <v>8.0433754828329401E-2</v>
      </c>
      <c r="L17651">
        <v>0.72112306704407203</v>
      </c>
      <c r="M17651">
        <v>0.35590762594070802</v>
      </c>
      <c r="N17651">
        <v>5.1338150740196804</v>
      </c>
      <c r="O17651">
        <v>2.6845322293376701</v>
      </c>
      <c r="P17651">
        <v>6.4831194112872801</v>
      </c>
      <c r="Q17651">
        <v>0.32000251027533799</v>
      </c>
      <c r="R17651">
        <v>0.29778193599124098</v>
      </c>
      <c r="S17651">
        <v>0.34712431503973401</v>
      </c>
    </row>
    <row r="17652" spans="1:19" x14ac:dyDescent="0.35">
      <c r="A17652">
        <v>17650</v>
      </c>
      <c r="B17652">
        <v>2044</v>
      </c>
      <c r="C17652">
        <v>4</v>
      </c>
      <c r="D17652">
        <v>1.6690266830448099</v>
      </c>
      <c r="E17652">
        <v>0.99991201234050597</v>
      </c>
      <c r="F17652">
        <v>2.0429662236466299</v>
      </c>
      <c r="G17652">
        <v>41638.576982185499</v>
      </c>
      <c r="H17652">
        <v>0.40932780394080998</v>
      </c>
      <c r="I17652">
        <v>0.157373980729896</v>
      </c>
      <c r="J17652">
        <v>0.334546051535975</v>
      </c>
      <c r="K17652">
        <v>9.9269774252282297E-2</v>
      </c>
      <c r="L17652">
        <v>0.70583758849413403</v>
      </c>
      <c r="M17652">
        <v>0.40193007157180899</v>
      </c>
      <c r="N17652">
        <v>5.2006479361049598</v>
      </c>
      <c r="O17652">
        <v>2.8271464151538899</v>
      </c>
      <c r="P17652">
        <v>6.5231599017093096</v>
      </c>
      <c r="Q17652">
        <v>0.38670386781719002</v>
      </c>
      <c r="R17652">
        <v>0.348663687805087</v>
      </c>
      <c r="S17652">
        <v>0.42962853917940702</v>
      </c>
    </row>
    <row r="17653" spans="1:19" x14ac:dyDescent="0.35">
      <c r="A17653">
        <v>17651</v>
      </c>
      <c r="B17653">
        <v>2044</v>
      </c>
      <c r="C17653">
        <v>4</v>
      </c>
      <c r="D17653">
        <v>1.67405114042197</v>
      </c>
      <c r="E17653">
        <v>0.97514720534902399</v>
      </c>
      <c r="F17653">
        <v>2.0567795249405099</v>
      </c>
      <c r="G17653">
        <v>41693.837698502299</v>
      </c>
      <c r="H17653">
        <v>0.397994187071467</v>
      </c>
      <c r="I17653">
        <v>0.16805804293655299</v>
      </c>
      <c r="J17653">
        <v>0.33578924405501598</v>
      </c>
      <c r="K17653">
        <v>0.108869898650178</v>
      </c>
      <c r="L17653">
        <v>0.70276344844193595</v>
      </c>
      <c r="M17653">
        <v>0.41707414896550099</v>
      </c>
      <c r="N17653">
        <v>5.2015438874385502</v>
      </c>
      <c r="O17653">
        <v>2.77540580460456</v>
      </c>
      <c r="P17653">
        <v>6.5455019832034003</v>
      </c>
      <c r="Q17653">
        <v>0.45505930561285401</v>
      </c>
      <c r="R17653">
        <v>0.40126184668549097</v>
      </c>
      <c r="S17653">
        <v>0.51257466064512203</v>
      </c>
    </row>
    <row r="17654" spans="1:19" x14ac:dyDescent="0.35">
      <c r="A17654">
        <v>17652</v>
      </c>
      <c r="B17654">
        <v>2044</v>
      </c>
      <c r="C17654">
        <v>4</v>
      </c>
      <c r="D17654">
        <v>1.68223162449192</v>
      </c>
      <c r="E17654">
        <v>0.96054233180010395</v>
      </c>
      <c r="F17654">
        <v>2.0739011341189002</v>
      </c>
      <c r="G17654">
        <v>40929.996140687399</v>
      </c>
      <c r="H17654">
        <v>0.39427394649791198</v>
      </c>
      <c r="I17654">
        <v>0.183340174409034</v>
      </c>
      <c r="J17654">
        <v>0.34155550347203401</v>
      </c>
      <c r="K17654">
        <v>0.123236842017817</v>
      </c>
      <c r="L17654">
        <v>0.696579964967732</v>
      </c>
      <c r="M17654">
        <v>0.43453240025906198</v>
      </c>
      <c r="N17654">
        <v>5.2126692105582402</v>
      </c>
      <c r="O17654">
        <v>2.7520397484574102</v>
      </c>
      <c r="P17654">
        <v>6.5908289823748101</v>
      </c>
      <c r="Q17654">
        <v>0.47003626663466502</v>
      </c>
      <c r="R17654">
        <v>0.40436723963836402</v>
      </c>
      <c r="S17654">
        <v>0.53080603012253202</v>
      </c>
    </row>
    <row r="17655" spans="1:19" x14ac:dyDescent="0.35">
      <c r="A17655">
        <v>17653</v>
      </c>
      <c r="B17655">
        <v>2044</v>
      </c>
      <c r="C17655">
        <v>4</v>
      </c>
      <c r="D17655">
        <v>1.6894406572499601</v>
      </c>
      <c r="E17655">
        <v>0.94447264787169904</v>
      </c>
      <c r="F17655">
        <v>2.0904032884830701</v>
      </c>
      <c r="G17655">
        <v>40309.041211194497</v>
      </c>
      <c r="H17655">
        <v>0.39696570160220701</v>
      </c>
      <c r="I17655">
        <v>0.20428552287475299</v>
      </c>
      <c r="J17655">
        <v>0.34850375553475399</v>
      </c>
      <c r="K17655">
        <v>0.14274279899839701</v>
      </c>
      <c r="L17655">
        <v>0.68890792839570303</v>
      </c>
      <c r="M17655">
        <v>0.45279828662432597</v>
      </c>
      <c r="N17655">
        <v>5.2230653199845198</v>
      </c>
      <c r="O17655">
        <v>2.7244977410867999</v>
      </c>
      <c r="P17655">
        <v>6.65719251939848</v>
      </c>
      <c r="Q17655">
        <v>0.43431077367521498</v>
      </c>
      <c r="R17655">
        <v>0.359979680251929</v>
      </c>
      <c r="S17655">
        <v>0.48766276829382399</v>
      </c>
    </row>
    <row r="17656" spans="1:19" x14ac:dyDescent="0.35">
      <c r="A17656">
        <v>17654</v>
      </c>
      <c r="B17656">
        <v>2044</v>
      </c>
      <c r="C17656">
        <v>4</v>
      </c>
      <c r="D17656">
        <v>1.68431899547969</v>
      </c>
      <c r="E17656">
        <v>0.93131545086886203</v>
      </c>
      <c r="F17656">
        <v>2.1072685945573499</v>
      </c>
      <c r="G17656">
        <v>40350.864780641801</v>
      </c>
      <c r="H17656">
        <v>0.40067878042002603</v>
      </c>
      <c r="I17656">
        <v>0.20006093060913899</v>
      </c>
      <c r="J17656">
        <v>0.36662340135303201</v>
      </c>
      <c r="K17656">
        <v>0.14304205927977301</v>
      </c>
      <c r="L17656">
        <v>0.69393387411930796</v>
      </c>
      <c r="M17656">
        <v>0.449888815455111</v>
      </c>
      <c r="N17656">
        <v>5.2047602402147302</v>
      </c>
      <c r="O17656">
        <v>2.68276732047307</v>
      </c>
      <c r="P17656">
        <v>6.7077942060336397</v>
      </c>
      <c r="Q17656">
        <v>0.40424600507064501</v>
      </c>
      <c r="R17656">
        <v>0.320494476322428</v>
      </c>
      <c r="S17656">
        <v>0.450952100982763</v>
      </c>
    </row>
    <row r="17657" spans="1:19" x14ac:dyDescent="0.35">
      <c r="A17657">
        <v>17655</v>
      </c>
      <c r="B17657">
        <v>2044</v>
      </c>
      <c r="C17657">
        <v>4</v>
      </c>
      <c r="D17657">
        <v>1.6848187082738799</v>
      </c>
      <c r="E17657">
        <v>0.92282657464040796</v>
      </c>
      <c r="F17657">
        <v>2.11101875565</v>
      </c>
      <c r="G17657">
        <v>40169.737462625701</v>
      </c>
      <c r="H17657">
        <v>0.40948541045061299</v>
      </c>
      <c r="I17657">
        <v>0.19929722988007401</v>
      </c>
      <c r="J17657">
        <v>0.38390637292077501</v>
      </c>
      <c r="K17657">
        <v>0.14638013795161101</v>
      </c>
      <c r="L17657">
        <v>0.70007293127875403</v>
      </c>
      <c r="M17657">
        <v>0.44914543128454498</v>
      </c>
      <c r="N17657">
        <v>5.1910063658350403</v>
      </c>
      <c r="O17657">
        <v>2.6572740336412699</v>
      </c>
      <c r="P17657">
        <v>6.7365175405890003</v>
      </c>
      <c r="Q17657">
        <v>0.33849185163801299</v>
      </c>
      <c r="R17657">
        <v>0.262037707931212</v>
      </c>
      <c r="S17657">
        <v>0.373393465091508</v>
      </c>
    </row>
    <row r="17658" spans="1:19" x14ac:dyDescent="0.35">
      <c r="A17658">
        <v>17656</v>
      </c>
      <c r="B17658">
        <v>2044</v>
      </c>
      <c r="C17658">
        <v>4</v>
      </c>
      <c r="D17658">
        <v>1.68569996895817</v>
      </c>
      <c r="E17658">
        <v>0.91497188449172795</v>
      </c>
      <c r="F17658">
        <v>2.1148286003396599</v>
      </c>
      <c r="G17658">
        <v>40171.007409992999</v>
      </c>
      <c r="H17658">
        <v>0.42176356863953102</v>
      </c>
      <c r="I17658">
        <v>0.202425265029573</v>
      </c>
      <c r="J17658">
        <v>0.39724797882597301</v>
      </c>
      <c r="K17658">
        <v>0.15260807343108601</v>
      </c>
      <c r="L17658">
        <v>0.70485304487942102</v>
      </c>
      <c r="M17658">
        <v>0.45047243949697702</v>
      </c>
      <c r="N17658">
        <v>5.1896837299088103</v>
      </c>
      <c r="O17658">
        <v>2.6497559380998399</v>
      </c>
      <c r="P17658">
        <v>6.7841553180557002</v>
      </c>
      <c r="Q17658">
        <v>0.23205982314092599</v>
      </c>
      <c r="R17658">
        <v>0.18195712303304201</v>
      </c>
      <c r="S17658">
        <v>0.248621256166417</v>
      </c>
    </row>
    <row r="17659" spans="1:19" x14ac:dyDescent="0.35">
      <c r="A17659">
        <v>17657</v>
      </c>
      <c r="B17659">
        <v>2044</v>
      </c>
      <c r="C17659">
        <v>4</v>
      </c>
      <c r="D17659">
        <v>1.6014785052764999</v>
      </c>
      <c r="E17659">
        <v>0.82606314144682602</v>
      </c>
      <c r="F17659">
        <v>2.02393378426224</v>
      </c>
      <c r="G17659">
        <v>39539.449908087801</v>
      </c>
      <c r="H17659">
        <v>0.41471288054602001</v>
      </c>
      <c r="I17659">
        <v>0.176975236671361</v>
      </c>
      <c r="J17659">
        <v>0.40108948494730201</v>
      </c>
      <c r="K17659">
        <v>0.124993170486927</v>
      </c>
      <c r="L17659">
        <v>0.714347367577021</v>
      </c>
      <c r="M17659">
        <v>0.39437212958149898</v>
      </c>
      <c r="N17659">
        <v>5.0416756408905599</v>
      </c>
      <c r="O17659">
        <v>2.5022135604332498</v>
      </c>
      <c r="P17659">
        <v>6.6154694831071996</v>
      </c>
      <c r="Q17659">
        <v>0.120147824060756</v>
      </c>
      <c r="R17659">
        <v>0.100798497459546</v>
      </c>
      <c r="S17659">
        <v>0.115365038425364</v>
      </c>
    </row>
    <row r="17660" spans="1:19" x14ac:dyDescent="0.35">
      <c r="A17660">
        <v>17658</v>
      </c>
      <c r="B17660">
        <v>2044</v>
      </c>
      <c r="C17660">
        <v>4</v>
      </c>
      <c r="D17660">
        <v>1.52158795111268</v>
      </c>
      <c r="E17660">
        <v>0.74698625853041201</v>
      </c>
      <c r="F17660">
        <v>1.93173040345477</v>
      </c>
      <c r="G17660">
        <v>38920.301997237999</v>
      </c>
      <c r="H17660">
        <v>0.41356076529525898</v>
      </c>
      <c r="I17660">
        <v>0.15744772734426099</v>
      </c>
      <c r="J17660">
        <v>0.40659988179005602</v>
      </c>
      <c r="K17660">
        <v>0.103071251268917</v>
      </c>
      <c r="L17660">
        <v>0.71862661072645795</v>
      </c>
      <c r="M17660">
        <v>0.34136398337135998</v>
      </c>
      <c r="N17660">
        <v>4.9171451539169801</v>
      </c>
      <c r="O17660">
        <v>2.3699927064050201</v>
      </c>
      <c r="P17660">
        <v>6.4459956845796702</v>
      </c>
      <c r="Q17660">
        <v>1.9559628460451801E-2</v>
      </c>
      <c r="R17660">
        <v>3.4261828532496201E-2</v>
      </c>
      <c r="S17660">
        <v>9.42815888079351E-3</v>
      </c>
    </row>
    <row r="17661" spans="1:19" x14ac:dyDescent="0.35">
      <c r="A17661">
        <v>17659</v>
      </c>
      <c r="B17661">
        <v>2044</v>
      </c>
      <c r="C17661">
        <v>4</v>
      </c>
      <c r="D17661">
        <v>1.4435303856058299</v>
      </c>
      <c r="E17661">
        <v>0.66835478942427895</v>
      </c>
      <c r="F17661">
        <v>1.83912614574795</v>
      </c>
      <c r="G17661">
        <v>39570.519932650503</v>
      </c>
      <c r="H17661">
        <v>0.41688711260074202</v>
      </c>
      <c r="I17661">
        <v>0.143539793251061</v>
      </c>
      <c r="J17661">
        <v>0.41483475745419401</v>
      </c>
      <c r="K17661">
        <v>8.6362013779654301E-2</v>
      </c>
      <c r="L17661">
        <v>0.715482472123248</v>
      </c>
      <c r="M17661">
        <v>0.29727922732227802</v>
      </c>
      <c r="N17661">
        <v>4.7903117880592596</v>
      </c>
      <c r="O17661">
        <v>2.2428054272842601</v>
      </c>
      <c r="P17661">
        <v>6.2590761737585598</v>
      </c>
      <c r="Q17661" s="7">
        <v>1.8500243870167199E-6</v>
      </c>
      <c r="R17661">
        <v>9.70881084755011E-4</v>
      </c>
      <c r="S17661">
        <v>0</v>
      </c>
    </row>
    <row r="17662" spans="1:19" x14ac:dyDescent="0.35">
      <c r="A17662">
        <v>17660</v>
      </c>
      <c r="B17662">
        <v>2044</v>
      </c>
      <c r="C17662">
        <v>4</v>
      </c>
      <c r="D17662">
        <v>1.3714590707411001</v>
      </c>
      <c r="E17662">
        <v>0.59061507141995595</v>
      </c>
      <c r="F17662">
        <v>1.7445822281983301</v>
      </c>
      <c r="G17662">
        <v>40171.286045568799</v>
      </c>
      <c r="H17662">
        <v>0.40486504420245101</v>
      </c>
      <c r="I17662">
        <v>0.12363362178979601</v>
      </c>
      <c r="J17662">
        <v>0.40852625959734801</v>
      </c>
      <c r="K17662">
        <v>7.6135610537395093E-2</v>
      </c>
      <c r="L17662">
        <v>0.71718458984176103</v>
      </c>
      <c r="M17662">
        <v>0.27809574586137897</v>
      </c>
      <c r="N17662">
        <v>4.6802237407120098</v>
      </c>
      <c r="O17662">
        <v>2.1250589489916298</v>
      </c>
      <c r="P17662">
        <v>6.0742819240531096</v>
      </c>
      <c r="Q17662">
        <v>0</v>
      </c>
      <c r="R17662">
        <v>0</v>
      </c>
      <c r="S17662">
        <v>0</v>
      </c>
    </row>
    <row r="17663" spans="1:19" x14ac:dyDescent="0.35">
      <c r="A17663">
        <v>17661</v>
      </c>
      <c r="B17663">
        <v>2044</v>
      </c>
      <c r="C17663">
        <v>4</v>
      </c>
      <c r="D17663">
        <v>1.2985702996989801</v>
      </c>
      <c r="E17663">
        <v>0.50523592049755695</v>
      </c>
      <c r="F17663">
        <v>1.6544179990129899</v>
      </c>
      <c r="G17663">
        <v>37750.637676449704</v>
      </c>
      <c r="H17663">
        <v>0.396975956295951</v>
      </c>
      <c r="I17663">
        <v>0.10825206611266699</v>
      </c>
      <c r="J17663">
        <v>0.40019064424615503</v>
      </c>
      <c r="K17663">
        <v>6.8843004327826807E-2</v>
      </c>
      <c r="L17663">
        <v>0.71926743392693704</v>
      </c>
      <c r="M17663">
        <v>0.26313361153252002</v>
      </c>
      <c r="N17663">
        <v>4.5712811545017296</v>
      </c>
      <c r="O17663">
        <v>1.98980458397666</v>
      </c>
      <c r="P17663">
        <v>5.8988804891358599</v>
      </c>
      <c r="Q17663">
        <v>0</v>
      </c>
      <c r="R17663">
        <v>0</v>
      </c>
      <c r="S17663">
        <v>0</v>
      </c>
    </row>
    <row r="17664" spans="1:19" x14ac:dyDescent="0.35">
      <c r="A17664">
        <v>17662</v>
      </c>
      <c r="B17664">
        <v>2044</v>
      </c>
      <c r="C17664">
        <v>4</v>
      </c>
      <c r="D17664">
        <v>1.22519004443963</v>
      </c>
      <c r="E17664">
        <v>0.418972228256908</v>
      </c>
      <c r="F17664">
        <v>1.5651699530572301</v>
      </c>
      <c r="G17664">
        <v>34740.789865339102</v>
      </c>
      <c r="H17664">
        <v>0.39462783959323799</v>
      </c>
      <c r="I17664">
        <v>9.7747436113607797E-2</v>
      </c>
      <c r="J17664">
        <v>0.39406931822334201</v>
      </c>
      <c r="K17664">
        <v>6.4354111311666198E-2</v>
      </c>
      <c r="L17664">
        <v>0.72276740940714201</v>
      </c>
      <c r="M17664">
        <v>0.25262885264276702</v>
      </c>
      <c r="N17664">
        <v>4.4558582134987201</v>
      </c>
      <c r="O17664">
        <v>1.8412243993940201</v>
      </c>
      <c r="P17664">
        <v>5.7029061536332097</v>
      </c>
      <c r="Q17664">
        <v>0</v>
      </c>
      <c r="R17664">
        <v>0</v>
      </c>
      <c r="S17664">
        <v>0</v>
      </c>
    </row>
    <row r="17665" spans="1:19" x14ac:dyDescent="0.35">
      <c r="A17665">
        <v>17663</v>
      </c>
      <c r="B17665">
        <v>2044</v>
      </c>
      <c r="C17665">
        <v>4</v>
      </c>
      <c r="D17665">
        <v>1.2244344243446601</v>
      </c>
      <c r="E17665">
        <v>0.42724077368163399</v>
      </c>
      <c r="F17665">
        <v>1.5544583264993299</v>
      </c>
      <c r="G17665">
        <v>31828.814779307399</v>
      </c>
      <c r="H17665">
        <v>0.39971489526344001</v>
      </c>
      <c r="I17665">
        <v>9.2794090761082207E-2</v>
      </c>
      <c r="J17665">
        <v>0.37757392770908199</v>
      </c>
      <c r="K17665">
        <v>6.2266349570775002E-2</v>
      </c>
      <c r="L17665">
        <v>0.71192192091061501</v>
      </c>
      <c r="M17665">
        <v>0.23552022433314701</v>
      </c>
      <c r="N17665">
        <v>4.4652113315979296</v>
      </c>
      <c r="O17665">
        <v>1.8436108004548999</v>
      </c>
      <c r="P17665">
        <v>5.6561291730627596</v>
      </c>
      <c r="Q17665">
        <v>0</v>
      </c>
      <c r="R17665">
        <v>0</v>
      </c>
      <c r="S17665">
        <v>0</v>
      </c>
    </row>
    <row r="17666" spans="1:19" x14ac:dyDescent="0.35">
      <c r="A17666">
        <v>17664</v>
      </c>
      <c r="B17666">
        <v>2044</v>
      </c>
      <c r="C17666">
        <v>4</v>
      </c>
      <c r="D17666">
        <v>1.2237346632173101</v>
      </c>
      <c r="E17666">
        <v>0.42761497456138797</v>
      </c>
      <c r="F17666">
        <v>1.5452284585898699</v>
      </c>
      <c r="G17666">
        <v>29432.548897112702</v>
      </c>
      <c r="H17666">
        <v>0.40837460787132002</v>
      </c>
      <c r="I17666">
        <v>9.0290407121083993E-2</v>
      </c>
      <c r="J17666">
        <v>0.36545845737896998</v>
      </c>
      <c r="K17666">
        <v>6.1763077810327999E-2</v>
      </c>
      <c r="L17666">
        <v>0.69887203396917197</v>
      </c>
      <c r="M17666">
        <v>0.22267024886685799</v>
      </c>
      <c r="N17666">
        <v>4.4593257169572</v>
      </c>
      <c r="O17666">
        <v>1.8316378315055599</v>
      </c>
      <c r="P17666">
        <v>5.6201639357216697</v>
      </c>
      <c r="Q17666">
        <v>0</v>
      </c>
      <c r="R17666">
        <v>0</v>
      </c>
      <c r="S17666">
        <v>0</v>
      </c>
    </row>
    <row r="17667" spans="1:19" x14ac:dyDescent="0.35">
      <c r="A17667">
        <v>17665</v>
      </c>
      <c r="B17667">
        <v>2044</v>
      </c>
      <c r="C17667">
        <v>4</v>
      </c>
      <c r="D17667">
        <v>1.0327107398682001</v>
      </c>
      <c r="E17667">
        <v>2.8537331993291102</v>
      </c>
      <c r="F17667">
        <v>1.7680771917554201</v>
      </c>
      <c r="G17667">
        <v>29045.686313685601</v>
      </c>
      <c r="H17667">
        <v>0.39199328541981598</v>
      </c>
      <c r="I17667">
        <v>9.8436062952818495E-2</v>
      </c>
      <c r="J17667">
        <v>0.67514003849255599</v>
      </c>
      <c r="K17667">
        <v>0.12906544824236299</v>
      </c>
      <c r="L17667">
        <v>0.26650838174481101</v>
      </c>
      <c r="M17667">
        <v>9.2573459333428601E-2</v>
      </c>
      <c r="N17667">
        <v>3.64956391243759</v>
      </c>
      <c r="O17667">
        <v>8.9799204803988406</v>
      </c>
      <c r="P17667">
        <v>6.6017857819084904</v>
      </c>
      <c r="Q17667">
        <v>0</v>
      </c>
      <c r="R17667">
        <v>0</v>
      </c>
      <c r="S17667">
        <v>0</v>
      </c>
    </row>
    <row r="17668" spans="1:19" x14ac:dyDescent="0.35">
      <c r="A17668">
        <v>17666</v>
      </c>
      <c r="B17668">
        <v>2044</v>
      </c>
      <c r="C17668">
        <v>4</v>
      </c>
      <c r="D17668">
        <v>1.0293060718061899</v>
      </c>
      <c r="E17668">
        <v>2.8339697765397398</v>
      </c>
      <c r="F17668">
        <v>1.7606878368315499</v>
      </c>
      <c r="G17668">
        <v>27968.953706481501</v>
      </c>
      <c r="H17668">
        <v>0.38292909511259299</v>
      </c>
      <c r="I17668">
        <v>9.5681797003576194E-2</v>
      </c>
      <c r="J17668">
        <v>0.67435739693846597</v>
      </c>
      <c r="K17668">
        <v>0.12703215831610301</v>
      </c>
      <c r="L17668">
        <v>0.26636215207638603</v>
      </c>
      <c r="M17668">
        <v>8.9888599831657798E-2</v>
      </c>
      <c r="N17668">
        <v>3.6530640207036198</v>
      </c>
      <c r="O17668">
        <v>9.0835769435515203</v>
      </c>
      <c r="P17668">
        <v>6.59932152330029</v>
      </c>
      <c r="Q17668">
        <v>0</v>
      </c>
      <c r="R17668">
        <v>0</v>
      </c>
      <c r="S17668">
        <v>0</v>
      </c>
    </row>
    <row r="17669" spans="1:19" x14ac:dyDescent="0.35">
      <c r="A17669">
        <v>17667</v>
      </c>
      <c r="B17669">
        <v>2044</v>
      </c>
      <c r="C17669">
        <v>4</v>
      </c>
      <c r="D17669">
        <v>1.01982105786753</v>
      </c>
      <c r="E17669">
        <v>2.7779478663555999</v>
      </c>
      <c r="F17669">
        <v>1.74271981723033</v>
      </c>
      <c r="G17669">
        <v>27450.6254389774</v>
      </c>
      <c r="H17669">
        <v>0.37658153136623201</v>
      </c>
      <c r="I17669">
        <v>9.4488583081982699E-2</v>
      </c>
      <c r="J17669">
        <v>0.669602377952216</v>
      </c>
      <c r="K17669">
        <v>0.12757511693745499</v>
      </c>
      <c r="L17669">
        <v>0.271229273088055</v>
      </c>
      <c r="M17669">
        <v>8.89244699221204E-2</v>
      </c>
      <c r="N17669">
        <v>3.6404431517047402</v>
      </c>
      <c r="O17669">
        <v>9.1443549697532909</v>
      </c>
      <c r="P17669">
        <v>6.5807040510864203</v>
      </c>
      <c r="Q17669">
        <v>0</v>
      </c>
      <c r="R17669">
        <v>0</v>
      </c>
      <c r="S17669">
        <v>0</v>
      </c>
    </row>
    <row r="17670" spans="1:19" x14ac:dyDescent="0.35">
      <c r="A17670">
        <v>17668</v>
      </c>
      <c r="B17670">
        <v>2044</v>
      </c>
      <c r="C17670">
        <v>4</v>
      </c>
      <c r="D17670">
        <v>1.0110466383875001</v>
      </c>
      <c r="E17670">
        <v>2.7220581402059598</v>
      </c>
      <c r="F17670">
        <v>1.7244944770230399</v>
      </c>
      <c r="G17670">
        <v>27544.828803541299</v>
      </c>
      <c r="H17670">
        <v>0.37435458023045798</v>
      </c>
      <c r="I17670">
        <v>9.4735361338319404E-2</v>
      </c>
      <c r="J17670">
        <v>0.66152282670600804</v>
      </c>
      <c r="K17670">
        <v>0.130293986377435</v>
      </c>
      <c r="L17670">
        <v>0.28113863710742698</v>
      </c>
      <c r="M17670">
        <v>8.96490046068847E-2</v>
      </c>
      <c r="N17670">
        <v>3.6213310397215799</v>
      </c>
      <c r="O17670">
        <v>9.1651845296753702</v>
      </c>
      <c r="P17670">
        <v>6.5360853427962402</v>
      </c>
      <c r="Q17670">
        <v>0</v>
      </c>
      <c r="R17670">
        <v>0</v>
      </c>
      <c r="S17670">
        <v>0</v>
      </c>
    </row>
    <row r="17671" spans="1:19" x14ac:dyDescent="0.35">
      <c r="A17671">
        <v>17669</v>
      </c>
      <c r="B17671">
        <v>2044</v>
      </c>
      <c r="C17671">
        <v>4</v>
      </c>
      <c r="D17671">
        <v>1.0387827122589499</v>
      </c>
      <c r="E17671">
        <v>2.57247481353328</v>
      </c>
      <c r="F17671">
        <v>1.7953633835714999</v>
      </c>
      <c r="G17671">
        <v>28462.897281895301</v>
      </c>
      <c r="H17671">
        <v>0.36701344211893699</v>
      </c>
      <c r="I17671">
        <v>9.7456842270111005E-2</v>
      </c>
      <c r="J17671">
        <v>0.65929675531840803</v>
      </c>
      <c r="K17671">
        <v>0.13080719448897199</v>
      </c>
      <c r="L17671">
        <v>0.274593880179065</v>
      </c>
      <c r="M17671">
        <v>9.2681610868992903E-2</v>
      </c>
      <c r="N17671">
        <v>3.6639033250072099</v>
      </c>
      <c r="O17671">
        <v>8.8590568631757307</v>
      </c>
      <c r="P17671">
        <v>6.6830889178652697</v>
      </c>
      <c r="Q17671">
        <v>0</v>
      </c>
      <c r="R17671">
        <v>1.4584131677728401E-3</v>
      </c>
      <c r="S17671" s="7">
        <v>6.3265335093912102E-10</v>
      </c>
    </row>
    <row r="17672" spans="1:19" x14ac:dyDescent="0.35">
      <c r="A17672">
        <v>17670</v>
      </c>
      <c r="B17672">
        <v>2044</v>
      </c>
      <c r="C17672">
        <v>4</v>
      </c>
      <c r="D17672">
        <v>1.0533541615366699</v>
      </c>
      <c r="E17672">
        <v>2.4326113287576301</v>
      </c>
      <c r="F17672">
        <v>1.8596680927103699</v>
      </c>
      <c r="G17672">
        <v>30673.548614584</v>
      </c>
      <c r="H17672">
        <v>0.36260216845832299</v>
      </c>
      <c r="I17672">
        <v>0.10202004302382001</v>
      </c>
      <c r="J17672">
        <v>0.65681036728517705</v>
      </c>
      <c r="K17672">
        <v>0.133868739995261</v>
      </c>
      <c r="L17672">
        <v>0.27246426881105301</v>
      </c>
      <c r="M17672">
        <v>9.7966698018786103E-2</v>
      </c>
      <c r="N17672">
        <v>3.6619814231458299</v>
      </c>
      <c r="O17672">
        <v>8.5368818332359009</v>
      </c>
      <c r="P17672">
        <v>6.7990364554460996</v>
      </c>
      <c r="Q17672">
        <v>4.6477481871725901E-3</v>
      </c>
      <c r="R17672">
        <v>3.1343898221936901E-2</v>
      </c>
      <c r="S17672">
        <v>8.4614816860743001E-4</v>
      </c>
    </row>
    <row r="17673" spans="1:19" x14ac:dyDescent="0.35">
      <c r="A17673">
        <v>17671</v>
      </c>
      <c r="B17673">
        <v>2044</v>
      </c>
      <c r="C17673">
        <v>4</v>
      </c>
      <c r="D17673">
        <v>1.06782211359398</v>
      </c>
      <c r="E17673">
        <v>2.2933012490675702</v>
      </c>
      <c r="F17673">
        <v>1.9226740693381501</v>
      </c>
      <c r="G17673">
        <v>34329.577699957699</v>
      </c>
      <c r="H17673">
        <v>0.36145551839203499</v>
      </c>
      <c r="I17673">
        <v>0.108319202176252</v>
      </c>
      <c r="J17673">
        <v>0.64811209027290995</v>
      </c>
      <c r="K17673">
        <v>0.139691581650179</v>
      </c>
      <c r="L17673">
        <v>0.27556726220333999</v>
      </c>
      <c r="M17673">
        <v>0.10572413307549799</v>
      </c>
      <c r="N17673">
        <v>3.6627124940388902</v>
      </c>
      <c r="O17673">
        <v>8.2271090632119499</v>
      </c>
      <c r="P17673">
        <v>6.9238044101424796</v>
      </c>
      <c r="Q17673">
        <v>0.14075340420226301</v>
      </c>
      <c r="R17673">
        <v>0.155324496882603</v>
      </c>
      <c r="S17673">
        <v>0.125166028276324</v>
      </c>
    </row>
    <row r="17674" spans="1:19" x14ac:dyDescent="0.35">
      <c r="A17674">
        <v>17672</v>
      </c>
      <c r="B17674">
        <v>2044</v>
      </c>
      <c r="C17674">
        <v>4</v>
      </c>
      <c r="D17674">
        <v>1.0817174788830799</v>
      </c>
      <c r="E17674">
        <v>2.21486540668836</v>
      </c>
      <c r="F17674">
        <v>1.9844611737156399</v>
      </c>
      <c r="G17674">
        <v>38865.756759158299</v>
      </c>
      <c r="H17674">
        <v>0.35330574329358799</v>
      </c>
      <c r="I17674">
        <v>0.116519971399124</v>
      </c>
      <c r="J17674">
        <v>0.65496968217969997</v>
      </c>
      <c r="K17674">
        <v>0.17082109286437799</v>
      </c>
      <c r="L17674">
        <v>0.266775850367516</v>
      </c>
      <c r="M17674">
        <v>0.108665350081002</v>
      </c>
      <c r="N17674">
        <v>3.6748102494603598</v>
      </c>
      <c r="O17674">
        <v>7.9336957925907399</v>
      </c>
      <c r="P17674">
        <v>7.0587830350033798</v>
      </c>
      <c r="Q17674">
        <v>0.283098478660671</v>
      </c>
      <c r="R17674">
        <v>0.27079506402442899</v>
      </c>
      <c r="S17674">
        <v>0.27771034742644901</v>
      </c>
    </row>
    <row r="17675" spans="1:19" x14ac:dyDescent="0.35">
      <c r="A17675">
        <v>17673</v>
      </c>
      <c r="B17675">
        <v>2044</v>
      </c>
      <c r="C17675">
        <v>4</v>
      </c>
      <c r="D17675">
        <v>1.0987015990746101</v>
      </c>
      <c r="E17675">
        <v>2.1658209225898402</v>
      </c>
      <c r="F17675">
        <v>2.0509699591158199</v>
      </c>
      <c r="G17675">
        <v>41672.056629048697</v>
      </c>
      <c r="H17675">
        <v>0.34668140761531901</v>
      </c>
      <c r="I17675">
        <v>0.128613802054273</v>
      </c>
      <c r="J17675">
        <v>0.65732371452066696</v>
      </c>
      <c r="K17675">
        <v>0.21216526809740899</v>
      </c>
      <c r="L17675">
        <v>0.26301396452575299</v>
      </c>
      <c r="M17675">
        <v>0.11519293788858601</v>
      </c>
      <c r="N17675">
        <v>3.6957589121002199</v>
      </c>
      <c r="O17675">
        <v>7.6660342178571099</v>
      </c>
      <c r="P17675">
        <v>7.2202326299059099</v>
      </c>
      <c r="Q17675">
        <v>0.38668386668246801</v>
      </c>
      <c r="R17675">
        <v>0.36491183892232798</v>
      </c>
      <c r="S17675">
        <v>0.394165607154151</v>
      </c>
    </row>
    <row r="17676" spans="1:19" x14ac:dyDescent="0.35">
      <c r="A17676">
        <v>17674</v>
      </c>
      <c r="B17676">
        <v>2044</v>
      </c>
      <c r="C17676">
        <v>4</v>
      </c>
      <c r="D17676">
        <v>1.1158868498360699</v>
      </c>
      <c r="E17676">
        <v>2.1171412749690601</v>
      </c>
      <c r="F17676">
        <v>2.1174949420294502</v>
      </c>
      <c r="G17676">
        <v>42918.037456555903</v>
      </c>
      <c r="H17676">
        <v>0.34192812094408698</v>
      </c>
      <c r="I17676">
        <v>0.14422852217734899</v>
      </c>
      <c r="J17676">
        <v>0.65228069301785996</v>
      </c>
      <c r="K17676">
        <v>0.26379226075555801</v>
      </c>
      <c r="L17676">
        <v>0.26427825289592299</v>
      </c>
      <c r="M17676">
        <v>0.124981965128828</v>
      </c>
      <c r="N17676">
        <v>3.7133661786587302</v>
      </c>
      <c r="O17676">
        <v>7.4131607183732404</v>
      </c>
      <c r="P17676">
        <v>7.3867907845013097</v>
      </c>
      <c r="Q17676">
        <v>0.458097725039812</v>
      </c>
      <c r="R17676">
        <v>0.44168134079814197</v>
      </c>
      <c r="S17676">
        <v>0.481286717558634</v>
      </c>
    </row>
    <row r="17677" spans="1:19" x14ac:dyDescent="0.35">
      <c r="A17677">
        <v>17675</v>
      </c>
      <c r="B17677">
        <v>2044</v>
      </c>
      <c r="C17677">
        <v>4</v>
      </c>
      <c r="D17677">
        <v>1.14134945084356</v>
      </c>
      <c r="E17677">
        <v>2.11530292214491</v>
      </c>
      <c r="F17677">
        <v>2.18771382598276</v>
      </c>
      <c r="G17677">
        <v>43997.4049628832</v>
      </c>
      <c r="H17677">
        <v>0.33950037614088002</v>
      </c>
      <c r="I17677">
        <v>0.15466480405296801</v>
      </c>
      <c r="J17677">
        <v>0.65591652484538898</v>
      </c>
      <c r="K17677">
        <v>0.28125312668164898</v>
      </c>
      <c r="L17677">
        <v>0.26264515946964301</v>
      </c>
      <c r="M17677">
        <v>0.13462413891376401</v>
      </c>
      <c r="N17677">
        <v>3.7617086331538299</v>
      </c>
      <c r="O17677">
        <v>7.35602172463435</v>
      </c>
      <c r="P17677">
        <v>7.5669810939201199</v>
      </c>
      <c r="Q17677">
        <v>0.52802424074419296</v>
      </c>
      <c r="R17677">
        <v>0.51736903606280304</v>
      </c>
      <c r="S17677">
        <v>0.56505659296273203</v>
      </c>
    </row>
    <row r="17678" spans="1:19" x14ac:dyDescent="0.35">
      <c r="A17678">
        <v>17676</v>
      </c>
      <c r="B17678">
        <v>2044</v>
      </c>
      <c r="C17678">
        <v>4</v>
      </c>
      <c r="D17678">
        <v>1.1749058591005901</v>
      </c>
      <c r="E17678">
        <v>2.1175908358643198</v>
      </c>
      <c r="F17678">
        <v>2.2579239128492299</v>
      </c>
      <c r="G17678">
        <v>44363.181218187099</v>
      </c>
      <c r="H17678">
        <v>0.34146348105582702</v>
      </c>
      <c r="I17678">
        <v>0.16882803274612901</v>
      </c>
      <c r="J17678">
        <v>0.65615179448872296</v>
      </c>
      <c r="K17678">
        <v>0.30332183675276098</v>
      </c>
      <c r="L17678">
        <v>0.26598861400689</v>
      </c>
      <c r="M17678">
        <v>0.14737770946359099</v>
      </c>
      <c r="N17678">
        <v>3.8363218361782199</v>
      </c>
      <c r="O17678">
        <v>7.3366669889270799</v>
      </c>
      <c r="P17678">
        <v>7.7658089202649299</v>
      </c>
      <c r="Q17678">
        <v>0.54168798169036703</v>
      </c>
      <c r="R17678">
        <v>0.53687667659796801</v>
      </c>
      <c r="S17678">
        <v>0.58740461196489602</v>
      </c>
    </row>
    <row r="17679" spans="1:19" x14ac:dyDescent="0.35">
      <c r="A17679">
        <v>17677</v>
      </c>
      <c r="B17679">
        <v>2044</v>
      </c>
      <c r="C17679">
        <v>4</v>
      </c>
      <c r="D17679">
        <v>1.20786972506407</v>
      </c>
      <c r="E17679">
        <v>2.1166745687995401</v>
      </c>
      <c r="F17679">
        <v>2.32736150218919</v>
      </c>
      <c r="G17679">
        <v>44364.550942005502</v>
      </c>
      <c r="H17679">
        <v>0.34732127325144102</v>
      </c>
      <c r="I17679">
        <v>0.18682487662650499</v>
      </c>
      <c r="J17679">
        <v>0.64836131167544298</v>
      </c>
      <c r="K17679">
        <v>0.33003608966322201</v>
      </c>
      <c r="L17679">
        <v>0.273647793067131</v>
      </c>
      <c r="M17679">
        <v>0.163510792355331</v>
      </c>
      <c r="N17679">
        <v>3.9110481421976999</v>
      </c>
      <c r="O17679">
        <v>7.3354242979478901</v>
      </c>
      <c r="P17679">
        <v>7.9652233383649298</v>
      </c>
      <c r="Q17679">
        <v>0.50188994918907404</v>
      </c>
      <c r="R17679">
        <v>0.50293258053923395</v>
      </c>
      <c r="S17679">
        <v>0.55191983407975298</v>
      </c>
    </row>
    <row r="17680" spans="1:19" x14ac:dyDescent="0.35">
      <c r="A17680">
        <v>17678</v>
      </c>
      <c r="B17680">
        <v>2044</v>
      </c>
      <c r="C17680">
        <v>4</v>
      </c>
      <c r="D17680">
        <v>1.2367051125092701</v>
      </c>
      <c r="E17680">
        <v>2.0672688489347602</v>
      </c>
      <c r="F17680">
        <v>2.3848781646572399</v>
      </c>
      <c r="G17680">
        <v>44853.238592935602</v>
      </c>
      <c r="H17680">
        <v>0.357335352074024</v>
      </c>
      <c r="I17680">
        <v>0.18171839075742599</v>
      </c>
      <c r="J17680">
        <v>0.65219974812592196</v>
      </c>
      <c r="K17680">
        <v>0.330729552655531</v>
      </c>
      <c r="L17680">
        <v>0.27507310611841301</v>
      </c>
      <c r="M17680">
        <v>0.17048917257958501</v>
      </c>
      <c r="N17680">
        <v>3.9576220250056799</v>
      </c>
      <c r="O17680">
        <v>7.2821707321289297</v>
      </c>
      <c r="P17680">
        <v>8.0864030861483691</v>
      </c>
      <c r="Q17680">
        <v>0.46611946883306998</v>
      </c>
      <c r="R17680">
        <v>0.473629902199807</v>
      </c>
      <c r="S17680">
        <v>0.52110094117838401</v>
      </c>
    </row>
    <row r="17681" spans="1:19" x14ac:dyDescent="0.35">
      <c r="A17681">
        <v>17679</v>
      </c>
      <c r="B17681">
        <v>2044</v>
      </c>
      <c r="C17681">
        <v>4</v>
      </c>
      <c r="D17681">
        <v>1.2693757661018299</v>
      </c>
      <c r="E17681">
        <v>1.9836199554202101</v>
      </c>
      <c r="F17681">
        <v>2.4510384089263799</v>
      </c>
      <c r="G17681">
        <v>44726.503550312802</v>
      </c>
      <c r="H17681">
        <v>0.371768475395516</v>
      </c>
      <c r="I17681">
        <v>0.17924589640552799</v>
      </c>
      <c r="J17681">
        <v>0.65573349145110005</v>
      </c>
      <c r="K17681">
        <v>0.333997277079294</v>
      </c>
      <c r="L17681">
        <v>0.28199934312446601</v>
      </c>
      <c r="M17681">
        <v>0.18044724646346899</v>
      </c>
      <c r="N17681">
        <v>4.0117854885726798</v>
      </c>
      <c r="O17681">
        <v>7.1889164077844097</v>
      </c>
      <c r="P17681">
        <v>8.1991391148690305</v>
      </c>
      <c r="Q17681">
        <v>0.39430322896470399</v>
      </c>
      <c r="R17681">
        <v>0.40362586249561799</v>
      </c>
      <c r="S17681">
        <v>0.44107186224147399</v>
      </c>
    </row>
    <row r="17682" spans="1:19" x14ac:dyDescent="0.35">
      <c r="A17682">
        <v>17680</v>
      </c>
      <c r="B17682">
        <v>2044</v>
      </c>
      <c r="C17682">
        <v>4</v>
      </c>
      <c r="D17682">
        <v>1.30194214332699</v>
      </c>
      <c r="E17682">
        <v>1.90466754042417</v>
      </c>
      <c r="F17682">
        <v>2.5171664356407599</v>
      </c>
      <c r="G17682">
        <v>44450.152054022001</v>
      </c>
      <c r="H17682">
        <v>0.38812373603797701</v>
      </c>
      <c r="I17682">
        <v>0.17960858567844501</v>
      </c>
      <c r="J17682">
        <v>0.655814170131369</v>
      </c>
      <c r="K17682">
        <v>0.34053846570651602</v>
      </c>
      <c r="L17682">
        <v>0.29424144248930401</v>
      </c>
      <c r="M17682">
        <v>0.19369311762476299</v>
      </c>
      <c r="N17682">
        <v>4.0774852044441001</v>
      </c>
      <c r="O17682">
        <v>7.0536947439172399</v>
      </c>
      <c r="P17682">
        <v>8.3311243978140403</v>
      </c>
      <c r="Q17682">
        <v>0.28166416753179002</v>
      </c>
      <c r="R17682">
        <v>0.28928317959352601</v>
      </c>
      <c r="S17682">
        <v>0.305091484744963</v>
      </c>
    </row>
    <row r="17683" spans="1:19" x14ac:dyDescent="0.35">
      <c r="A17683">
        <v>17681</v>
      </c>
      <c r="B17683">
        <v>2044</v>
      </c>
      <c r="C17683">
        <v>4</v>
      </c>
      <c r="D17683">
        <v>1.2544120764724001</v>
      </c>
      <c r="E17683">
        <v>1.8639300219292401</v>
      </c>
      <c r="F17683">
        <v>2.4005721024136899</v>
      </c>
      <c r="G17683">
        <v>43913.998200980197</v>
      </c>
      <c r="H17683">
        <v>0.39392334798226097</v>
      </c>
      <c r="I17683">
        <v>0.16229563755049001</v>
      </c>
      <c r="J17683">
        <v>0.65572801111342705</v>
      </c>
      <c r="K17683">
        <v>0.28496978284403102</v>
      </c>
      <c r="L17683">
        <v>0.29611349171305301</v>
      </c>
      <c r="M17683">
        <v>0.17019891330761799</v>
      </c>
      <c r="N17683">
        <v>4.0003014036126201</v>
      </c>
      <c r="O17683">
        <v>7.0093060564225302</v>
      </c>
      <c r="P17683">
        <v>8.0685701873529805</v>
      </c>
      <c r="Q17683">
        <v>0.16008854860226199</v>
      </c>
      <c r="R17683">
        <v>0.17097999625542501</v>
      </c>
      <c r="S17683">
        <v>0.15683871893205201</v>
      </c>
    </row>
    <row r="17684" spans="1:19" x14ac:dyDescent="0.35">
      <c r="A17684">
        <v>17682</v>
      </c>
      <c r="B17684">
        <v>2044</v>
      </c>
      <c r="C17684">
        <v>4</v>
      </c>
      <c r="D17684">
        <v>1.21252622382093</v>
      </c>
      <c r="E17684">
        <v>1.81492996841159</v>
      </c>
      <c r="F17684">
        <v>2.2897231447489301</v>
      </c>
      <c r="G17684">
        <v>42952.335368123997</v>
      </c>
      <c r="H17684">
        <v>0.40390927990771403</v>
      </c>
      <c r="I17684">
        <v>0.14825264512331501</v>
      </c>
      <c r="J17684">
        <v>0.655334376049165</v>
      </c>
      <c r="K17684">
        <v>0.23804522704033901</v>
      </c>
      <c r="L17684">
        <v>0.30437340514580002</v>
      </c>
      <c r="M17684">
        <v>0.151606549611632</v>
      </c>
      <c r="N17684">
        <v>3.9388704480263499</v>
      </c>
      <c r="O17684">
        <v>6.9020009121845698</v>
      </c>
      <c r="P17684">
        <v>7.8222529358779997</v>
      </c>
      <c r="Q17684">
        <v>3.7813005246793797E-2</v>
      </c>
      <c r="R17684">
        <v>6.3144542355967601E-2</v>
      </c>
      <c r="S17684">
        <v>2.37879201957194E-2</v>
      </c>
    </row>
    <row r="17685" spans="1:19" x14ac:dyDescent="0.35">
      <c r="A17685">
        <v>17683</v>
      </c>
      <c r="B17685">
        <v>2044</v>
      </c>
      <c r="C17685">
        <v>4</v>
      </c>
      <c r="D17685">
        <v>1.17084121365264</v>
      </c>
      <c r="E17685">
        <v>1.76030489152772</v>
      </c>
      <c r="F17685">
        <v>2.1799834427924698</v>
      </c>
      <c r="G17685">
        <v>42526.336207764201</v>
      </c>
      <c r="H17685">
        <v>0.41525924494862998</v>
      </c>
      <c r="I17685">
        <v>0.13824208953335401</v>
      </c>
      <c r="J17685">
        <v>0.65060176048992202</v>
      </c>
      <c r="K17685">
        <v>0.20040822231917799</v>
      </c>
      <c r="L17685">
        <v>0.31724213890071301</v>
      </c>
      <c r="M17685">
        <v>0.13783318591944299</v>
      </c>
      <c r="N17685">
        <v>3.87714469495796</v>
      </c>
      <c r="O17685">
        <v>6.7464768512711899</v>
      </c>
      <c r="P17685">
        <v>7.5718918781075999</v>
      </c>
      <c r="Q17685">
        <v>4.0239573051148903E-4</v>
      </c>
      <c r="R17685">
        <v>9.0860867018229003E-3</v>
      </c>
      <c r="S17685" s="7">
        <v>2.5051374298931599E-9</v>
      </c>
    </row>
    <row r="17686" spans="1:19" x14ac:dyDescent="0.35">
      <c r="A17686">
        <v>17684</v>
      </c>
      <c r="B17686">
        <v>2044</v>
      </c>
      <c r="C17686">
        <v>4</v>
      </c>
      <c r="D17686">
        <v>1.1317042549018701</v>
      </c>
      <c r="E17686">
        <v>1.68855247369912</v>
      </c>
      <c r="F17686">
        <v>2.0771556716078101</v>
      </c>
      <c r="G17686">
        <v>42315.339956422496</v>
      </c>
      <c r="H17686">
        <v>0.40603132626767502</v>
      </c>
      <c r="I17686">
        <v>0.11970397336764201</v>
      </c>
      <c r="J17686">
        <v>0.65596321251015799</v>
      </c>
      <c r="K17686">
        <v>0.16973290832325999</v>
      </c>
      <c r="L17686">
        <v>0.31199389699729502</v>
      </c>
      <c r="M17686">
        <v>0.123333949453415</v>
      </c>
      <c r="N17686">
        <v>3.8165174964921502</v>
      </c>
      <c r="O17686">
        <v>6.6134711216732001</v>
      </c>
      <c r="P17686">
        <v>7.3531506298802096</v>
      </c>
      <c r="Q17686">
        <v>0</v>
      </c>
      <c r="R17686" s="7">
        <v>1.5568514833462799E-6</v>
      </c>
      <c r="S17686">
        <v>0</v>
      </c>
    </row>
    <row r="17687" spans="1:19" x14ac:dyDescent="0.35">
      <c r="A17687">
        <v>17685</v>
      </c>
      <c r="B17687">
        <v>2044</v>
      </c>
      <c r="C17687">
        <v>4</v>
      </c>
      <c r="D17687">
        <v>1.09232472746877</v>
      </c>
      <c r="E17687">
        <v>1.62462730831469</v>
      </c>
      <c r="F17687">
        <v>1.9766799132326101</v>
      </c>
      <c r="G17687">
        <v>40621.579020838202</v>
      </c>
      <c r="H17687">
        <v>0.39757473599099502</v>
      </c>
      <c r="I17687">
        <v>0.104994750126465</v>
      </c>
      <c r="J17687">
        <v>0.66272195003337198</v>
      </c>
      <c r="K17687">
        <v>0.145406682897915</v>
      </c>
      <c r="L17687">
        <v>0.31234516782764199</v>
      </c>
      <c r="M17687">
        <v>0.113071559609967</v>
      </c>
      <c r="N17687">
        <v>3.7562450531519</v>
      </c>
      <c r="O17687">
        <v>6.5143932739967001</v>
      </c>
      <c r="P17687">
        <v>7.1348976224362497</v>
      </c>
      <c r="Q17687">
        <v>0</v>
      </c>
      <c r="R17687">
        <v>0</v>
      </c>
      <c r="S17687">
        <v>0</v>
      </c>
    </row>
    <row r="17688" spans="1:19" x14ac:dyDescent="0.35">
      <c r="A17688">
        <v>17686</v>
      </c>
      <c r="B17688">
        <v>2044</v>
      </c>
      <c r="C17688">
        <v>4</v>
      </c>
      <c r="D17688">
        <v>1.0521175365422799</v>
      </c>
      <c r="E17688">
        <v>1.5538856059502</v>
      </c>
      <c r="F17688">
        <v>1.87640453588102</v>
      </c>
      <c r="G17688">
        <v>37759.6798609775</v>
      </c>
      <c r="H17688">
        <v>0.39002340525886098</v>
      </c>
      <c r="I17688">
        <v>9.4366729636162994E-2</v>
      </c>
      <c r="J17688">
        <v>0.66078658021918502</v>
      </c>
      <c r="K17688">
        <v>0.12714627050619901</v>
      </c>
      <c r="L17688">
        <v>0.317258758386261</v>
      </c>
      <c r="M17688">
        <v>0.106955402481756</v>
      </c>
      <c r="N17688">
        <v>3.6926229008130802</v>
      </c>
      <c r="O17688">
        <v>6.47917767292068</v>
      </c>
      <c r="P17688">
        <v>6.92035574668044</v>
      </c>
      <c r="Q17688">
        <v>0</v>
      </c>
      <c r="R17688">
        <v>0</v>
      </c>
      <c r="S17688">
        <v>0</v>
      </c>
    </row>
    <row r="17689" spans="1:19" x14ac:dyDescent="0.35">
      <c r="A17689">
        <v>17687</v>
      </c>
      <c r="B17689">
        <v>2044</v>
      </c>
      <c r="C17689">
        <v>4</v>
      </c>
      <c r="D17689">
        <v>1.0488075385178299</v>
      </c>
      <c r="E17689">
        <v>1.4771848671285801</v>
      </c>
      <c r="F17689">
        <v>1.8569212617067199</v>
      </c>
      <c r="G17689">
        <v>34841.239985493703</v>
      </c>
      <c r="H17689">
        <v>0.37553513742175598</v>
      </c>
      <c r="I17689">
        <v>9.1141111795152205E-2</v>
      </c>
      <c r="J17689">
        <v>0.66172084739650205</v>
      </c>
      <c r="K17689">
        <v>0.122432333784214</v>
      </c>
      <c r="L17689">
        <v>0.31368121498169699</v>
      </c>
      <c r="M17689">
        <v>0.103648231230049</v>
      </c>
      <c r="N17689">
        <v>3.6856437762763501</v>
      </c>
      <c r="O17689">
        <v>6.3643871578237601</v>
      </c>
      <c r="P17689">
        <v>6.8711575223141796</v>
      </c>
      <c r="Q17689">
        <v>0</v>
      </c>
      <c r="R17689">
        <v>0</v>
      </c>
      <c r="S17689">
        <v>0</v>
      </c>
    </row>
    <row r="17690" spans="1:19" x14ac:dyDescent="0.35">
      <c r="A17690">
        <v>17688</v>
      </c>
      <c r="B17690">
        <v>2044</v>
      </c>
      <c r="C17690">
        <v>4</v>
      </c>
      <c r="D17690">
        <v>1.0444173471809399</v>
      </c>
      <c r="E17690">
        <v>1.3919102926836799</v>
      </c>
      <c r="F17690">
        <v>1.83785685656437</v>
      </c>
      <c r="G17690">
        <v>31988.480225976102</v>
      </c>
      <c r="H17690">
        <v>0.361455088156244</v>
      </c>
      <c r="I17690">
        <v>8.9519159696279604E-2</v>
      </c>
      <c r="J17690">
        <v>0.66069574292160305</v>
      </c>
      <c r="K17690">
        <v>0.119942047828304</v>
      </c>
      <c r="L17690">
        <v>0.316472594790496</v>
      </c>
      <c r="M17690">
        <v>0.102947379696688</v>
      </c>
      <c r="N17690">
        <v>3.6804826509741799</v>
      </c>
      <c r="O17690">
        <v>6.2827328824617501</v>
      </c>
      <c r="P17690">
        <v>6.8176066814013296</v>
      </c>
      <c r="Q17690">
        <v>0</v>
      </c>
      <c r="R17690">
        <v>0</v>
      </c>
      <c r="S17690">
        <v>0</v>
      </c>
    </row>
    <row r="17691" spans="1:19" x14ac:dyDescent="0.35">
      <c r="A17691">
        <v>17689</v>
      </c>
      <c r="B17691">
        <v>2044</v>
      </c>
      <c r="C17691">
        <v>4</v>
      </c>
      <c r="D17691">
        <v>1.0089441783519</v>
      </c>
      <c r="E17691">
        <v>0.71464147400497902</v>
      </c>
      <c r="F17691">
        <v>0.99526900362903803</v>
      </c>
      <c r="G17691">
        <v>32631.124827383599</v>
      </c>
      <c r="H17691">
        <v>0.33837045351137901</v>
      </c>
      <c r="I17691">
        <v>7.7824947095337799E-2</v>
      </c>
      <c r="J17691">
        <v>0.220639789342648</v>
      </c>
      <c r="K17691">
        <v>4.5400166459808898E-2</v>
      </c>
      <c r="L17691">
        <v>0.26363670302991699</v>
      </c>
      <c r="M17691">
        <v>6.8922805313225699E-2</v>
      </c>
      <c r="N17691">
        <v>3.94320792712666</v>
      </c>
      <c r="O17691">
        <v>3.0904489390622301</v>
      </c>
      <c r="P17691">
        <v>3.97970724239886</v>
      </c>
      <c r="Q17691">
        <v>0</v>
      </c>
      <c r="R17691">
        <v>0</v>
      </c>
      <c r="S17691">
        <v>0</v>
      </c>
    </row>
    <row r="17692" spans="1:19" x14ac:dyDescent="0.35">
      <c r="A17692">
        <v>17690</v>
      </c>
      <c r="B17692">
        <v>2044</v>
      </c>
      <c r="C17692">
        <v>4</v>
      </c>
      <c r="D17692">
        <v>1.0014161296580499</v>
      </c>
      <c r="E17692">
        <v>0.73133730385541196</v>
      </c>
      <c r="F17692">
        <v>1.00276060500608</v>
      </c>
      <c r="G17692">
        <v>31314.989637227602</v>
      </c>
      <c r="H17692">
        <v>0.33544846861734501</v>
      </c>
      <c r="I17692">
        <v>7.6214123844050005E-2</v>
      </c>
      <c r="J17692">
        <v>0.22141270350262299</v>
      </c>
      <c r="K17692">
        <v>4.4710375682355301E-2</v>
      </c>
      <c r="L17692">
        <v>0.25673476463164702</v>
      </c>
      <c r="M17692">
        <v>6.6625860289514005E-2</v>
      </c>
      <c r="N17692">
        <v>3.9353519302953002</v>
      </c>
      <c r="O17692">
        <v>3.1314921070959101</v>
      </c>
      <c r="P17692">
        <v>4.0034026959865896</v>
      </c>
      <c r="Q17692">
        <v>0</v>
      </c>
      <c r="R17692">
        <v>0</v>
      </c>
      <c r="S17692">
        <v>0</v>
      </c>
    </row>
    <row r="17693" spans="1:19" x14ac:dyDescent="0.35">
      <c r="A17693">
        <v>17691</v>
      </c>
      <c r="B17693">
        <v>2044</v>
      </c>
      <c r="C17693">
        <v>4</v>
      </c>
      <c r="D17693">
        <v>0.98678178134078298</v>
      </c>
      <c r="E17693">
        <v>0.74384092956917602</v>
      </c>
      <c r="F17693">
        <v>0.99646772418240803</v>
      </c>
      <c r="G17693">
        <v>30614.765038003199</v>
      </c>
      <c r="H17693">
        <v>0.33776006422507798</v>
      </c>
      <c r="I17693">
        <v>7.5998893648955804E-2</v>
      </c>
      <c r="J17693">
        <v>0.22771300448863899</v>
      </c>
      <c r="K17693">
        <v>4.5103233563178399E-2</v>
      </c>
      <c r="L17693">
        <v>0.256122508910469</v>
      </c>
      <c r="M17693">
        <v>6.6009532358512299E-2</v>
      </c>
      <c r="N17693">
        <v>3.9108505998349101</v>
      </c>
      <c r="O17693">
        <v>3.1595224443063201</v>
      </c>
      <c r="P17693">
        <v>4.0028705450770596</v>
      </c>
      <c r="Q17693">
        <v>0</v>
      </c>
      <c r="R17693">
        <v>0</v>
      </c>
      <c r="S17693">
        <v>0</v>
      </c>
    </row>
    <row r="17694" spans="1:19" x14ac:dyDescent="0.35">
      <c r="A17694">
        <v>17692</v>
      </c>
      <c r="B17694">
        <v>2044</v>
      </c>
      <c r="C17694">
        <v>4</v>
      </c>
      <c r="D17694">
        <v>0.97211170323974105</v>
      </c>
      <c r="E17694">
        <v>0.75721242894658802</v>
      </c>
      <c r="F17694">
        <v>0.98907956590336799</v>
      </c>
      <c r="G17694">
        <v>30510.454888487599</v>
      </c>
      <c r="H17694">
        <v>0.34368471867268402</v>
      </c>
      <c r="I17694">
        <v>7.7213951546109799E-2</v>
      </c>
      <c r="J17694">
        <v>0.23971236449786601</v>
      </c>
      <c r="K17694">
        <v>4.6558991227774897E-2</v>
      </c>
      <c r="L17694">
        <v>0.26154636867025299</v>
      </c>
      <c r="M17694">
        <v>6.7038969171044002E-2</v>
      </c>
      <c r="N17694">
        <v>3.87980414217918</v>
      </c>
      <c r="O17694">
        <v>3.18636513272198</v>
      </c>
      <c r="P17694">
        <v>3.9967750482717102</v>
      </c>
      <c r="Q17694">
        <v>0</v>
      </c>
      <c r="R17694">
        <v>0</v>
      </c>
      <c r="S17694">
        <v>0</v>
      </c>
    </row>
    <row r="17695" spans="1:19" x14ac:dyDescent="0.35">
      <c r="A17695">
        <v>17693</v>
      </c>
      <c r="B17695">
        <v>2044</v>
      </c>
      <c r="C17695">
        <v>4</v>
      </c>
      <c r="D17695">
        <v>0.99351132193985703</v>
      </c>
      <c r="E17695">
        <v>0.81369741164548604</v>
      </c>
      <c r="F17695">
        <v>1.007288896882</v>
      </c>
      <c r="G17695">
        <v>31373.927200919701</v>
      </c>
      <c r="H17695">
        <v>0.34188351257840199</v>
      </c>
      <c r="I17695">
        <v>7.8161713658366397E-2</v>
      </c>
      <c r="J17695">
        <v>0.235988542917212</v>
      </c>
      <c r="K17695">
        <v>4.5336135456167798E-2</v>
      </c>
      <c r="L17695">
        <v>0.253310767730338</v>
      </c>
      <c r="M17695">
        <v>7.1211472775484799E-2</v>
      </c>
      <c r="N17695">
        <v>3.9160127665945099</v>
      </c>
      <c r="O17695">
        <v>3.2532261646961498</v>
      </c>
      <c r="P17695">
        <v>4.0263490408623603</v>
      </c>
      <c r="Q17695">
        <v>0</v>
      </c>
      <c r="R17695">
        <v>1.3057546612098899E-3</v>
      </c>
      <c r="S17695" s="7">
        <v>9.1946350830359905E-10</v>
      </c>
    </row>
    <row r="17696" spans="1:19" x14ac:dyDescent="0.35">
      <c r="A17696">
        <v>17694</v>
      </c>
      <c r="B17696">
        <v>2044</v>
      </c>
      <c r="C17696">
        <v>4</v>
      </c>
      <c r="D17696">
        <v>1.0014572522301399</v>
      </c>
      <c r="E17696">
        <v>0.86902945651289898</v>
      </c>
      <c r="F17696">
        <v>1.0158834261821099</v>
      </c>
      <c r="G17696">
        <v>33918.7961123407</v>
      </c>
      <c r="H17696">
        <v>0.34374791911312702</v>
      </c>
      <c r="I17696">
        <v>8.0884943032408799E-2</v>
      </c>
      <c r="J17696">
        <v>0.23573879885203</v>
      </c>
      <c r="K17696">
        <v>4.5229237441336299E-2</v>
      </c>
      <c r="L17696">
        <v>0.25099817351075399</v>
      </c>
      <c r="M17696">
        <v>7.7391388217906101E-2</v>
      </c>
      <c r="N17696">
        <v>3.9073319953755301</v>
      </c>
      <c r="O17696">
        <v>3.3194011583564902</v>
      </c>
      <c r="P17696">
        <v>4.0202355334520901</v>
      </c>
      <c r="Q17696">
        <v>3.1339522121535401E-3</v>
      </c>
      <c r="R17696">
        <v>3.2592921975269702E-2</v>
      </c>
      <c r="S17696">
        <v>1.79249650637089E-4</v>
      </c>
    </row>
    <row r="17697" spans="1:19" x14ac:dyDescent="0.35">
      <c r="A17697">
        <v>17695</v>
      </c>
      <c r="B17697">
        <v>2044</v>
      </c>
      <c r="C17697">
        <v>4</v>
      </c>
      <c r="D17697">
        <v>1.00919826965957</v>
      </c>
      <c r="E17697">
        <v>0.92451918708576697</v>
      </c>
      <c r="F17697">
        <v>1.0240367685013001</v>
      </c>
      <c r="G17697">
        <v>38655.130271406</v>
      </c>
      <c r="H17697">
        <v>0.34931421858019901</v>
      </c>
      <c r="I17697">
        <v>8.5387088222619603E-2</v>
      </c>
      <c r="J17697">
        <v>0.23894812763793299</v>
      </c>
      <c r="K17697">
        <v>4.6235915113398598E-2</v>
      </c>
      <c r="L17697">
        <v>0.25449548762138702</v>
      </c>
      <c r="M17697">
        <v>8.5793141766509901E-2</v>
      </c>
      <c r="N17697">
        <v>3.8998990123307</v>
      </c>
      <c r="O17697">
        <v>3.3885689363607199</v>
      </c>
      <c r="P17697">
        <v>4.0186919689546396</v>
      </c>
      <c r="Q17697">
        <v>0.14147871913545701</v>
      </c>
      <c r="R17697">
        <v>0.15612221627150599</v>
      </c>
      <c r="S17697">
        <v>0.119823474877853</v>
      </c>
    </row>
    <row r="17698" spans="1:19" x14ac:dyDescent="0.35">
      <c r="A17698">
        <v>17696</v>
      </c>
      <c r="B17698">
        <v>2044</v>
      </c>
      <c r="C17698">
        <v>4</v>
      </c>
      <c r="D17698">
        <v>1.0163775463143501</v>
      </c>
      <c r="E17698">
        <v>0.98435792019679302</v>
      </c>
      <c r="F17698">
        <v>1.03842763608171</v>
      </c>
      <c r="G17698">
        <v>44167.488880706704</v>
      </c>
      <c r="H17698">
        <v>0.33728479999481897</v>
      </c>
      <c r="I17698">
        <v>9.3506808625526294E-2</v>
      </c>
      <c r="J17698">
        <v>0.23087204411599599</v>
      </c>
      <c r="K17698">
        <v>5.5698903548448503E-2</v>
      </c>
      <c r="L17698">
        <v>0.23870318322404699</v>
      </c>
      <c r="M17698">
        <v>8.9712418650111495E-2</v>
      </c>
      <c r="N17698">
        <v>3.9036826787791599</v>
      </c>
      <c r="O17698">
        <v>3.4820409534061398</v>
      </c>
      <c r="P17698">
        <v>4.0303426386198096</v>
      </c>
      <c r="Q17698">
        <v>0.29195881649678701</v>
      </c>
      <c r="R17698">
        <v>0.27502582732360198</v>
      </c>
      <c r="S17698">
        <v>0.26899636102263502</v>
      </c>
    </row>
    <row r="17699" spans="1:19" x14ac:dyDescent="0.35">
      <c r="A17699">
        <v>17697</v>
      </c>
      <c r="B17699">
        <v>2044</v>
      </c>
      <c r="C17699">
        <v>4</v>
      </c>
      <c r="D17699">
        <v>1.02730002277687</v>
      </c>
      <c r="E17699">
        <v>1.04213805316307</v>
      </c>
      <c r="F17699">
        <v>1.0581841888993</v>
      </c>
      <c r="G17699">
        <v>47611.516342417599</v>
      </c>
      <c r="H17699">
        <v>0.32792324587832</v>
      </c>
      <c r="I17699">
        <v>0.10578187953551001</v>
      </c>
      <c r="J17699">
        <v>0.227882743880927</v>
      </c>
      <c r="K17699">
        <v>6.9834897468589105E-2</v>
      </c>
      <c r="L17699">
        <v>0.22803608990527299</v>
      </c>
      <c r="M17699">
        <v>9.7066032346068601E-2</v>
      </c>
      <c r="N17699">
        <v>3.9184427373574202</v>
      </c>
      <c r="O17699">
        <v>3.58597267333711</v>
      </c>
      <c r="P17699">
        <v>4.06022752097756</v>
      </c>
      <c r="Q17699">
        <v>0.39475277693747202</v>
      </c>
      <c r="R17699">
        <v>0.36300290390261403</v>
      </c>
      <c r="S17699">
        <v>0.37720602441400303</v>
      </c>
    </row>
    <row r="17700" spans="1:19" x14ac:dyDescent="0.35">
      <c r="A17700">
        <v>17698</v>
      </c>
      <c r="B17700">
        <v>2044</v>
      </c>
      <c r="C17700">
        <v>4</v>
      </c>
      <c r="D17700">
        <v>1.0380885121105099</v>
      </c>
      <c r="E17700">
        <v>1.09958203574212</v>
      </c>
      <c r="F17700">
        <v>1.0785335971633501</v>
      </c>
      <c r="G17700">
        <v>49478.559833045903</v>
      </c>
      <c r="H17700">
        <v>0.32227837797756298</v>
      </c>
      <c r="I17700">
        <v>0.121927268375116</v>
      </c>
      <c r="J17700">
        <v>0.229518247854651</v>
      </c>
      <c r="K17700">
        <v>8.8572637813546906E-2</v>
      </c>
      <c r="L17700">
        <v>0.222333732480683</v>
      </c>
      <c r="M17700">
        <v>0.10764955916779601</v>
      </c>
      <c r="N17700">
        <v>3.9272370489849702</v>
      </c>
      <c r="O17700">
        <v>3.6895275978403901</v>
      </c>
      <c r="P17700">
        <v>4.0851549799107696</v>
      </c>
      <c r="Q17700">
        <v>0.46615110972326201</v>
      </c>
      <c r="R17700">
        <v>0.43461439580726402</v>
      </c>
      <c r="S17700">
        <v>0.45692328316292002</v>
      </c>
    </row>
    <row r="17701" spans="1:19" x14ac:dyDescent="0.35">
      <c r="A17701">
        <v>17699</v>
      </c>
      <c r="B17701">
        <v>2044</v>
      </c>
      <c r="C17701">
        <v>4</v>
      </c>
      <c r="D17701">
        <v>1.0521778312021399</v>
      </c>
      <c r="E17701">
        <v>1.12971681504183</v>
      </c>
      <c r="F17701">
        <v>1.1235245515172001</v>
      </c>
      <c r="G17701">
        <v>50933.609007863299</v>
      </c>
      <c r="H17701">
        <v>0.31157385193242498</v>
      </c>
      <c r="I17701">
        <v>0.137195503508275</v>
      </c>
      <c r="J17701">
        <v>0.21935061212621901</v>
      </c>
      <c r="K17701">
        <v>0.101926152944448</v>
      </c>
      <c r="L17701">
        <v>0.21419778372946399</v>
      </c>
      <c r="M17701">
        <v>0.114338089571805</v>
      </c>
      <c r="N17701">
        <v>3.9464836663432701</v>
      </c>
      <c r="O17701">
        <v>3.84450912616773</v>
      </c>
      <c r="P17701">
        <v>4.1850134859167598</v>
      </c>
      <c r="Q17701">
        <v>0.53672443157855299</v>
      </c>
      <c r="R17701">
        <v>0.50555874450036797</v>
      </c>
      <c r="S17701">
        <v>0.53422500232692705</v>
      </c>
    </row>
    <row r="17702" spans="1:19" x14ac:dyDescent="0.35">
      <c r="A17702">
        <v>17700</v>
      </c>
      <c r="B17702">
        <v>2044</v>
      </c>
      <c r="C17702">
        <v>4</v>
      </c>
      <c r="D17702">
        <v>1.0728596329715101</v>
      </c>
      <c r="E17702">
        <v>1.1569801520590099</v>
      </c>
      <c r="F17702">
        <v>1.17228068012929</v>
      </c>
      <c r="G17702">
        <v>50713.176601531202</v>
      </c>
      <c r="H17702">
        <v>0.30628904320026101</v>
      </c>
      <c r="I17702">
        <v>0.15799460147081601</v>
      </c>
      <c r="J17702">
        <v>0.214716959120967</v>
      </c>
      <c r="K17702">
        <v>0.121741058515856</v>
      </c>
      <c r="L17702">
        <v>0.21374521464555901</v>
      </c>
      <c r="M17702">
        <v>0.124228571221771</v>
      </c>
      <c r="N17702">
        <v>3.98815913008848</v>
      </c>
      <c r="O17702">
        <v>3.99124429913596</v>
      </c>
      <c r="P17702">
        <v>4.3010388953677596</v>
      </c>
      <c r="Q17702">
        <v>0.54985623675956297</v>
      </c>
      <c r="R17702">
        <v>0.52058055081960397</v>
      </c>
      <c r="S17702">
        <v>0.55283603347662202</v>
      </c>
    </row>
    <row r="17703" spans="1:19" x14ac:dyDescent="0.35">
      <c r="A17703">
        <v>17701</v>
      </c>
      <c r="B17703">
        <v>2044</v>
      </c>
      <c r="C17703">
        <v>4</v>
      </c>
      <c r="D17703">
        <v>1.0934540308582299</v>
      </c>
      <c r="E17703">
        <v>1.18362839155294</v>
      </c>
      <c r="F17703">
        <v>1.22072594982501</v>
      </c>
      <c r="G17703">
        <v>50934.996038744299</v>
      </c>
      <c r="H17703">
        <v>0.30767953799742098</v>
      </c>
      <c r="I17703">
        <v>0.18508749316734699</v>
      </c>
      <c r="J17703">
        <v>0.21633819346555899</v>
      </c>
      <c r="K17703">
        <v>0.148255454147149</v>
      </c>
      <c r="L17703">
        <v>0.220678009440158</v>
      </c>
      <c r="M17703">
        <v>0.13753923661895701</v>
      </c>
      <c r="N17703">
        <v>4.0282712768389404</v>
      </c>
      <c r="O17703">
        <v>4.1379162158825604</v>
      </c>
      <c r="P17703">
        <v>4.4209916432138998</v>
      </c>
      <c r="Q17703">
        <v>0.50861751992522097</v>
      </c>
      <c r="R17703">
        <v>0.48233223245265999</v>
      </c>
      <c r="S17703">
        <v>0.51584542283323798</v>
      </c>
    </row>
    <row r="17704" spans="1:19" x14ac:dyDescent="0.35">
      <c r="A17704">
        <v>17702</v>
      </c>
      <c r="B17704">
        <v>2044</v>
      </c>
      <c r="C17704">
        <v>4</v>
      </c>
      <c r="D17704">
        <v>1.1106421652862899</v>
      </c>
      <c r="E17704">
        <v>1.1998611867148401</v>
      </c>
      <c r="F17704">
        <v>1.25336427319823</v>
      </c>
      <c r="G17704">
        <v>51612.2528628043</v>
      </c>
      <c r="H17704">
        <v>0.31427308549771898</v>
      </c>
      <c r="I17704">
        <v>0.18393562759932799</v>
      </c>
      <c r="J17704">
        <v>0.219176511797427</v>
      </c>
      <c r="K17704">
        <v>0.152525563636005</v>
      </c>
      <c r="L17704">
        <v>0.22872069711755999</v>
      </c>
      <c r="M17704">
        <v>0.140209138582779</v>
      </c>
      <c r="N17704">
        <v>4.04598587257159</v>
      </c>
      <c r="O17704">
        <v>4.24758281832717</v>
      </c>
      <c r="P17704">
        <v>4.5006160677321603</v>
      </c>
      <c r="Q17704">
        <v>0.47246230044502802</v>
      </c>
      <c r="R17704">
        <v>0.44911976981805701</v>
      </c>
      <c r="S17704">
        <v>0.48355761453518897</v>
      </c>
    </row>
    <row r="17705" spans="1:19" x14ac:dyDescent="0.35">
      <c r="A17705">
        <v>17703</v>
      </c>
      <c r="B17705">
        <v>2044</v>
      </c>
      <c r="C17705">
        <v>4</v>
      </c>
      <c r="D17705">
        <v>1.1318908545487001</v>
      </c>
      <c r="E17705">
        <v>1.2247492848121899</v>
      </c>
      <c r="F17705">
        <v>1.2887467991819499</v>
      </c>
      <c r="G17705">
        <v>51512.006243801698</v>
      </c>
      <c r="H17705">
        <v>0.32736796829805498</v>
      </c>
      <c r="I17705">
        <v>0.18652986195641799</v>
      </c>
      <c r="J17705">
        <v>0.22889609791819901</v>
      </c>
      <c r="K17705">
        <v>0.16097742698935599</v>
      </c>
      <c r="L17705">
        <v>0.24408663249670301</v>
      </c>
      <c r="M17705">
        <v>0.14552765907668799</v>
      </c>
      <c r="N17705">
        <v>4.0736479730846797</v>
      </c>
      <c r="O17705">
        <v>4.3591372153160703</v>
      </c>
      <c r="P17705">
        <v>4.5703536908818201</v>
      </c>
      <c r="Q17705">
        <v>0.40153199111835097</v>
      </c>
      <c r="R17705">
        <v>0.38208788783525999</v>
      </c>
      <c r="S17705">
        <v>0.40973249284051699</v>
      </c>
    </row>
    <row r="17706" spans="1:19" x14ac:dyDescent="0.35">
      <c r="A17706">
        <v>17704</v>
      </c>
      <c r="B17706">
        <v>2044</v>
      </c>
      <c r="C17706">
        <v>4</v>
      </c>
      <c r="D17706">
        <v>1.15330215808498</v>
      </c>
      <c r="E17706">
        <v>1.2498484389051601</v>
      </c>
      <c r="F17706">
        <v>1.32432630804153</v>
      </c>
      <c r="G17706">
        <v>51276.8255188158</v>
      </c>
      <c r="H17706">
        <v>0.34528182601496499</v>
      </c>
      <c r="I17706">
        <v>0.19285254407236399</v>
      </c>
      <c r="J17706">
        <v>0.243732528409493</v>
      </c>
      <c r="K17706">
        <v>0.173955679855085</v>
      </c>
      <c r="L17706">
        <v>0.26498719246517799</v>
      </c>
      <c r="M17706">
        <v>0.15372170008716399</v>
      </c>
      <c r="N17706">
        <v>4.1151153814587902</v>
      </c>
      <c r="O17706">
        <v>4.4733744118830101</v>
      </c>
      <c r="P17706">
        <v>4.6456600107985002</v>
      </c>
      <c r="Q17706">
        <v>0.28910438695303498</v>
      </c>
      <c r="R17706">
        <v>0.280560058393656</v>
      </c>
      <c r="S17706">
        <v>0.28933354940255601</v>
      </c>
    </row>
    <row r="17707" spans="1:19" x14ac:dyDescent="0.35">
      <c r="A17707">
        <v>17705</v>
      </c>
      <c r="B17707">
        <v>2044</v>
      </c>
      <c r="C17707">
        <v>4</v>
      </c>
      <c r="D17707">
        <v>1.1138763784352601</v>
      </c>
      <c r="E17707">
        <v>1.19303853023075</v>
      </c>
      <c r="F17707">
        <v>1.2834862389761501</v>
      </c>
      <c r="G17707">
        <v>50364.380132466496</v>
      </c>
      <c r="H17707">
        <v>0.349699690199202</v>
      </c>
      <c r="I17707">
        <v>0.17027160848295</v>
      </c>
      <c r="J17707">
        <v>0.242492541582921</v>
      </c>
      <c r="K17707">
        <v>0.136623673390079</v>
      </c>
      <c r="L17707">
        <v>0.26799786943314202</v>
      </c>
      <c r="M17707">
        <v>0.132355212616556</v>
      </c>
      <c r="N17707">
        <v>4.05019044163818</v>
      </c>
      <c r="O17707">
        <v>4.33867666704701</v>
      </c>
      <c r="P17707">
        <v>4.5655925224373899</v>
      </c>
      <c r="Q17707">
        <v>0.16207568582484799</v>
      </c>
      <c r="R17707">
        <v>0.16650191060248601</v>
      </c>
      <c r="S17707">
        <v>0.15097203314956401</v>
      </c>
    </row>
    <row r="17708" spans="1:19" x14ac:dyDescent="0.35">
      <c r="A17708">
        <v>17706</v>
      </c>
      <c r="B17708">
        <v>2044</v>
      </c>
      <c r="C17708">
        <v>4</v>
      </c>
      <c r="D17708">
        <v>1.0840612400998</v>
      </c>
      <c r="E17708">
        <v>1.1419199108034701</v>
      </c>
      <c r="F17708">
        <v>1.24576904235927</v>
      </c>
      <c r="G17708">
        <v>48977.805672770999</v>
      </c>
      <c r="H17708">
        <v>0.35933142987692201</v>
      </c>
      <c r="I17708">
        <v>0.15302264251962799</v>
      </c>
      <c r="J17708">
        <v>0.24626019719697101</v>
      </c>
      <c r="K17708">
        <v>0.107719307903183</v>
      </c>
      <c r="L17708">
        <v>0.27558834999328202</v>
      </c>
      <c r="M17708">
        <v>0.116012893330913</v>
      </c>
      <c r="N17708">
        <v>4.01223994006636</v>
      </c>
      <c r="O17708">
        <v>4.2199613786854799</v>
      </c>
      <c r="P17708">
        <v>4.4967344159238296</v>
      </c>
      <c r="Q17708">
        <v>3.7178503381690098E-2</v>
      </c>
      <c r="R17708">
        <v>6.6916257626328093E-2</v>
      </c>
      <c r="S17708">
        <v>2.4168871598313001E-2</v>
      </c>
    </row>
    <row r="17709" spans="1:19" x14ac:dyDescent="0.35">
      <c r="A17709">
        <v>17707</v>
      </c>
      <c r="B17709">
        <v>2044</v>
      </c>
      <c r="C17709">
        <v>4</v>
      </c>
      <c r="D17709">
        <v>1.05455109172812</v>
      </c>
      <c r="E17709">
        <v>1.09111453203213</v>
      </c>
      <c r="F17709">
        <v>1.2083426808306901</v>
      </c>
      <c r="G17709">
        <v>47869.6107542721</v>
      </c>
      <c r="H17709">
        <v>0.37142082550336603</v>
      </c>
      <c r="I17709">
        <v>0.140906510018667</v>
      </c>
      <c r="J17709">
        <v>0.25453653674730597</v>
      </c>
      <c r="K17709">
        <v>8.6457568645232893E-2</v>
      </c>
      <c r="L17709">
        <v>0.287257209806206</v>
      </c>
      <c r="M17709">
        <v>0.10448430219136801</v>
      </c>
      <c r="N17709">
        <v>3.9713382488873901</v>
      </c>
      <c r="O17709">
        <v>4.10817556942885</v>
      </c>
      <c r="P17709">
        <v>4.4236967766572803</v>
      </c>
      <c r="Q17709">
        <v>5.1941678208796403E-4</v>
      </c>
      <c r="R17709">
        <v>1.28615509664235E-2</v>
      </c>
      <c r="S17709">
        <v>0</v>
      </c>
    </row>
    <row r="17710" spans="1:19" x14ac:dyDescent="0.35">
      <c r="A17710">
        <v>17708</v>
      </c>
      <c r="B17710">
        <v>2044</v>
      </c>
      <c r="C17710">
        <v>4</v>
      </c>
      <c r="D17710">
        <v>1.02649206656102</v>
      </c>
      <c r="E17710">
        <v>1.04522112456206</v>
      </c>
      <c r="F17710">
        <v>1.1765804190318501</v>
      </c>
      <c r="G17710">
        <v>46305.848963301403</v>
      </c>
      <c r="H17710">
        <v>0.363714854493285</v>
      </c>
      <c r="I17710">
        <v>0.118333146118541</v>
      </c>
      <c r="J17710">
        <v>0.24084578673568899</v>
      </c>
      <c r="K17710">
        <v>6.9037037391534203E-2</v>
      </c>
      <c r="L17710">
        <v>0.28186175683575698</v>
      </c>
      <c r="M17710">
        <v>9.4033756565219506E-2</v>
      </c>
      <c r="N17710">
        <v>3.9268292849941102</v>
      </c>
      <c r="O17710">
        <v>4.0106083476681196</v>
      </c>
      <c r="P17710">
        <v>4.3606896299792197</v>
      </c>
      <c r="Q17710">
        <v>0</v>
      </c>
      <c r="R17710" s="7">
        <v>1.0595079176457599E-6</v>
      </c>
      <c r="S17710">
        <v>0</v>
      </c>
    </row>
    <row r="17711" spans="1:19" x14ac:dyDescent="0.35">
      <c r="A17711">
        <v>17709</v>
      </c>
      <c r="B17711">
        <v>2044</v>
      </c>
      <c r="C17711">
        <v>4</v>
      </c>
      <c r="D17711">
        <v>0.99928349145002704</v>
      </c>
      <c r="E17711">
        <v>1.0067076282871401</v>
      </c>
      <c r="F17711">
        <v>1.15137250251152</v>
      </c>
      <c r="G17711">
        <v>44333.197252127502</v>
      </c>
      <c r="H17711">
        <v>0.36013292331535901</v>
      </c>
      <c r="I17711">
        <v>0.101209309706875</v>
      </c>
      <c r="J17711">
        <v>0.23285462920580899</v>
      </c>
      <c r="K17711">
        <v>5.5935805981710399E-2</v>
      </c>
      <c r="L17711">
        <v>0.28115729502297598</v>
      </c>
      <c r="M17711">
        <v>8.7722875521463003E-2</v>
      </c>
      <c r="N17711">
        <v>3.8819930888208498</v>
      </c>
      <c r="O17711">
        <v>3.9228460994849699</v>
      </c>
      <c r="P17711">
        <v>4.3152148446020702</v>
      </c>
      <c r="Q17711">
        <v>0</v>
      </c>
      <c r="R17711">
        <v>0</v>
      </c>
      <c r="S17711">
        <v>0</v>
      </c>
    </row>
    <row r="17712" spans="1:19" x14ac:dyDescent="0.35">
      <c r="A17712">
        <v>17710</v>
      </c>
      <c r="B17712">
        <v>2044</v>
      </c>
      <c r="C17712">
        <v>4</v>
      </c>
      <c r="D17712">
        <v>0.97209780839983895</v>
      </c>
      <c r="E17712">
        <v>0.96817310055669303</v>
      </c>
      <c r="F17712">
        <v>1.12635025316558</v>
      </c>
      <c r="G17712">
        <v>40898.0960525146</v>
      </c>
      <c r="H17712">
        <v>0.36143492428789997</v>
      </c>
      <c r="I17712">
        <v>8.9714078633649302E-2</v>
      </c>
      <c r="J17712">
        <v>0.23127987731459199</v>
      </c>
      <c r="K17712">
        <v>4.7425062956389201E-2</v>
      </c>
      <c r="L17712">
        <v>0.28525624027445801</v>
      </c>
      <c r="M17712">
        <v>8.5429335451201904E-2</v>
      </c>
      <c r="N17712">
        <v>3.8384502006329102</v>
      </c>
      <c r="O17712">
        <v>3.84012003590012</v>
      </c>
      <c r="P17712">
        <v>4.2726566418204897</v>
      </c>
      <c r="Q17712">
        <v>0</v>
      </c>
      <c r="R17712">
        <v>0</v>
      </c>
      <c r="S17712">
        <v>0</v>
      </c>
    </row>
    <row r="17713" spans="1:19" x14ac:dyDescent="0.35">
      <c r="A17713">
        <v>17711</v>
      </c>
      <c r="B17713">
        <v>2044</v>
      </c>
      <c r="C17713">
        <v>4</v>
      </c>
      <c r="D17713">
        <v>0.96892944684105597</v>
      </c>
      <c r="E17713">
        <v>1.04722726652803</v>
      </c>
      <c r="F17713">
        <v>1.1231079440218099</v>
      </c>
      <c r="G17713">
        <v>37651.044051646502</v>
      </c>
      <c r="H17713">
        <v>0.35095307825477701</v>
      </c>
      <c r="I17713">
        <v>8.5872063473239502E-2</v>
      </c>
      <c r="J17713">
        <v>0.22583349447831499</v>
      </c>
      <c r="K17713">
        <v>4.6345285204496503E-2</v>
      </c>
      <c r="L17713">
        <v>0.27689774335643402</v>
      </c>
      <c r="M17713">
        <v>8.2575908814602597E-2</v>
      </c>
      <c r="N17713">
        <v>3.8301558457978402</v>
      </c>
      <c r="O17713">
        <v>4.05305915778988</v>
      </c>
      <c r="P17713">
        <v>4.2645847698965103</v>
      </c>
      <c r="Q17713">
        <v>0</v>
      </c>
      <c r="R17713">
        <v>0</v>
      </c>
      <c r="S17713">
        <v>0</v>
      </c>
    </row>
    <row r="17714" spans="1:19" x14ac:dyDescent="0.35">
      <c r="A17714">
        <v>17712</v>
      </c>
      <c r="B17714">
        <v>2044</v>
      </c>
      <c r="C17714">
        <v>4</v>
      </c>
      <c r="D17714">
        <v>0.96423353423644897</v>
      </c>
      <c r="E17714">
        <v>1.12457546953841</v>
      </c>
      <c r="F17714">
        <v>1.1239363074392801</v>
      </c>
      <c r="G17714">
        <v>34603.4374368715</v>
      </c>
      <c r="H17714">
        <v>0.34424351838620298</v>
      </c>
      <c r="I17714">
        <v>8.41222450128703E-2</v>
      </c>
      <c r="J17714">
        <v>0.227352987454148</v>
      </c>
      <c r="K17714">
        <v>4.6774151742841101E-2</v>
      </c>
      <c r="L17714">
        <v>0.27308003571897099</v>
      </c>
      <c r="M17714">
        <v>8.1987660014845296E-2</v>
      </c>
      <c r="N17714">
        <v>3.8202966096330599</v>
      </c>
      <c r="O17714">
        <v>4.2657747942274504</v>
      </c>
      <c r="P17714">
        <v>4.27042934388703</v>
      </c>
      <c r="Q17714">
        <v>0</v>
      </c>
      <c r="R17714">
        <v>0</v>
      </c>
      <c r="S17714">
        <v>0</v>
      </c>
    </row>
    <row r="17715" spans="1:19" x14ac:dyDescent="0.35">
      <c r="A17715">
        <v>17713</v>
      </c>
      <c r="B17715">
        <v>2044</v>
      </c>
      <c r="C17715">
        <v>4</v>
      </c>
      <c r="D17715">
        <v>0.360232470068927</v>
      </c>
      <c r="E17715">
        <v>0.15188636372430001</v>
      </c>
      <c r="F17715">
        <v>0.62610766569793497</v>
      </c>
      <c r="G17715">
        <v>26932.028569889098</v>
      </c>
      <c r="H17715">
        <v>0.84745065103968298</v>
      </c>
      <c r="I17715">
        <v>0.21650350645306701</v>
      </c>
      <c r="J17715">
        <v>0.42511558386522602</v>
      </c>
      <c r="K17715">
        <v>8.5407079606518901E-2</v>
      </c>
      <c r="L17715">
        <v>0.585079324810589</v>
      </c>
      <c r="M17715">
        <v>0.172535686284019</v>
      </c>
      <c r="N17715">
        <v>3.3580653896345498</v>
      </c>
      <c r="O17715">
        <v>1.3942989004717901</v>
      </c>
      <c r="P17715">
        <v>5.0206677380989397</v>
      </c>
      <c r="Q17715">
        <v>0</v>
      </c>
      <c r="R17715">
        <v>0</v>
      </c>
      <c r="S17715">
        <v>0</v>
      </c>
    </row>
    <row r="17716" spans="1:19" x14ac:dyDescent="0.35">
      <c r="A17716">
        <v>17714</v>
      </c>
      <c r="B17716">
        <v>2044</v>
      </c>
      <c r="C17716">
        <v>4</v>
      </c>
      <c r="D17716">
        <v>0.36100133949997998</v>
      </c>
      <c r="E17716">
        <v>0.16572662514689099</v>
      </c>
      <c r="F17716">
        <v>0.62220672826907897</v>
      </c>
      <c r="G17716">
        <v>25496.650522591299</v>
      </c>
      <c r="H17716">
        <v>0.86115302193738796</v>
      </c>
      <c r="I17716">
        <v>0.21607449063911199</v>
      </c>
      <c r="J17716">
        <v>0.42543608274676997</v>
      </c>
      <c r="K17716">
        <v>8.1875561395355206E-2</v>
      </c>
      <c r="L17716">
        <v>0.584521967294648</v>
      </c>
      <c r="M17716">
        <v>0.16600424709901901</v>
      </c>
      <c r="N17716">
        <v>3.3495681599080598</v>
      </c>
      <c r="O17716">
        <v>1.46597822004951</v>
      </c>
      <c r="P17716">
        <v>4.9887680182403402</v>
      </c>
      <c r="Q17716">
        <v>0</v>
      </c>
      <c r="R17716">
        <v>0</v>
      </c>
      <c r="S17716">
        <v>0</v>
      </c>
    </row>
    <row r="17717" spans="1:19" x14ac:dyDescent="0.35">
      <c r="A17717">
        <v>17715</v>
      </c>
      <c r="B17717">
        <v>2044</v>
      </c>
      <c r="C17717">
        <v>4</v>
      </c>
      <c r="D17717">
        <v>0.35841245829906498</v>
      </c>
      <c r="E17717">
        <v>0.17422598651045201</v>
      </c>
      <c r="F17717">
        <v>0.61667403385064801</v>
      </c>
      <c r="G17717">
        <v>24778.125684873699</v>
      </c>
      <c r="H17717">
        <v>0.86532648516562805</v>
      </c>
      <c r="I17717">
        <v>0.217857226011131</v>
      </c>
      <c r="J17717">
        <v>0.426524088482095</v>
      </c>
      <c r="K17717">
        <v>7.9025145005883798E-2</v>
      </c>
      <c r="L17717">
        <v>0.58162710761159497</v>
      </c>
      <c r="M17717">
        <v>0.162047454409944</v>
      </c>
      <c r="N17717">
        <v>3.3309278808555902</v>
      </c>
      <c r="O17717">
        <v>1.52845664987923</v>
      </c>
      <c r="P17717">
        <v>4.9644959726336104</v>
      </c>
      <c r="Q17717">
        <v>0</v>
      </c>
      <c r="R17717">
        <v>0</v>
      </c>
      <c r="S17717">
        <v>0</v>
      </c>
    </row>
    <row r="17718" spans="1:19" x14ac:dyDescent="0.35">
      <c r="A17718">
        <v>17716</v>
      </c>
      <c r="B17718">
        <v>2044</v>
      </c>
      <c r="C17718">
        <v>4</v>
      </c>
      <c r="D17718">
        <v>0.355479502297539</v>
      </c>
      <c r="E17718">
        <v>0.182730795767998</v>
      </c>
      <c r="F17718">
        <v>0.61093647270925</v>
      </c>
      <c r="G17718">
        <v>24564.493990282499</v>
      </c>
      <c r="H17718">
        <v>0.85835416071521098</v>
      </c>
      <c r="I17718">
        <v>0.22146169866759499</v>
      </c>
      <c r="J17718">
        <v>0.42759685929373098</v>
      </c>
      <c r="K17718">
        <v>7.7005303575888098E-2</v>
      </c>
      <c r="L17718">
        <v>0.57799067668429305</v>
      </c>
      <c r="M17718">
        <v>0.16032189587519299</v>
      </c>
      <c r="N17718">
        <v>3.3050898436607699</v>
      </c>
      <c r="O17718">
        <v>1.58896415477158</v>
      </c>
      <c r="P17718">
        <v>4.9394364856216502</v>
      </c>
      <c r="Q17718">
        <v>0</v>
      </c>
      <c r="R17718">
        <v>0</v>
      </c>
      <c r="S17718">
        <v>0</v>
      </c>
    </row>
    <row r="17719" spans="1:19" x14ac:dyDescent="0.35">
      <c r="A17719">
        <v>17717</v>
      </c>
      <c r="B17719">
        <v>2044</v>
      </c>
      <c r="C17719">
        <v>4</v>
      </c>
      <c r="D17719">
        <v>0.36388145150527101</v>
      </c>
      <c r="E17719">
        <v>0.25034883697792498</v>
      </c>
      <c r="F17719">
        <v>0.61997968111638702</v>
      </c>
      <c r="G17719">
        <v>25088.923866299501</v>
      </c>
      <c r="H17719">
        <v>0.86071246914613697</v>
      </c>
      <c r="I17719">
        <v>0.21892395225011799</v>
      </c>
      <c r="J17719">
        <v>0.42525808425449302</v>
      </c>
      <c r="K17719">
        <v>7.5910471579406502E-2</v>
      </c>
      <c r="L17719">
        <v>0.58046677190195395</v>
      </c>
      <c r="M17719">
        <v>0.15826406318866201</v>
      </c>
      <c r="N17719">
        <v>3.3104741842792298</v>
      </c>
      <c r="O17719">
        <v>1.9110958667357301</v>
      </c>
      <c r="P17719">
        <v>4.9584356296937804</v>
      </c>
      <c r="Q17719">
        <v>0</v>
      </c>
      <c r="R17719">
        <v>0</v>
      </c>
      <c r="S17719">
        <v>0</v>
      </c>
    </row>
    <row r="17720" spans="1:19" x14ac:dyDescent="0.35">
      <c r="A17720">
        <v>17718</v>
      </c>
      <c r="B17720">
        <v>2044</v>
      </c>
      <c r="C17720">
        <v>4</v>
      </c>
      <c r="D17720">
        <v>0.37076438489292801</v>
      </c>
      <c r="E17720">
        <v>0.31391067469691097</v>
      </c>
      <c r="F17720">
        <v>0.62917719116130699</v>
      </c>
      <c r="G17720">
        <v>27220.352617291701</v>
      </c>
      <c r="H17720">
        <v>0.85773834812711403</v>
      </c>
      <c r="I17720">
        <v>0.21789370122893001</v>
      </c>
      <c r="J17720">
        <v>0.42408131179640601</v>
      </c>
      <c r="K17720">
        <v>7.5274257336334499E-2</v>
      </c>
      <c r="L17720">
        <v>0.58295664415027204</v>
      </c>
      <c r="M17720">
        <v>0.15848934293198699</v>
      </c>
      <c r="N17720">
        <v>3.3116863380815902</v>
      </c>
      <c r="O17720">
        <v>2.2094257090845901</v>
      </c>
      <c r="P17720">
        <v>4.9749712597179299</v>
      </c>
      <c r="Q17720">
        <v>1.8950383341893799E-4</v>
      </c>
      <c r="R17720">
        <v>1.6809661223823899E-3</v>
      </c>
      <c r="S17720">
        <v>0</v>
      </c>
    </row>
    <row r="17721" spans="1:19" x14ac:dyDescent="0.35">
      <c r="A17721">
        <v>17719</v>
      </c>
      <c r="B17721">
        <v>2044</v>
      </c>
      <c r="C17721">
        <v>4</v>
      </c>
      <c r="D17721">
        <v>0.37757071921649599</v>
      </c>
      <c r="E17721">
        <v>0.37718159569842202</v>
      </c>
      <c r="F17721">
        <v>0.63746029876967403</v>
      </c>
      <c r="G17721">
        <v>31709.755173463702</v>
      </c>
      <c r="H17721">
        <v>0.85047216536257497</v>
      </c>
      <c r="I17721">
        <v>0.21797170876995201</v>
      </c>
      <c r="J17721">
        <v>0.42353969905740402</v>
      </c>
      <c r="K17721">
        <v>7.5186122278215001E-2</v>
      </c>
      <c r="L17721">
        <v>0.58329889793269496</v>
      </c>
      <c r="M17721">
        <v>0.160862294867367</v>
      </c>
      <c r="N17721">
        <v>3.3072456532981298</v>
      </c>
      <c r="O17721">
        <v>2.5042350125173001</v>
      </c>
      <c r="P17721">
        <v>4.9894614011163796</v>
      </c>
      <c r="Q17721">
        <v>6.7404776156984494E-2</v>
      </c>
      <c r="R17721">
        <v>8.6865413990310794E-2</v>
      </c>
      <c r="S17721">
        <v>5.34638899448392E-2</v>
      </c>
    </row>
    <row r="17722" spans="1:19" x14ac:dyDescent="0.35">
      <c r="A17722">
        <v>17720</v>
      </c>
      <c r="B17722">
        <v>2044</v>
      </c>
      <c r="C17722">
        <v>4</v>
      </c>
      <c r="D17722">
        <v>0.38410684927435901</v>
      </c>
      <c r="E17722">
        <v>0.43374293071467201</v>
      </c>
      <c r="F17722">
        <v>0.64244999013110904</v>
      </c>
      <c r="G17722">
        <v>36462.317019837501</v>
      </c>
      <c r="H17722">
        <v>0.849825338895564</v>
      </c>
      <c r="I17722">
        <v>0.23408425027809801</v>
      </c>
      <c r="J17722">
        <v>0.41343510487093799</v>
      </c>
      <c r="K17722">
        <v>7.6647642359641194E-2</v>
      </c>
      <c r="L17722">
        <v>0.58856943089699498</v>
      </c>
      <c r="M17722">
        <v>0.18369729311232</v>
      </c>
      <c r="N17722">
        <v>3.2950226015211399</v>
      </c>
      <c r="O17722">
        <v>2.7784802618162199</v>
      </c>
      <c r="P17722">
        <v>4.9917113819897203</v>
      </c>
      <c r="Q17722">
        <v>0.252106472296034</v>
      </c>
      <c r="R17722">
        <v>0.22022779965570899</v>
      </c>
      <c r="S17722">
        <v>0.14875007450021799</v>
      </c>
    </row>
    <row r="17723" spans="1:19" x14ac:dyDescent="0.35">
      <c r="A17723">
        <v>17721</v>
      </c>
      <c r="B17723">
        <v>2044</v>
      </c>
      <c r="C17723">
        <v>4</v>
      </c>
      <c r="D17723">
        <v>0.39313124778671399</v>
      </c>
      <c r="E17723">
        <v>0.49566320575265999</v>
      </c>
      <c r="F17723">
        <v>0.64865234371088298</v>
      </c>
      <c r="G17723">
        <v>40257.9848340565</v>
      </c>
      <c r="H17723">
        <v>0.84513566561825004</v>
      </c>
      <c r="I17723">
        <v>0.253498676465233</v>
      </c>
      <c r="J17723">
        <v>0.40496278016491</v>
      </c>
      <c r="K17723">
        <v>7.9689340149760396E-2</v>
      </c>
      <c r="L17723">
        <v>0.59353396790013602</v>
      </c>
      <c r="M17723">
        <v>0.21261353928642501</v>
      </c>
      <c r="N17723">
        <v>3.2924608369746098</v>
      </c>
      <c r="O17723">
        <v>3.0741402866509202</v>
      </c>
      <c r="P17723">
        <v>4.9958606293724399</v>
      </c>
      <c r="Q17723">
        <v>0.29347475432674203</v>
      </c>
      <c r="R17723">
        <v>0.23129314735097001</v>
      </c>
      <c r="S17723">
        <v>0.16554492355903</v>
      </c>
    </row>
    <row r="17724" spans="1:19" x14ac:dyDescent="0.35">
      <c r="A17724">
        <v>17722</v>
      </c>
      <c r="B17724">
        <v>2044</v>
      </c>
      <c r="C17724">
        <v>4</v>
      </c>
      <c r="D17724">
        <v>0.40229980897657802</v>
      </c>
      <c r="E17724">
        <v>0.55760501814523</v>
      </c>
      <c r="F17724">
        <v>0.65488043584004296</v>
      </c>
      <c r="G17724">
        <v>41900.325658672198</v>
      </c>
      <c r="H17724">
        <v>0.83659211782097398</v>
      </c>
      <c r="I17724">
        <v>0.27580755423214998</v>
      </c>
      <c r="J17724">
        <v>0.39875558338582301</v>
      </c>
      <c r="K17724">
        <v>8.3900615573886395E-2</v>
      </c>
      <c r="L17724">
        <v>0.59883136978983598</v>
      </c>
      <c r="M17724">
        <v>0.24780622719179499</v>
      </c>
      <c r="N17724">
        <v>3.29310030003874</v>
      </c>
      <c r="O17724">
        <v>3.3792407742211998</v>
      </c>
      <c r="P17724">
        <v>4.9992127804098301</v>
      </c>
      <c r="Q17724">
        <v>0.37711350828044099</v>
      </c>
      <c r="R17724">
        <v>0.32001481956838501</v>
      </c>
      <c r="S17724">
        <v>0.24139897143689501</v>
      </c>
    </row>
    <row r="17725" spans="1:19" x14ac:dyDescent="0.35">
      <c r="A17725">
        <v>17723</v>
      </c>
      <c r="B17725">
        <v>2044</v>
      </c>
      <c r="C17725">
        <v>4</v>
      </c>
      <c r="D17725">
        <v>0.40873991369082002</v>
      </c>
      <c r="E17725">
        <v>0.54963020067272605</v>
      </c>
      <c r="F17725">
        <v>0.65732928285328995</v>
      </c>
      <c r="G17725">
        <v>42159.710088772001</v>
      </c>
      <c r="H17725">
        <v>0.83841448923948103</v>
      </c>
      <c r="I17725">
        <v>0.28584642243554298</v>
      </c>
      <c r="J17725">
        <v>0.38360926098749398</v>
      </c>
      <c r="K17725">
        <v>9.2134892278375805E-2</v>
      </c>
      <c r="L17725">
        <v>0.59519525153529096</v>
      </c>
      <c r="M17725">
        <v>0.25670908292831701</v>
      </c>
      <c r="N17725">
        <v>3.2984151777825002</v>
      </c>
      <c r="O17725">
        <v>3.3555482669994001</v>
      </c>
      <c r="P17725">
        <v>5.0145164486020004</v>
      </c>
      <c r="Q17725">
        <v>0.484046020822337</v>
      </c>
      <c r="R17725">
        <v>0.41973841980306398</v>
      </c>
      <c r="S17725">
        <v>0.33123438683909201</v>
      </c>
    </row>
    <row r="17726" spans="1:19" x14ac:dyDescent="0.35">
      <c r="A17726">
        <v>17724</v>
      </c>
      <c r="B17726">
        <v>2044</v>
      </c>
      <c r="C17726">
        <v>4</v>
      </c>
      <c r="D17726">
        <v>0.41566264785697299</v>
      </c>
      <c r="E17726">
        <v>0.54509688395357703</v>
      </c>
      <c r="F17726">
        <v>0.65838588403110898</v>
      </c>
      <c r="G17726">
        <v>42062.592238992198</v>
      </c>
      <c r="H17726">
        <v>0.83554660191018804</v>
      </c>
      <c r="I17726">
        <v>0.29877252350730998</v>
      </c>
      <c r="J17726">
        <v>0.36952520601334798</v>
      </c>
      <c r="K17726">
        <v>0.10349116221809</v>
      </c>
      <c r="L17726">
        <v>0.58933704131206699</v>
      </c>
      <c r="M17726">
        <v>0.269202356060396</v>
      </c>
      <c r="N17726">
        <v>3.3073210618921798</v>
      </c>
      <c r="O17726">
        <v>3.35067195978346</v>
      </c>
      <c r="P17726">
        <v>5.0377808776463402</v>
      </c>
      <c r="Q17726">
        <v>0.50060752841314005</v>
      </c>
      <c r="R17726">
        <v>0.43834202396219801</v>
      </c>
      <c r="S17726">
        <v>0.34869661924283302</v>
      </c>
    </row>
    <row r="17727" spans="1:19" x14ac:dyDescent="0.35">
      <c r="A17727">
        <v>17725</v>
      </c>
      <c r="B17727">
        <v>2044</v>
      </c>
      <c r="C17727">
        <v>4</v>
      </c>
      <c r="D17727">
        <v>0.42247504078769599</v>
      </c>
      <c r="E17727">
        <v>0.54076405702299501</v>
      </c>
      <c r="F17727">
        <v>0.65922413696902105</v>
      </c>
      <c r="G17727">
        <v>41119.984404057803</v>
      </c>
      <c r="H17727">
        <v>0.82573890431514496</v>
      </c>
      <c r="I17727">
        <v>0.314356941344834</v>
      </c>
      <c r="J17727">
        <v>0.35720870100313301</v>
      </c>
      <c r="K17727">
        <v>0.117652954498064</v>
      </c>
      <c r="L17727">
        <v>0.58113448317106198</v>
      </c>
      <c r="M17727">
        <v>0.28582765302087898</v>
      </c>
      <c r="N17727">
        <v>3.3222012245391301</v>
      </c>
      <c r="O17727">
        <v>3.3518713003223399</v>
      </c>
      <c r="P17727">
        <v>5.0667789855169101</v>
      </c>
      <c r="Q17727">
        <v>0.435244368434276</v>
      </c>
      <c r="R17727">
        <v>0.38296138385622902</v>
      </c>
      <c r="S17727">
        <v>0.29975487276545798</v>
      </c>
    </row>
    <row r="17728" spans="1:19" x14ac:dyDescent="0.35">
      <c r="A17728">
        <v>17726</v>
      </c>
      <c r="B17728">
        <v>2044</v>
      </c>
      <c r="C17728">
        <v>4</v>
      </c>
      <c r="D17728">
        <v>0.42681325697606198</v>
      </c>
      <c r="E17728">
        <v>0.53248220267282798</v>
      </c>
      <c r="F17728">
        <v>0.65874051209019902</v>
      </c>
      <c r="G17728">
        <v>40286.782959709097</v>
      </c>
      <c r="H17728">
        <v>0.82699993789256698</v>
      </c>
      <c r="I17728">
        <v>0.30838448226235998</v>
      </c>
      <c r="J17728">
        <v>0.351077187338589</v>
      </c>
      <c r="K17728">
        <v>0.10991142841263001</v>
      </c>
      <c r="L17728">
        <v>0.58618599167376495</v>
      </c>
      <c r="M17728">
        <v>0.27226412696552399</v>
      </c>
      <c r="N17728">
        <v>3.3328152262994499</v>
      </c>
      <c r="O17728">
        <v>3.3354811233269799</v>
      </c>
      <c r="P17728">
        <v>5.0882830278943798</v>
      </c>
      <c r="Q17728">
        <v>0.400642301733176</v>
      </c>
      <c r="R17728">
        <v>0.34973634544663501</v>
      </c>
      <c r="S17728">
        <v>0.272600139464241</v>
      </c>
    </row>
    <row r="17729" spans="1:19" x14ac:dyDescent="0.35">
      <c r="A17729">
        <v>17727</v>
      </c>
      <c r="B17729">
        <v>2044</v>
      </c>
      <c r="C17729">
        <v>4</v>
      </c>
      <c r="D17729">
        <v>0.43206127446016002</v>
      </c>
      <c r="E17729">
        <v>0.52999113343413196</v>
      </c>
      <c r="F17729">
        <v>0.65941659907823202</v>
      </c>
      <c r="G17729">
        <v>40463.457678052102</v>
      </c>
      <c r="H17729">
        <v>0.82280831755267902</v>
      </c>
      <c r="I17729">
        <v>0.304940570669265</v>
      </c>
      <c r="J17729">
        <v>0.345685584825139</v>
      </c>
      <c r="K17729">
        <v>0.104052946216002</v>
      </c>
      <c r="L17729">
        <v>0.59086798707837995</v>
      </c>
      <c r="M17729">
        <v>0.26159339822389599</v>
      </c>
      <c r="N17729">
        <v>3.33976655601345</v>
      </c>
      <c r="O17729">
        <v>3.32583344469107</v>
      </c>
      <c r="P17729">
        <v>5.0999257684582204</v>
      </c>
      <c r="Q17729">
        <v>0.34997400746544699</v>
      </c>
      <c r="R17729">
        <v>0.298447101198691</v>
      </c>
      <c r="S17729">
        <v>0.225929977331675</v>
      </c>
    </row>
    <row r="17730" spans="1:19" x14ac:dyDescent="0.35">
      <c r="A17730">
        <v>17728</v>
      </c>
      <c r="B17730">
        <v>2044</v>
      </c>
      <c r="C17730">
        <v>4</v>
      </c>
      <c r="D17730">
        <v>0.43733529567561602</v>
      </c>
      <c r="E17730">
        <v>0.52750932171359299</v>
      </c>
      <c r="F17730">
        <v>0.66042499985157099</v>
      </c>
      <c r="G17730">
        <v>40523.850212813501</v>
      </c>
      <c r="H17730">
        <v>0.81470454017985705</v>
      </c>
      <c r="I17730">
        <v>0.30361343719755901</v>
      </c>
      <c r="J17730">
        <v>0.34339137210741599</v>
      </c>
      <c r="K17730">
        <v>0.100196240339418</v>
      </c>
      <c r="L17730">
        <v>0.59628644340050896</v>
      </c>
      <c r="M17730">
        <v>0.253808629284555</v>
      </c>
      <c r="N17730">
        <v>3.3486538758637501</v>
      </c>
      <c r="O17730">
        <v>3.3348584542219402</v>
      </c>
      <c r="P17730">
        <v>5.11561035063988</v>
      </c>
      <c r="Q17730">
        <v>0.251723057396886</v>
      </c>
      <c r="R17730">
        <v>0.245146349933271</v>
      </c>
      <c r="S17730">
        <v>0.157409419625757</v>
      </c>
    </row>
    <row r="17731" spans="1:19" x14ac:dyDescent="0.35">
      <c r="A17731">
        <v>17729</v>
      </c>
      <c r="B17731">
        <v>2044</v>
      </c>
      <c r="C17731">
        <v>4</v>
      </c>
      <c r="D17731">
        <v>0.41695494632976399</v>
      </c>
      <c r="E17731">
        <v>0.47305702057344901</v>
      </c>
      <c r="F17731">
        <v>0.65083261219661404</v>
      </c>
      <c r="G17731">
        <v>40867.555012406199</v>
      </c>
      <c r="H17731">
        <v>0.81431429339308503</v>
      </c>
      <c r="I17731">
        <v>0.274716626181709</v>
      </c>
      <c r="J17731">
        <v>0.34644448821412399</v>
      </c>
      <c r="K17731">
        <v>8.5879462761162595E-2</v>
      </c>
      <c r="L17731">
        <v>0.61484733167642103</v>
      </c>
      <c r="M17731">
        <v>0.22298320777177899</v>
      </c>
      <c r="N17731">
        <v>3.2834819777124302</v>
      </c>
      <c r="O17731">
        <v>3.12450148101424</v>
      </c>
      <c r="P17731">
        <v>5.1186282434397103</v>
      </c>
      <c r="Q17731">
        <v>8.64024784088986E-2</v>
      </c>
      <c r="R17731">
        <v>0.10735770932201801</v>
      </c>
      <c r="S17731">
        <v>4.9566489396896798E-2</v>
      </c>
    </row>
    <row r="17732" spans="1:19" x14ac:dyDescent="0.35">
      <c r="A17732">
        <v>17730</v>
      </c>
      <c r="B17732">
        <v>2044</v>
      </c>
      <c r="C17732">
        <v>4</v>
      </c>
      <c r="D17732">
        <v>0.39725369871369698</v>
      </c>
      <c r="E17732">
        <v>0.42214053846841998</v>
      </c>
      <c r="F17732">
        <v>0.642360737747108</v>
      </c>
      <c r="G17732">
        <v>42153.9377933289</v>
      </c>
      <c r="H17732">
        <v>0.80975075568743604</v>
      </c>
      <c r="I17732">
        <v>0.25016074684072698</v>
      </c>
      <c r="J17732">
        <v>0.35246181003747901</v>
      </c>
      <c r="K17732">
        <v>7.4103948917531998E-2</v>
      </c>
      <c r="L17732">
        <v>0.62892010729543202</v>
      </c>
      <c r="M17732">
        <v>0.19831100133460899</v>
      </c>
      <c r="N17732">
        <v>3.2223514052760498</v>
      </c>
      <c r="O17732">
        <v>2.9372729183297999</v>
      </c>
      <c r="P17732">
        <v>5.1174066469049198</v>
      </c>
      <c r="Q17732">
        <v>5.75895860529129E-3</v>
      </c>
      <c r="R17732">
        <v>1.12493965791335E-2</v>
      </c>
      <c r="S17732">
        <v>3.6814080233366201E-3</v>
      </c>
    </row>
    <row r="17733" spans="1:19" x14ac:dyDescent="0.35">
      <c r="A17733">
        <v>17731</v>
      </c>
      <c r="B17733">
        <v>2044</v>
      </c>
      <c r="C17733">
        <v>4</v>
      </c>
      <c r="D17733">
        <v>0.37758182499674903</v>
      </c>
      <c r="E17733">
        <v>0.371823695663834</v>
      </c>
      <c r="F17733">
        <v>0.63438761162506596</v>
      </c>
      <c r="G17733">
        <v>43111.211755666198</v>
      </c>
      <c r="H17733">
        <v>0.79929714876880897</v>
      </c>
      <c r="I17733">
        <v>0.23042280591567799</v>
      </c>
      <c r="J17733">
        <v>0.36002784647676001</v>
      </c>
      <c r="K17733">
        <v>6.4977392899151207E-2</v>
      </c>
      <c r="L17733">
        <v>0.63772363389144404</v>
      </c>
      <c r="M17733">
        <v>0.180721599225423</v>
      </c>
      <c r="N17733">
        <v>3.1633536261545201</v>
      </c>
      <c r="O17733">
        <v>2.7539135716918901</v>
      </c>
      <c r="P17733">
        <v>5.1164987919626697</v>
      </c>
      <c r="Q17733">
        <v>0</v>
      </c>
      <c r="R17733">
        <v>0</v>
      </c>
      <c r="S17733">
        <v>0</v>
      </c>
    </row>
    <row r="17734" spans="1:19" x14ac:dyDescent="0.35">
      <c r="A17734">
        <v>17732</v>
      </c>
      <c r="B17734">
        <v>2044</v>
      </c>
      <c r="C17734">
        <v>4</v>
      </c>
      <c r="D17734">
        <v>0.35934230327727001</v>
      </c>
      <c r="E17734">
        <v>0.32608946952804901</v>
      </c>
      <c r="F17734">
        <v>0.62744272065155504</v>
      </c>
      <c r="G17734">
        <v>43177.0388329286</v>
      </c>
      <c r="H17734">
        <v>0.80094797211679103</v>
      </c>
      <c r="I17734">
        <v>0.22360668664097599</v>
      </c>
      <c r="J17734">
        <v>0.36564049895116202</v>
      </c>
      <c r="K17734">
        <v>6.41289654769224E-2</v>
      </c>
      <c r="L17734">
        <v>0.64637201851519299</v>
      </c>
      <c r="M17734">
        <v>0.18155559744474101</v>
      </c>
      <c r="N17734">
        <v>3.1059778728014198</v>
      </c>
      <c r="O17734">
        <v>2.5930709837997998</v>
      </c>
      <c r="P17734">
        <v>5.1163530157197004</v>
      </c>
      <c r="Q17734">
        <v>0</v>
      </c>
      <c r="R17734">
        <v>0</v>
      </c>
      <c r="S17734">
        <v>0</v>
      </c>
    </row>
    <row r="17735" spans="1:19" x14ac:dyDescent="0.35">
      <c r="A17735">
        <v>17733</v>
      </c>
      <c r="B17735">
        <v>2044</v>
      </c>
      <c r="C17735">
        <v>4</v>
      </c>
      <c r="D17735">
        <v>0.34140770822550598</v>
      </c>
      <c r="E17735">
        <v>0.275415701162183</v>
      </c>
      <c r="F17735">
        <v>0.62062991187916605</v>
      </c>
      <c r="G17735">
        <v>40861.931256657197</v>
      </c>
      <c r="H17735">
        <v>0.797878481126996</v>
      </c>
      <c r="I17735">
        <v>0.21993466776475001</v>
      </c>
      <c r="J17735">
        <v>0.37491125961448202</v>
      </c>
      <c r="K17735">
        <v>6.41906174783623E-2</v>
      </c>
      <c r="L17735">
        <v>0.65403789740547402</v>
      </c>
      <c r="M17735">
        <v>0.18571105134364799</v>
      </c>
      <c r="N17735">
        <v>3.0503889648614599</v>
      </c>
      <c r="O17735">
        <v>2.4138044981021798</v>
      </c>
      <c r="P17735">
        <v>5.1215603207695404</v>
      </c>
      <c r="Q17735">
        <v>0</v>
      </c>
      <c r="R17735">
        <v>0</v>
      </c>
      <c r="S17735">
        <v>0</v>
      </c>
    </row>
    <row r="17736" spans="1:19" x14ac:dyDescent="0.35">
      <c r="A17736">
        <v>17734</v>
      </c>
      <c r="B17736">
        <v>2044</v>
      </c>
      <c r="C17736">
        <v>4</v>
      </c>
      <c r="D17736">
        <v>0.32360408509904998</v>
      </c>
      <c r="E17736">
        <v>0.22495427252436101</v>
      </c>
      <c r="F17736">
        <v>0.61352226483536298</v>
      </c>
      <c r="G17736">
        <v>37765.4621929165</v>
      </c>
      <c r="H17736">
        <v>0.78826202023025105</v>
      </c>
      <c r="I17736">
        <v>0.219063646011775</v>
      </c>
      <c r="J17736">
        <v>0.38619618699164598</v>
      </c>
      <c r="K17736">
        <v>6.5175183519777496E-2</v>
      </c>
      <c r="L17736">
        <v>0.65540950635698803</v>
      </c>
      <c r="M17736">
        <v>0.19309208460919999</v>
      </c>
      <c r="N17736">
        <v>2.9944556166723699</v>
      </c>
      <c r="O17736">
        <v>2.1983494015815199</v>
      </c>
      <c r="P17736">
        <v>5.1270193168579903</v>
      </c>
      <c r="Q17736">
        <v>0</v>
      </c>
      <c r="R17736">
        <v>0</v>
      </c>
      <c r="S17736">
        <v>0</v>
      </c>
    </row>
    <row r="17737" spans="1:19" x14ac:dyDescent="0.35">
      <c r="A17737">
        <v>17735</v>
      </c>
      <c r="B17737">
        <v>2044</v>
      </c>
      <c r="C17737">
        <v>4</v>
      </c>
      <c r="D17737">
        <v>0.324335519655022</v>
      </c>
      <c r="E17737">
        <v>0.243267089706906</v>
      </c>
      <c r="F17737">
        <v>0.60818240982631699</v>
      </c>
      <c r="G17737">
        <v>34240.022013638802</v>
      </c>
      <c r="H17737">
        <v>0.79267772011539805</v>
      </c>
      <c r="I17737">
        <v>0.21786816430789699</v>
      </c>
      <c r="J17737">
        <v>0.39086610553107898</v>
      </c>
      <c r="K17737">
        <v>6.4455156182220405E-2</v>
      </c>
      <c r="L17737">
        <v>0.66676016928372395</v>
      </c>
      <c r="M17737">
        <v>0.19212697692244601</v>
      </c>
      <c r="N17737">
        <v>2.9854125645749399</v>
      </c>
      <c r="O17737">
        <v>2.2622665649012599</v>
      </c>
      <c r="P17737">
        <v>5.0907306150915499</v>
      </c>
      <c r="Q17737">
        <v>0</v>
      </c>
      <c r="R17737">
        <v>0</v>
      </c>
      <c r="S17737">
        <v>0</v>
      </c>
    </row>
    <row r="17738" spans="1:19" x14ac:dyDescent="0.35">
      <c r="A17738">
        <v>17736</v>
      </c>
      <c r="B17738">
        <v>2044</v>
      </c>
      <c r="C17738">
        <v>4</v>
      </c>
      <c r="D17738">
        <v>0.325537107357186</v>
      </c>
      <c r="E17738">
        <v>0.25975458713445698</v>
      </c>
      <c r="F17738">
        <v>0.60290637364643496</v>
      </c>
      <c r="G17738">
        <v>30952.743539525</v>
      </c>
      <c r="H17738">
        <v>0.79348370945334301</v>
      </c>
      <c r="I17738">
        <v>0.21867341566842299</v>
      </c>
      <c r="J17738">
        <v>0.39680205725121898</v>
      </c>
      <c r="K17738">
        <v>6.4329415413027904E-2</v>
      </c>
      <c r="L17738">
        <v>0.67731578541199999</v>
      </c>
      <c r="M17738">
        <v>0.194120982540925</v>
      </c>
      <c r="N17738">
        <v>2.97705823364026</v>
      </c>
      <c r="O17738">
        <v>2.3103417272206701</v>
      </c>
      <c r="P17738">
        <v>5.0535497178739996</v>
      </c>
      <c r="Q17738">
        <v>0</v>
      </c>
      <c r="R17738">
        <v>0</v>
      </c>
      <c r="S17738">
        <v>0</v>
      </c>
    </row>
    <row r="17739" spans="1:19" x14ac:dyDescent="0.35">
      <c r="A17739">
        <v>17737</v>
      </c>
      <c r="B17739">
        <v>2044</v>
      </c>
      <c r="C17739">
        <v>4</v>
      </c>
      <c r="D17739">
        <v>0.79985245500000002</v>
      </c>
      <c r="E17739">
        <v>0.433570702999999</v>
      </c>
      <c r="F17739">
        <v>0.59957849900000004</v>
      </c>
      <c r="G17739">
        <v>37946.945460000003</v>
      </c>
      <c r="H17739">
        <v>0.32340668500000003</v>
      </c>
      <c r="I17739">
        <v>7.1612635999999993E-2</v>
      </c>
      <c r="J17739">
        <v>0.106179868</v>
      </c>
      <c r="K17739">
        <v>6.1976621000000003E-2</v>
      </c>
      <c r="L17739">
        <v>0.223694262</v>
      </c>
      <c r="M17739">
        <v>6.8354976999999997E-2</v>
      </c>
      <c r="N17739">
        <v>2.9434784390000002</v>
      </c>
      <c r="O17739">
        <v>1.874425805</v>
      </c>
      <c r="P17739">
        <v>2.2269665609999998</v>
      </c>
      <c r="Q17739">
        <v>0</v>
      </c>
      <c r="R17739">
        <v>0</v>
      </c>
      <c r="S17739">
        <v>0</v>
      </c>
    </row>
    <row r="17740" spans="1:19" x14ac:dyDescent="0.35">
      <c r="A17740">
        <v>17738</v>
      </c>
      <c r="B17740">
        <v>2044</v>
      </c>
      <c r="C17740">
        <v>4</v>
      </c>
      <c r="D17740">
        <v>0.79325779500000004</v>
      </c>
      <c r="E17740">
        <v>0.44705895899999898</v>
      </c>
      <c r="F17740">
        <v>0.58955548700000004</v>
      </c>
      <c r="G17740">
        <v>36095.743130000003</v>
      </c>
      <c r="H17740">
        <v>0.29910830799999999</v>
      </c>
      <c r="I17740">
        <v>6.3390153000000005E-2</v>
      </c>
      <c r="J17740">
        <v>0.11047570299999999</v>
      </c>
      <c r="K17740">
        <v>6.1159257000000002E-2</v>
      </c>
      <c r="L17740">
        <v>0.210798023</v>
      </c>
      <c r="M17740">
        <v>6.7797356000000003E-2</v>
      </c>
      <c r="N17740">
        <v>2.9438677649999998</v>
      </c>
      <c r="O17740">
        <v>1.864082397</v>
      </c>
      <c r="P17740">
        <v>2.2136991130000001</v>
      </c>
      <c r="Q17740">
        <v>0</v>
      </c>
      <c r="R17740">
        <v>0</v>
      </c>
      <c r="S17740">
        <v>0</v>
      </c>
    </row>
    <row r="17741" spans="1:19" x14ac:dyDescent="0.35">
      <c r="A17741">
        <v>17739</v>
      </c>
      <c r="B17741">
        <v>2044</v>
      </c>
      <c r="C17741">
        <v>4</v>
      </c>
      <c r="D17741">
        <v>0.77978154099999997</v>
      </c>
      <c r="E17741">
        <v>0.46127222899999898</v>
      </c>
      <c r="F17741">
        <v>0.586060319</v>
      </c>
      <c r="G17741">
        <v>35028.05975</v>
      </c>
      <c r="H17741">
        <v>0.28452284300000003</v>
      </c>
      <c r="I17741">
        <v>5.8347876E-2</v>
      </c>
      <c r="J17741">
        <v>0.12322852699999901</v>
      </c>
      <c r="K17741">
        <v>6.1990631999999997E-2</v>
      </c>
      <c r="L17741">
        <v>0.20434744699999999</v>
      </c>
      <c r="M17741">
        <v>6.9540283999999994E-2</v>
      </c>
      <c r="N17741">
        <v>2.9213084459999998</v>
      </c>
      <c r="O17741">
        <v>1.833479858</v>
      </c>
      <c r="P17741">
        <v>2.2066520180000002</v>
      </c>
      <c r="Q17741">
        <v>0</v>
      </c>
      <c r="R17741">
        <v>0</v>
      </c>
      <c r="S17741">
        <v>0</v>
      </c>
    </row>
    <row r="17742" spans="1:19" x14ac:dyDescent="0.35">
      <c r="A17742">
        <v>17740</v>
      </c>
      <c r="B17742">
        <v>2044</v>
      </c>
      <c r="C17742">
        <v>4</v>
      </c>
      <c r="D17742">
        <v>0.76630693000000005</v>
      </c>
      <c r="E17742">
        <v>0.48114236399999999</v>
      </c>
      <c r="F17742">
        <v>0.58256512199999999</v>
      </c>
      <c r="G17742">
        <v>34720.031569999999</v>
      </c>
      <c r="H17742">
        <v>0.280941938</v>
      </c>
      <c r="I17742">
        <v>5.6641204000000001E-2</v>
      </c>
      <c r="J17742">
        <v>0.14508228100000001</v>
      </c>
      <c r="K17742">
        <v>6.4929473000000001E-2</v>
      </c>
      <c r="L17742">
        <v>0.205315571</v>
      </c>
      <c r="M17742">
        <v>7.3371767000000004E-2</v>
      </c>
      <c r="N17742">
        <v>2.8790011839999998</v>
      </c>
      <c r="O17742">
        <v>1.827771797</v>
      </c>
      <c r="P17742">
        <v>2.199721254</v>
      </c>
      <c r="Q17742">
        <v>0</v>
      </c>
      <c r="R17742">
        <v>0</v>
      </c>
      <c r="S17742">
        <v>0</v>
      </c>
    </row>
    <row r="17743" spans="1:19" x14ac:dyDescent="0.35">
      <c r="A17743">
        <v>17741</v>
      </c>
      <c r="B17743">
        <v>2044</v>
      </c>
      <c r="C17743">
        <v>4</v>
      </c>
      <c r="D17743">
        <v>0.78915880100000002</v>
      </c>
      <c r="E17743">
        <v>0.50141513500000001</v>
      </c>
      <c r="F17743">
        <v>0.57677771799999999</v>
      </c>
      <c r="G17743">
        <v>35690.522960000002</v>
      </c>
      <c r="H17743">
        <v>0.28164004300000001</v>
      </c>
      <c r="I17743">
        <v>5.9419689999999997E-2</v>
      </c>
      <c r="J17743">
        <v>0.14520398800000001</v>
      </c>
      <c r="K17743">
        <v>6.5032445999999994E-2</v>
      </c>
      <c r="L17743">
        <v>0.20582081799999999</v>
      </c>
      <c r="M17743">
        <v>8.0401260000000002E-2</v>
      </c>
      <c r="N17743">
        <v>2.9046136050000002</v>
      </c>
      <c r="O17743">
        <v>1.811298482</v>
      </c>
      <c r="P17743">
        <v>2.187805623</v>
      </c>
      <c r="Q17743">
        <v>0</v>
      </c>
      <c r="R17743">
        <v>1.012095E-3</v>
      </c>
      <c r="S17743">
        <v>0</v>
      </c>
    </row>
    <row r="17744" spans="1:19" x14ac:dyDescent="0.35">
      <c r="A17744">
        <v>17742</v>
      </c>
      <c r="B17744">
        <v>2044</v>
      </c>
      <c r="C17744">
        <v>4</v>
      </c>
      <c r="D17744">
        <v>0.80017203100000001</v>
      </c>
      <c r="E17744">
        <v>0.51981759500000002</v>
      </c>
      <c r="F17744">
        <v>0.57184904800000003</v>
      </c>
      <c r="G17744">
        <v>38790.101430000002</v>
      </c>
      <c r="H17744">
        <v>0.28935503699999998</v>
      </c>
      <c r="I17744">
        <v>6.4271869999999995E-2</v>
      </c>
      <c r="J17744">
        <v>0.15475575999999999</v>
      </c>
      <c r="K17744">
        <v>6.6975435999999999E-2</v>
      </c>
      <c r="L17744">
        <v>0.21457004299999999</v>
      </c>
      <c r="M17744">
        <v>9.0136132999999993E-2</v>
      </c>
      <c r="N17744">
        <v>2.8884649599999999</v>
      </c>
      <c r="O17744">
        <v>1.805505935</v>
      </c>
      <c r="P17744">
        <v>2.1713390380000002</v>
      </c>
      <c r="Q17744">
        <v>1.879546E-3</v>
      </c>
      <c r="R17744">
        <v>3.4507386000000001E-2</v>
      </c>
      <c r="S17744">
        <v>7.62924E-4</v>
      </c>
    </row>
    <row r="17745" spans="1:19" x14ac:dyDescent="0.35">
      <c r="A17745">
        <v>17743</v>
      </c>
      <c r="B17745">
        <v>2044</v>
      </c>
      <c r="C17745">
        <v>4</v>
      </c>
      <c r="D17745">
        <v>0.81062043500000003</v>
      </c>
      <c r="E17745">
        <v>0.52832965099999996</v>
      </c>
      <c r="F17745">
        <v>0.56692091899999997</v>
      </c>
      <c r="G17745">
        <v>45641.657520000001</v>
      </c>
      <c r="H17745">
        <v>0.30511551599999998</v>
      </c>
      <c r="I17745">
        <v>7.1252799000000006E-2</v>
      </c>
      <c r="J17745">
        <v>0.17426693300000001</v>
      </c>
      <c r="K17745">
        <v>7.0443851000000002E-2</v>
      </c>
      <c r="L17745">
        <v>0.23003811800000001</v>
      </c>
      <c r="M17745">
        <v>0.10324111399999999</v>
      </c>
      <c r="N17745">
        <v>2.87393762</v>
      </c>
      <c r="O17745">
        <v>1.791471716</v>
      </c>
      <c r="P17745">
        <v>2.1543317750000002</v>
      </c>
      <c r="Q17745">
        <v>0.154957332</v>
      </c>
      <c r="R17745">
        <v>0.17318447300000001</v>
      </c>
      <c r="S17745">
        <v>0.149569811</v>
      </c>
    </row>
    <row r="17746" spans="1:19" x14ac:dyDescent="0.35">
      <c r="A17746">
        <v>17744</v>
      </c>
      <c r="B17746">
        <v>2044</v>
      </c>
      <c r="C17746">
        <v>4</v>
      </c>
      <c r="D17746">
        <v>0.82196089400000005</v>
      </c>
      <c r="E17746">
        <v>0.54002217299999999</v>
      </c>
      <c r="F17746">
        <v>0.56080620599999997</v>
      </c>
      <c r="G17746">
        <v>54171.988879999997</v>
      </c>
      <c r="H17746">
        <v>0.298606027</v>
      </c>
      <c r="I17746">
        <v>8.1965726000000003E-2</v>
      </c>
      <c r="J17746">
        <v>0.16462206200000001</v>
      </c>
      <c r="K17746">
        <v>9.2180661999999997E-2</v>
      </c>
      <c r="L17746">
        <v>0.22449086200000001</v>
      </c>
      <c r="M17746">
        <v>0.110372446</v>
      </c>
      <c r="N17746">
        <v>2.8914435959999998</v>
      </c>
      <c r="O17746">
        <v>1.817468742</v>
      </c>
      <c r="P17746">
        <v>2.1407268089999998</v>
      </c>
      <c r="Q17746">
        <v>0.31765142800000001</v>
      </c>
      <c r="R17746">
        <v>0.30626533099999997</v>
      </c>
      <c r="S17746">
        <v>0.31864055400000002</v>
      </c>
    </row>
    <row r="17747" spans="1:19" x14ac:dyDescent="0.35">
      <c r="A17747">
        <v>17745</v>
      </c>
      <c r="B17747">
        <v>2044</v>
      </c>
      <c r="C17747">
        <v>4</v>
      </c>
      <c r="D17747">
        <v>0.83702911300000005</v>
      </c>
      <c r="E17747">
        <v>0.55171999100000002</v>
      </c>
      <c r="F17747">
        <v>0.55520146000000004</v>
      </c>
      <c r="G17747">
        <v>59719.129180000004</v>
      </c>
      <c r="H17747">
        <v>0.30295042599999999</v>
      </c>
      <c r="I17747">
        <v>9.7839548999999998E-2</v>
      </c>
      <c r="J17747">
        <v>0.16629592400000001</v>
      </c>
      <c r="K17747">
        <v>0.121704126</v>
      </c>
      <c r="L17747">
        <v>0.22413608800000001</v>
      </c>
      <c r="M17747">
        <v>0.122470939</v>
      </c>
      <c r="N17747">
        <v>2.9225898570000002</v>
      </c>
      <c r="O17747">
        <v>1.8578470970000001</v>
      </c>
      <c r="P17747">
        <v>2.1228818060000001</v>
      </c>
      <c r="Q17747">
        <v>0.43565631399999999</v>
      </c>
      <c r="R17747">
        <v>0.41223209399999899</v>
      </c>
      <c r="S17747">
        <v>0.44690511900000002</v>
      </c>
    </row>
    <row r="17748" spans="1:19" x14ac:dyDescent="0.35">
      <c r="A17748">
        <v>17746</v>
      </c>
      <c r="B17748">
        <v>2044</v>
      </c>
      <c r="C17748">
        <v>4</v>
      </c>
      <c r="D17748">
        <v>0.85209738000000002</v>
      </c>
      <c r="E17748">
        <v>0.55210404899999999</v>
      </c>
      <c r="F17748">
        <v>0.54959668900000003</v>
      </c>
      <c r="G17748">
        <v>63088.947769999999</v>
      </c>
      <c r="H17748">
        <v>0.31935672599999998</v>
      </c>
      <c r="I17748">
        <v>0.118623674</v>
      </c>
      <c r="J17748">
        <v>0.17624726499999999</v>
      </c>
      <c r="K17748">
        <v>0.15923832800000001</v>
      </c>
      <c r="L17748">
        <v>0.22932332</v>
      </c>
      <c r="M17748">
        <v>0.139400208</v>
      </c>
      <c r="N17748">
        <v>2.9559366659999999</v>
      </c>
      <c r="O17748">
        <v>1.908124825</v>
      </c>
      <c r="P17748">
        <v>2.1056056860000001</v>
      </c>
      <c r="Q17748">
        <v>0.51597101400000001</v>
      </c>
      <c r="R17748">
        <v>0.49432773299999999</v>
      </c>
      <c r="S17748">
        <v>0.53398248699999995</v>
      </c>
    </row>
    <row r="17749" spans="1:19" x14ac:dyDescent="0.35">
      <c r="A17749">
        <v>17747</v>
      </c>
      <c r="B17749">
        <v>2044</v>
      </c>
      <c r="C17749">
        <v>4</v>
      </c>
      <c r="D17749">
        <v>0.87756955299999995</v>
      </c>
      <c r="E17749">
        <v>0.55218890700000001</v>
      </c>
      <c r="F17749">
        <v>0.54599763700000004</v>
      </c>
      <c r="G17749">
        <v>65408.070070000002</v>
      </c>
      <c r="H17749">
        <v>0.30901387299999999</v>
      </c>
      <c r="I17749">
        <v>0.13333843300000001</v>
      </c>
      <c r="J17749">
        <v>0.18244202700000001</v>
      </c>
      <c r="K17749">
        <v>0.17863267899999999</v>
      </c>
      <c r="L17749">
        <v>0.19844577599999999</v>
      </c>
      <c r="M17749">
        <v>0.15648174100000001</v>
      </c>
      <c r="N17749">
        <v>3.0220809370000001</v>
      </c>
      <c r="O17749">
        <v>1.9665040110000001</v>
      </c>
      <c r="P17749">
        <v>2.0930896309999998</v>
      </c>
      <c r="Q17749">
        <v>0.59186937100000003</v>
      </c>
      <c r="R17749">
        <v>0.57340809100000001</v>
      </c>
      <c r="S17749">
        <v>0.61415569199999998</v>
      </c>
    </row>
    <row r="17750" spans="1:19" x14ac:dyDescent="0.35">
      <c r="A17750">
        <v>17748</v>
      </c>
      <c r="B17750">
        <v>2044</v>
      </c>
      <c r="C17750">
        <v>4</v>
      </c>
      <c r="D17750">
        <v>0.90646459400000001</v>
      </c>
      <c r="E17750">
        <v>0.517929168</v>
      </c>
      <c r="F17750">
        <v>0.54197155100000005</v>
      </c>
      <c r="G17750">
        <v>64327.742019999998</v>
      </c>
      <c r="H17750">
        <v>0.313275937</v>
      </c>
      <c r="I17750">
        <v>0.15428065199999999</v>
      </c>
      <c r="J17750">
        <v>0.19832042499999999</v>
      </c>
      <c r="K17750">
        <v>0.20543255499999999</v>
      </c>
      <c r="L17750">
        <v>0.180991808</v>
      </c>
      <c r="M17750">
        <v>0.178350007</v>
      </c>
      <c r="N17750">
        <v>3.1010704179999999</v>
      </c>
      <c r="O17750">
        <v>1.99571726299999</v>
      </c>
      <c r="P17750">
        <v>2.083201152</v>
      </c>
      <c r="Q17750">
        <v>0.60962201100000002</v>
      </c>
      <c r="R17750">
        <v>0.59266938300000005</v>
      </c>
      <c r="S17750">
        <v>0.63613638299999997</v>
      </c>
    </row>
    <row r="17751" spans="1:19" x14ac:dyDescent="0.35">
      <c r="A17751">
        <v>17749</v>
      </c>
      <c r="B17751">
        <v>2044</v>
      </c>
      <c r="C17751">
        <v>4</v>
      </c>
      <c r="D17751">
        <v>0.93538511899999999</v>
      </c>
      <c r="E17751">
        <v>0.48756678599999997</v>
      </c>
      <c r="F17751">
        <v>0.53794714899999996</v>
      </c>
      <c r="G17751">
        <v>65120.975740000002</v>
      </c>
      <c r="H17751">
        <v>0.32531039</v>
      </c>
      <c r="I17751">
        <v>0.18277341599999999</v>
      </c>
      <c r="J17751">
        <v>0.225930822</v>
      </c>
      <c r="K17751">
        <v>0.239717449</v>
      </c>
      <c r="L17751">
        <v>0.177429489</v>
      </c>
      <c r="M17751">
        <v>0.20596608199999999</v>
      </c>
      <c r="N17751">
        <v>3.1774181590000001</v>
      </c>
      <c r="O17751">
        <v>2.0244831570000001</v>
      </c>
      <c r="P17751">
        <v>2.0772718970000001</v>
      </c>
      <c r="Q17751">
        <v>0.57242711800000001</v>
      </c>
      <c r="R17751">
        <v>0.55515227</v>
      </c>
      <c r="S17751">
        <v>0.60198784800000005</v>
      </c>
    </row>
    <row r="17752" spans="1:19" x14ac:dyDescent="0.35">
      <c r="A17752">
        <v>17750</v>
      </c>
      <c r="B17752">
        <v>2044</v>
      </c>
      <c r="C17752">
        <v>4</v>
      </c>
      <c r="D17752">
        <v>0.96667502999999899</v>
      </c>
      <c r="E17752">
        <v>0.45818319599999902</v>
      </c>
      <c r="F17752">
        <v>0.53413968499999998</v>
      </c>
      <c r="G17752">
        <v>66741.794699999999</v>
      </c>
      <c r="H17752">
        <v>0.310149375</v>
      </c>
      <c r="I17752">
        <v>0.18237457000000001</v>
      </c>
      <c r="J17752">
        <v>0.25462415999999999</v>
      </c>
      <c r="K17752">
        <v>0.243061797</v>
      </c>
      <c r="L17752">
        <v>0.18061450900000001</v>
      </c>
      <c r="M17752">
        <v>0.20676920500000001</v>
      </c>
      <c r="N17752">
        <v>3.211726246</v>
      </c>
      <c r="O17752">
        <v>1.9494951679999999</v>
      </c>
      <c r="P17752">
        <v>2.0600672950000001</v>
      </c>
      <c r="Q17752">
        <v>0.53792526500000004</v>
      </c>
      <c r="R17752">
        <v>0.52195593799999995</v>
      </c>
      <c r="S17752">
        <v>0.56897469000000001</v>
      </c>
    </row>
    <row r="17753" spans="1:19" x14ac:dyDescent="0.35">
      <c r="A17753">
        <v>17751</v>
      </c>
      <c r="B17753">
        <v>2044</v>
      </c>
      <c r="C17753">
        <v>4</v>
      </c>
      <c r="D17753">
        <v>1.002152691</v>
      </c>
      <c r="E17753">
        <v>0.42879991200000001</v>
      </c>
      <c r="F17753">
        <v>0.52997503300000004</v>
      </c>
      <c r="G17753">
        <v>66174.374519999998</v>
      </c>
      <c r="H17753">
        <v>0.31030903300000001</v>
      </c>
      <c r="I17753">
        <v>0.18819401899999999</v>
      </c>
      <c r="J17753">
        <v>0.29293546199999998</v>
      </c>
      <c r="K17753">
        <v>0.25035419399999997</v>
      </c>
      <c r="L17753">
        <v>0.20690391</v>
      </c>
      <c r="M17753">
        <v>0.21099140999999999</v>
      </c>
      <c r="N17753">
        <v>3.2554470270000002</v>
      </c>
      <c r="O17753">
        <v>1.87124271</v>
      </c>
      <c r="P17753">
        <v>2.0415953779999998</v>
      </c>
      <c r="Q17753">
        <v>0.45941629099999998</v>
      </c>
      <c r="R17753">
        <v>0.4462933</v>
      </c>
      <c r="S17753">
        <v>0.48541538299999998</v>
      </c>
    </row>
    <row r="17754" spans="1:19" x14ac:dyDescent="0.35">
      <c r="A17754">
        <v>17752</v>
      </c>
      <c r="B17754">
        <v>2044</v>
      </c>
      <c r="C17754">
        <v>4</v>
      </c>
      <c r="D17754">
        <v>1.037627133</v>
      </c>
      <c r="E17754">
        <v>0.40507349399999898</v>
      </c>
      <c r="F17754">
        <v>0.52581036000000003</v>
      </c>
      <c r="G17754">
        <v>66218.102270000003</v>
      </c>
      <c r="H17754">
        <v>0.31806044900000002</v>
      </c>
      <c r="I17754">
        <v>0.20071707599999999</v>
      </c>
      <c r="J17754">
        <v>0.32443230299999998</v>
      </c>
      <c r="K17754">
        <v>0.26218248399999999</v>
      </c>
      <c r="L17754">
        <v>0.25229678300000002</v>
      </c>
      <c r="M17754">
        <v>0.218800297</v>
      </c>
      <c r="N17754">
        <v>3.3127074520000002</v>
      </c>
      <c r="O17754">
        <v>1.796152277</v>
      </c>
      <c r="P17754">
        <v>2.024586475</v>
      </c>
      <c r="Q17754">
        <v>0.33210329799999999</v>
      </c>
      <c r="R17754">
        <v>0.324762306</v>
      </c>
      <c r="S17754">
        <v>0.34504961000000001</v>
      </c>
    </row>
    <row r="17755" spans="1:19" x14ac:dyDescent="0.35">
      <c r="A17755">
        <v>17753</v>
      </c>
      <c r="B17755">
        <v>2044</v>
      </c>
      <c r="C17755">
        <v>4</v>
      </c>
      <c r="D17755">
        <v>0.98654479399999895</v>
      </c>
      <c r="E17755">
        <v>0.383125143</v>
      </c>
      <c r="F17755">
        <v>0.52537827699999995</v>
      </c>
      <c r="G17755">
        <v>64471.605909999897</v>
      </c>
      <c r="H17755">
        <v>0.30421356500000002</v>
      </c>
      <c r="I17755">
        <v>0.16621630900000001</v>
      </c>
      <c r="J17755">
        <v>0.34306091799999999</v>
      </c>
      <c r="K17755">
        <v>0.19413850299999999</v>
      </c>
      <c r="L17755">
        <v>0.27403681000000002</v>
      </c>
      <c r="M17755">
        <v>0.17526486499999999</v>
      </c>
      <c r="N17755">
        <v>3.217071969</v>
      </c>
      <c r="O17755">
        <v>1.725077134</v>
      </c>
      <c r="P17755">
        <v>2.015835257</v>
      </c>
      <c r="Q17755">
        <v>0.19433930699999999</v>
      </c>
      <c r="R17755">
        <v>0.19826691799999999</v>
      </c>
      <c r="S17755">
        <v>0.18989715900000001</v>
      </c>
    </row>
    <row r="17756" spans="1:19" x14ac:dyDescent="0.35">
      <c r="A17756">
        <v>17754</v>
      </c>
      <c r="B17756">
        <v>2044</v>
      </c>
      <c r="C17756">
        <v>4</v>
      </c>
      <c r="D17756">
        <v>0.94672774599999998</v>
      </c>
      <c r="E17756">
        <v>0.38481830499999897</v>
      </c>
      <c r="F17756">
        <v>0.52457239600000005</v>
      </c>
      <c r="G17756">
        <v>61604.075850000001</v>
      </c>
      <c r="H17756">
        <v>0.29511116900000001</v>
      </c>
      <c r="I17756">
        <v>0.139359962</v>
      </c>
      <c r="J17756">
        <v>0.37584990000000001</v>
      </c>
      <c r="K17756">
        <v>0.14068799900000001</v>
      </c>
      <c r="L17756">
        <v>0.30064117099999998</v>
      </c>
      <c r="M17756">
        <v>0.14234707999999999</v>
      </c>
      <c r="N17756">
        <v>3.1516394399999998</v>
      </c>
      <c r="O17756">
        <v>1.6829914800000001</v>
      </c>
      <c r="P17756">
        <v>2.0050766699999998</v>
      </c>
      <c r="Q17756">
        <v>4.6012884999999899E-2</v>
      </c>
      <c r="R17756">
        <v>8.1093678000000002E-2</v>
      </c>
      <c r="S17756">
        <v>4.602871E-2</v>
      </c>
    </row>
    <row r="17757" spans="1:19" x14ac:dyDescent="0.35">
      <c r="A17757">
        <v>17755</v>
      </c>
      <c r="B17757">
        <v>2044</v>
      </c>
      <c r="C17757">
        <v>4</v>
      </c>
      <c r="D17757">
        <v>0.90707787399999995</v>
      </c>
      <c r="E17757">
        <v>0.38720999699999997</v>
      </c>
      <c r="F17757">
        <v>0.52376759699999997</v>
      </c>
      <c r="G17757">
        <v>57917.213680000001</v>
      </c>
      <c r="H17757">
        <v>0.29187991899999999</v>
      </c>
      <c r="I17757">
        <v>0.119237143</v>
      </c>
      <c r="J17757">
        <v>0.41527257899999998</v>
      </c>
      <c r="K17757">
        <v>9.9454386000000006E-2</v>
      </c>
      <c r="L17757">
        <v>0.33181079899999999</v>
      </c>
      <c r="M17757">
        <v>0.11897763</v>
      </c>
      <c r="N17757">
        <v>3.0852345969999999</v>
      </c>
      <c r="O17757">
        <v>1.670581691</v>
      </c>
      <c r="P17757">
        <v>1.990351336</v>
      </c>
      <c r="Q17757" s="7">
        <v>3.6900000000000002E-5</v>
      </c>
      <c r="R17757">
        <v>1.6420958999999999E-2</v>
      </c>
      <c r="S17757">
        <v>0</v>
      </c>
    </row>
    <row r="17758" spans="1:19" x14ac:dyDescent="0.35">
      <c r="A17758">
        <v>17756</v>
      </c>
      <c r="B17758">
        <v>2044</v>
      </c>
      <c r="C17758">
        <v>4</v>
      </c>
      <c r="D17758">
        <v>0.86155866000000003</v>
      </c>
      <c r="E17758">
        <v>0.38764338500000001</v>
      </c>
      <c r="F17758">
        <v>0.52359732599999997</v>
      </c>
      <c r="G17758">
        <v>54802.070729999999</v>
      </c>
      <c r="H17758">
        <v>0.30386367600000003</v>
      </c>
      <c r="I17758">
        <v>9.4407372000000003E-2</v>
      </c>
      <c r="J17758">
        <v>0.397298225</v>
      </c>
      <c r="K17758">
        <v>7.9095405999999993E-2</v>
      </c>
      <c r="L17758">
        <v>0.31789390099999998</v>
      </c>
      <c r="M17758">
        <v>0.102828824</v>
      </c>
      <c r="N17758">
        <v>3.009418213</v>
      </c>
      <c r="O17758">
        <v>1.713493234</v>
      </c>
      <c r="P17758">
        <v>1.981324257</v>
      </c>
      <c r="Q17758">
        <v>0</v>
      </c>
      <c r="R17758">
        <v>0</v>
      </c>
      <c r="S17758">
        <v>0</v>
      </c>
    </row>
    <row r="17759" spans="1:19" x14ac:dyDescent="0.35">
      <c r="A17759">
        <v>17757</v>
      </c>
      <c r="B17759">
        <v>2044</v>
      </c>
      <c r="C17759">
        <v>4</v>
      </c>
      <c r="D17759">
        <v>0.82134135100000005</v>
      </c>
      <c r="E17759">
        <v>0.38807862599999998</v>
      </c>
      <c r="F17759">
        <v>0.52365587199999997</v>
      </c>
      <c r="G17759">
        <v>52206.772389999998</v>
      </c>
      <c r="H17759">
        <v>0.31664667600000002</v>
      </c>
      <c r="I17759">
        <v>7.6268379999999997E-2</v>
      </c>
      <c r="J17759">
        <v>0.38176260000000001</v>
      </c>
      <c r="K17759">
        <v>6.2848879999999996E-2</v>
      </c>
      <c r="L17759">
        <v>0.31238190500000002</v>
      </c>
      <c r="M17759">
        <v>9.2755519999999994E-2</v>
      </c>
      <c r="N17759">
        <v>2.9406906350000002</v>
      </c>
      <c r="O17759">
        <v>1.7591657869999999</v>
      </c>
      <c r="P17759">
        <v>1.9774776940000001</v>
      </c>
      <c r="Q17759">
        <v>0</v>
      </c>
      <c r="R17759">
        <v>0</v>
      </c>
      <c r="S17759">
        <v>0</v>
      </c>
    </row>
    <row r="17760" spans="1:19" x14ac:dyDescent="0.35">
      <c r="A17760">
        <v>17758</v>
      </c>
      <c r="B17760">
        <v>2044</v>
      </c>
      <c r="C17760">
        <v>4</v>
      </c>
      <c r="D17760">
        <v>0.78112573399999996</v>
      </c>
      <c r="E17760">
        <v>0.38851385799999999</v>
      </c>
      <c r="F17760">
        <v>0.52371439399999997</v>
      </c>
      <c r="G17760">
        <v>47725.732739999999</v>
      </c>
      <c r="H17760">
        <v>0.32685236600000001</v>
      </c>
      <c r="I17760">
        <v>6.5417281999999993E-2</v>
      </c>
      <c r="J17760">
        <v>0.36964817599999999</v>
      </c>
      <c r="K17760">
        <v>5.1606646999999999E-2</v>
      </c>
      <c r="L17760">
        <v>0.318317195</v>
      </c>
      <c r="M17760">
        <v>8.8498713000000007E-2</v>
      </c>
      <c r="N17760">
        <v>2.8734880540000001</v>
      </c>
      <c r="O17760">
        <v>1.8128055320000001</v>
      </c>
      <c r="P17760">
        <v>1.9709990770000001</v>
      </c>
      <c r="Q17760">
        <v>0</v>
      </c>
      <c r="R17760">
        <v>0</v>
      </c>
      <c r="S17760">
        <v>0</v>
      </c>
    </row>
    <row r="17761" spans="1:19" x14ac:dyDescent="0.35">
      <c r="A17761">
        <v>17759</v>
      </c>
      <c r="B17761">
        <v>2044</v>
      </c>
      <c r="C17761">
        <v>4</v>
      </c>
      <c r="D17761">
        <v>0.77300474900000005</v>
      </c>
      <c r="E17761">
        <v>0.39145940999999901</v>
      </c>
      <c r="F17761">
        <v>0.52106349799999996</v>
      </c>
      <c r="G17761">
        <v>43780.001259999997</v>
      </c>
      <c r="H17761">
        <v>0.34412504599999999</v>
      </c>
      <c r="I17761">
        <v>6.8689812000000003E-2</v>
      </c>
      <c r="J17761">
        <v>0.32580866200000003</v>
      </c>
      <c r="K17761">
        <v>5.0058932E-2</v>
      </c>
      <c r="L17761">
        <v>0.30650768699999997</v>
      </c>
      <c r="M17761">
        <v>9.2096551999999998E-2</v>
      </c>
      <c r="N17761">
        <v>2.8543230500000001</v>
      </c>
      <c r="O17761">
        <v>1.8783948779999999</v>
      </c>
      <c r="P17761">
        <v>1.955459547</v>
      </c>
      <c r="Q17761">
        <v>0</v>
      </c>
      <c r="R17761">
        <v>0</v>
      </c>
      <c r="S17761">
        <v>0</v>
      </c>
    </row>
    <row r="17762" spans="1:19" x14ac:dyDescent="0.35">
      <c r="A17762">
        <v>17760</v>
      </c>
      <c r="B17762">
        <v>2044</v>
      </c>
      <c r="C17762">
        <v>4</v>
      </c>
      <c r="D17762">
        <v>0.76414279100000004</v>
      </c>
      <c r="E17762">
        <v>0.394404850999999</v>
      </c>
      <c r="F17762">
        <v>0.51869013500000005</v>
      </c>
      <c r="G17762">
        <v>39374.89718</v>
      </c>
      <c r="H17762">
        <v>0.35888871</v>
      </c>
      <c r="I17762">
        <v>7.3708994E-2</v>
      </c>
      <c r="J17762">
        <v>0.28544973499999998</v>
      </c>
      <c r="K17762">
        <v>5.0244058000000001E-2</v>
      </c>
      <c r="L17762">
        <v>0.30684825599999999</v>
      </c>
      <c r="M17762">
        <v>9.8422593000000003E-2</v>
      </c>
      <c r="N17762">
        <v>2.836265418</v>
      </c>
      <c r="O17762">
        <v>1.9197243829999999</v>
      </c>
      <c r="P17762">
        <v>1.94233055999999</v>
      </c>
      <c r="Q17762">
        <v>0</v>
      </c>
      <c r="R17762">
        <v>0</v>
      </c>
      <c r="S17762">
        <v>0</v>
      </c>
    </row>
    <row r="17763" spans="1:19" x14ac:dyDescent="0.35">
      <c r="A17763">
        <v>17761</v>
      </c>
      <c r="B17763">
        <v>2044</v>
      </c>
      <c r="C17763">
        <v>5</v>
      </c>
      <c r="D17763">
        <v>1.3437596575144199</v>
      </c>
      <c r="E17763">
        <v>0.63439374600743903</v>
      </c>
      <c r="F17763">
        <v>1.6869218092009399</v>
      </c>
      <c r="G17763">
        <v>27717.902139144098</v>
      </c>
      <c r="H17763">
        <v>0.51950262801462099</v>
      </c>
      <c r="I17763">
        <v>0.132791677536301</v>
      </c>
      <c r="J17763">
        <v>0.40946368965117702</v>
      </c>
      <c r="K17763">
        <v>9.2146526939329801E-2</v>
      </c>
      <c r="L17763">
        <v>0.30968823314807697</v>
      </c>
      <c r="M17763">
        <v>8.7644964341487303E-2</v>
      </c>
      <c r="N17763">
        <v>5.9490748070571096</v>
      </c>
      <c r="O17763">
        <v>3.39311752178698</v>
      </c>
      <c r="P17763">
        <v>6.5764031067173203</v>
      </c>
      <c r="Q17763">
        <v>0</v>
      </c>
      <c r="R17763">
        <v>0</v>
      </c>
      <c r="S17763">
        <v>0</v>
      </c>
    </row>
    <row r="17764" spans="1:19" x14ac:dyDescent="0.35">
      <c r="A17764">
        <v>17762</v>
      </c>
      <c r="B17764">
        <v>2044</v>
      </c>
      <c r="C17764">
        <v>5</v>
      </c>
      <c r="D17764">
        <v>1.3339224737004001</v>
      </c>
      <c r="E17764">
        <v>0.654085912726458</v>
      </c>
      <c r="F17764">
        <v>1.69476948478704</v>
      </c>
      <c r="G17764">
        <v>26770.7850684357</v>
      </c>
      <c r="H17764">
        <v>0.51352954123887795</v>
      </c>
      <c r="I17764">
        <v>0.129344010199196</v>
      </c>
      <c r="J17764">
        <v>0.41710357710363899</v>
      </c>
      <c r="K17764">
        <v>9.0152236876687802E-2</v>
      </c>
      <c r="L17764">
        <v>0.30329782814010298</v>
      </c>
      <c r="M17764">
        <v>8.4641539836519203E-2</v>
      </c>
      <c r="N17764">
        <v>5.9310148149023201</v>
      </c>
      <c r="O17764">
        <v>3.4141624649938902</v>
      </c>
      <c r="P17764">
        <v>6.5741540048768004</v>
      </c>
      <c r="Q17764">
        <v>0</v>
      </c>
      <c r="R17764">
        <v>0</v>
      </c>
      <c r="S17764">
        <v>0</v>
      </c>
    </row>
    <row r="17765" spans="1:19" x14ac:dyDescent="0.35">
      <c r="A17765">
        <v>17763</v>
      </c>
      <c r="B17765">
        <v>2044</v>
      </c>
      <c r="C17765">
        <v>5</v>
      </c>
      <c r="D17765">
        <v>1.3210177685022999</v>
      </c>
      <c r="E17765">
        <v>0.66480227501900602</v>
      </c>
      <c r="F17765">
        <v>1.68204499726361</v>
      </c>
      <c r="G17765">
        <v>26340.316399704399</v>
      </c>
      <c r="H17765">
        <v>0.50998145161664199</v>
      </c>
      <c r="I17765">
        <v>0.12830312809564001</v>
      </c>
      <c r="J17765">
        <v>0.42663695469245599</v>
      </c>
      <c r="K17765">
        <v>9.0038900435343003E-2</v>
      </c>
      <c r="L17765">
        <v>0.30247525096059302</v>
      </c>
      <c r="M17765">
        <v>8.3451873427861201E-2</v>
      </c>
      <c r="N17765">
        <v>5.9069372976333403</v>
      </c>
      <c r="O17765">
        <v>3.4354389210334202</v>
      </c>
      <c r="P17765">
        <v>6.5429552651814697</v>
      </c>
      <c r="Q17765">
        <v>0</v>
      </c>
      <c r="R17765">
        <v>0</v>
      </c>
      <c r="S17765">
        <v>0</v>
      </c>
    </row>
    <row r="17766" spans="1:19" x14ac:dyDescent="0.35">
      <c r="A17766">
        <v>17764</v>
      </c>
      <c r="B17766">
        <v>2044</v>
      </c>
      <c r="C17766">
        <v>5</v>
      </c>
      <c r="D17766">
        <v>1.30783075582775</v>
      </c>
      <c r="E17766">
        <v>0.67449240421020096</v>
      </c>
      <c r="F17766">
        <v>1.6688972630986301</v>
      </c>
      <c r="G17766">
        <v>26523.938555541001</v>
      </c>
      <c r="H17766">
        <v>0.51026133094737403</v>
      </c>
      <c r="I17766">
        <v>0.12965698427611799</v>
      </c>
      <c r="J17766">
        <v>0.43747627332945199</v>
      </c>
      <c r="K17766">
        <v>9.1807809265664606E-2</v>
      </c>
      <c r="L17766">
        <v>0.30693733032663501</v>
      </c>
      <c r="M17766">
        <v>8.4103343649056597E-2</v>
      </c>
      <c r="N17766">
        <v>5.8774057412784702</v>
      </c>
      <c r="O17766">
        <v>3.4277828736868101</v>
      </c>
      <c r="P17766">
        <v>6.5123720839735197</v>
      </c>
      <c r="Q17766">
        <v>0</v>
      </c>
      <c r="R17766">
        <v>0</v>
      </c>
      <c r="S17766">
        <v>0</v>
      </c>
    </row>
    <row r="17767" spans="1:19" x14ac:dyDescent="0.35">
      <c r="A17767">
        <v>17765</v>
      </c>
      <c r="B17767">
        <v>2044</v>
      </c>
      <c r="C17767">
        <v>5</v>
      </c>
      <c r="D17767">
        <v>1.3315021362682999</v>
      </c>
      <c r="E17767">
        <v>0.72239767450598102</v>
      </c>
      <c r="F17767">
        <v>1.68683418133478</v>
      </c>
      <c r="G17767">
        <v>27455.571354798401</v>
      </c>
      <c r="H17767">
        <v>0.50958272682694306</v>
      </c>
      <c r="I17767">
        <v>0.12910546677673901</v>
      </c>
      <c r="J17767">
        <v>0.43878108970056801</v>
      </c>
      <c r="K17767">
        <v>9.2319005084005298E-2</v>
      </c>
      <c r="L17767">
        <v>0.29973866264411803</v>
      </c>
      <c r="M17767">
        <v>8.3275436900308905E-2</v>
      </c>
      <c r="N17767">
        <v>5.9050858554755496</v>
      </c>
      <c r="O17767">
        <v>3.5168252823846999</v>
      </c>
      <c r="P17767">
        <v>6.5330812003296597</v>
      </c>
      <c r="Q17767">
        <v>0</v>
      </c>
      <c r="R17767">
        <v>1.19021613636408E-3</v>
      </c>
      <c r="S17767" s="7">
        <v>1.0824702275745601E-8</v>
      </c>
    </row>
    <row r="17768" spans="1:19" x14ac:dyDescent="0.35">
      <c r="A17768">
        <v>17766</v>
      </c>
      <c r="B17768">
        <v>2044</v>
      </c>
      <c r="C17768">
        <v>5</v>
      </c>
      <c r="D17768">
        <v>1.34865601217051</v>
      </c>
      <c r="E17768">
        <v>0.76866767718798401</v>
      </c>
      <c r="F17768">
        <v>1.6944866797123601</v>
      </c>
      <c r="G17768">
        <v>30626.762242661101</v>
      </c>
      <c r="H17768">
        <v>0.51329928095036104</v>
      </c>
      <c r="I17768">
        <v>0.13096877544201899</v>
      </c>
      <c r="J17768">
        <v>0.44172444747766099</v>
      </c>
      <c r="K17768">
        <v>9.4575611213854299E-2</v>
      </c>
      <c r="L17768">
        <v>0.29798048605383898</v>
      </c>
      <c r="M17768">
        <v>8.4432404309225106E-2</v>
      </c>
      <c r="N17768">
        <v>5.9133085545112598</v>
      </c>
      <c r="O17768">
        <v>3.5927297172083699</v>
      </c>
      <c r="P17768">
        <v>6.5262624189164704</v>
      </c>
      <c r="Q17768">
        <v>5.4479772066279098E-3</v>
      </c>
      <c r="R17768">
        <v>1.8251131906748898E-2</v>
      </c>
      <c r="S17768">
        <v>7.4791326383507196E-4</v>
      </c>
    </row>
    <row r="17769" spans="1:19" x14ac:dyDescent="0.35">
      <c r="A17769">
        <v>17767</v>
      </c>
      <c r="B17769">
        <v>2044</v>
      </c>
      <c r="C17769">
        <v>5</v>
      </c>
      <c r="D17769">
        <v>1.3655782385884501</v>
      </c>
      <c r="E17769">
        <v>0.81625046574953797</v>
      </c>
      <c r="F17769">
        <v>1.70194903597864</v>
      </c>
      <c r="G17769">
        <v>34799.181660820002</v>
      </c>
      <c r="H17769">
        <v>0.51712819841548496</v>
      </c>
      <c r="I17769">
        <v>0.135290013807329</v>
      </c>
      <c r="J17769">
        <v>0.44667704255240598</v>
      </c>
      <c r="K17769">
        <v>9.8372569398639406E-2</v>
      </c>
      <c r="L17769">
        <v>0.30055346281418399</v>
      </c>
      <c r="M17769">
        <v>8.7666061664843198E-2</v>
      </c>
      <c r="N17769">
        <v>5.9192832866873397</v>
      </c>
      <c r="O17769">
        <v>3.6715380572056802</v>
      </c>
      <c r="P17769">
        <v>6.5231147681878499</v>
      </c>
      <c r="Q17769">
        <v>0.14529933710619</v>
      </c>
      <c r="R17769">
        <v>0.13314380692771099</v>
      </c>
      <c r="S17769">
        <v>0.108327137749903</v>
      </c>
    </row>
    <row r="17770" spans="1:19" x14ac:dyDescent="0.35">
      <c r="A17770">
        <v>17768</v>
      </c>
      <c r="B17770">
        <v>2044</v>
      </c>
      <c r="C17770">
        <v>5</v>
      </c>
      <c r="D17770">
        <v>1.3829033452267101</v>
      </c>
      <c r="E17770">
        <v>0.86661562319095997</v>
      </c>
      <c r="F17770">
        <v>1.7171093131931801</v>
      </c>
      <c r="G17770">
        <v>38485.068908039997</v>
      </c>
      <c r="H17770">
        <v>0.50714246610805602</v>
      </c>
      <c r="I17770">
        <v>0.146199903012316</v>
      </c>
      <c r="J17770">
        <v>0.44882504954111901</v>
      </c>
      <c r="K17770">
        <v>0.110979713110911</v>
      </c>
      <c r="L17770">
        <v>0.289961099137449</v>
      </c>
      <c r="M17770">
        <v>9.7598495548726794E-2</v>
      </c>
      <c r="N17770">
        <v>5.9331250828963702</v>
      </c>
      <c r="O17770">
        <v>3.7534900674370202</v>
      </c>
      <c r="P17770">
        <v>6.5367554242494901</v>
      </c>
      <c r="Q17770">
        <v>0.223251124909742</v>
      </c>
      <c r="R17770">
        <v>0.172024110940632</v>
      </c>
      <c r="S17770">
        <v>0.16965577838662499</v>
      </c>
    </row>
    <row r="17771" spans="1:19" x14ac:dyDescent="0.35">
      <c r="A17771">
        <v>17769</v>
      </c>
      <c r="B17771">
        <v>2044</v>
      </c>
      <c r="C17771">
        <v>5</v>
      </c>
      <c r="D17771">
        <v>1.4003278248230999</v>
      </c>
      <c r="E17771">
        <v>0.92523121861514201</v>
      </c>
      <c r="F17771">
        <v>1.7418889760482701</v>
      </c>
      <c r="G17771">
        <v>40681.2225364884</v>
      </c>
      <c r="H17771">
        <v>0.498343279850055</v>
      </c>
      <c r="I17771">
        <v>0.161659908988497</v>
      </c>
      <c r="J17771">
        <v>0.45270742559140398</v>
      </c>
      <c r="K17771">
        <v>0.12801146731509699</v>
      </c>
      <c r="L17771">
        <v>0.28401882734446798</v>
      </c>
      <c r="M17771">
        <v>0.11157094481004701</v>
      </c>
      <c r="N17771">
        <v>5.9513076025492202</v>
      </c>
      <c r="O17771">
        <v>3.8533223760657802</v>
      </c>
      <c r="P17771">
        <v>6.5691483643494903</v>
      </c>
      <c r="Q17771">
        <v>0.293163239570498</v>
      </c>
      <c r="R17771">
        <v>0.226037195392743</v>
      </c>
      <c r="S17771">
        <v>0.25187341961059201</v>
      </c>
    </row>
    <row r="17772" spans="1:19" x14ac:dyDescent="0.35">
      <c r="A17772">
        <v>17770</v>
      </c>
      <c r="B17772">
        <v>2044</v>
      </c>
      <c r="C17772">
        <v>5</v>
      </c>
      <c r="D17772">
        <v>1.4177961444495799</v>
      </c>
      <c r="E17772">
        <v>0.983616730778896</v>
      </c>
      <c r="F17772">
        <v>1.7670572289250901</v>
      </c>
      <c r="G17772">
        <v>41377.312392141001</v>
      </c>
      <c r="H17772">
        <v>0.49474561845099102</v>
      </c>
      <c r="I17772">
        <v>0.181051873324795</v>
      </c>
      <c r="J17772">
        <v>0.45668418546332801</v>
      </c>
      <c r="K17772">
        <v>0.15006634692418599</v>
      </c>
      <c r="L17772">
        <v>0.28264516048107502</v>
      </c>
      <c r="M17772">
        <v>0.129715307053856</v>
      </c>
      <c r="N17772">
        <v>5.9662323710724001</v>
      </c>
      <c r="O17772">
        <v>3.9745008572556202</v>
      </c>
      <c r="P17772">
        <v>6.5976560381920502</v>
      </c>
      <c r="Q17772">
        <v>0.36204474852194601</v>
      </c>
      <c r="R17772">
        <v>0.28119710534362902</v>
      </c>
      <c r="S17772">
        <v>0.33883733357534901</v>
      </c>
    </row>
    <row r="17773" spans="1:19" x14ac:dyDescent="0.35">
      <c r="A17773">
        <v>17771</v>
      </c>
      <c r="B17773">
        <v>2044</v>
      </c>
      <c r="C17773">
        <v>5</v>
      </c>
      <c r="D17773">
        <v>1.42727088798864</v>
      </c>
      <c r="E17773">
        <v>0.98650124090762104</v>
      </c>
      <c r="F17773">
        <v>1.7951827987353699</v>
      </c>
      <c r="G17773">
        <v>41669.217461468201</v>
      </c>
      <c r="H17773">
        <v>0.49475926017273802</v>
      </c>
      <c r="I17773">
        <v>0.188905968891004</v>
      </c>
      <c r="J17773">
        <v>0.45627638247635399</v>
      </c>
      <c r="K17773">
        <v>0.16068536869782199</v>
      </c>
      <c r="L17773">
        <v>0.27375516157627</v>
      </c>
      <c r="M17773">
        <v>0.13389190254233799</v>
      </c>
      <c r="N17773">
        <v>5.9874732712657197</v>
      </c>
      <c r="O17773">
        <v>3.9962159867481999</v>
      </c>
      <c r="P17773">
        <v>6.6624248452300101</v>
      </c>
      <c r="Q17773">
        <v>0.43807343425732898</v>
      </c>
      <c r="R17773">
        <v>0.34023807093792302</v>
      </c>
      <c r="S17773">
        <v>0.43014401136934</v>
      </c>
    </row>
    <row r="17774" spans="1:19" x14ac:dyDescent="0.35">
      <c r="A17774">
        <v>17772</v>
      </c>
      <c r="B17774">
        <v>2044</v>
      </c>
      <c r="C17774">
        <v>5</v>
      </c>
      <c r="D17774">
        <v>1.43983216435146</v>
      </c>
      <c r="E17774">
        <v>0.992069735282752</v>
      </c>
      <c r="F17774">
        <v>1.82514744334319</v>
      </c>
      <c r="G17774">
        <v>41078.494792486701</v>
      </c>
      <c r="H17774">
        <v>0.49787723788481802</v>
      </c>
      <c r="I17774">
        <v>0.20035380743783901</v>
      </c>
      <c r="J17774">
        <v>0.45922369659265</v>
      </c>
      <c r="K17774">
        <v>0.17645941606187501</v>
      </c>
      <c r="L17774">
        <v>0.26869826813500303</v>
      </c>
      <c r="M17774">
        <v>0.14079955831553501</v>
      </c>
      <c r="N17774">
        <v>6.0138651605122799</v>
      </c>
      <c r="O17774">
        <v>4.0263979717181497</v>
      </c>
      <c r="P17774">
        <v>6.7244431124461999</v>
      </c>
      <c r="Q17774">
        <v>0.45066934278864201</v>
      </c>
      <c r="R17774">
        <v>0.349701324379881</v>
      </c>
      <c r="S17774">
        <v>0.45503436126714802</v>
      </c>
    </row>
    <row r="17775" spans="1:19" x14ac:dyDescent="0.35">
      <c r="A17775">
        <v>17773</v>
      </c>
      <c r="B17775">
        <v>2044</v>
      </c>
      <c r="C17775">
        <v>5</v>
      </c>
      <c r="D17775">
        <v>1.45259946908997</v>
      </c>
      <c r="E17775">
        <v>0.99536711903476505</v>
      </c>
      <c r="F17775">
        <v>1.8552718128186201</v>
      </c>
      <c r="G17775">
        <v>40564.338243346101</v>
      </c>
      <c r="H17775">
        <v>0.50236978655707698</v>
      </c>
      <c r="I17775">
        <v>0.21534435727022699</v>
      </c>
      <c r="J17775">
        <v>0.461134323989428</v>
      </c>
      <c r="K17775">
        <v>0.19780525271128099</v>
      </c>
      <c r="L17775">
        <v>0.26736104016731399</v>
      </c>
      <c r="M17775">
        <v>0.15046615252409001</v>
      </c>
      <c r="N17775">
        <v>6.0385903159571903</v>
      </c>
      <c r="O17775">
        <v>4.0546749101259296</v>
      </c>
      <c r="P17775">
        <v>6.7796353488754297</v>
      </c>
      <c r="Q17775">
        <v>0.40287423176547299</v>
      </c>
      <c r="R17775">
        <v>0.31159770355953598</v>
      </c>
      <c r="S17775">
        <v>0.41711534010361601</v>
      </c>
    </row>
    <row r="17776" spans="1:19" x14ac:dyDescent="0.35">
      <c r="A17776">
        <v>17774</v>
      </c>
      <c r="B17776">
        <v>2044</v>
      </c>
      <c r="C17776">
        <v>5</v>
      </c>
      <c r="D17776">
        <v>1.46226048908295</v>
      </c>
      <c r="E17776">
        <v>0.98164981272429896</v>
      </c>
      <c r="F17776">
        <v>1.86543230947481</v>
      </c>
      <c r="G17776">
        <v>40738.536788625999</v>
      </c>
      <c r="H17776">
        <v>0.50670244569062495</v>
      </c>
      <c r="I17776">
        <v>0.208340313913216</v>
      </c>
      <c r="J17776">
        <v>0.46680841577149101</v>
      </c>
      <c r="K17776">
        <v>0.19465232579478201</v>
      </c>
      <c r="L17776">
        <v>0.26457008613206501</v>
      </c>
      <c r="M17776">
        <v>0.14761342109158701</v>
      </c>
      <c r="N17776">
        <v>6.0462738940014003</v>
      </c>
      <c r="O17776">
        <v>4.0353455218935501</v>
      </c>
      <c r="P17776">
        <v>6.8072217264372696</v>
      </c>
      <c r="Q17776">
        <v>0.36713670471602899</v>
      </c>
      <c r="R17776">
        <v>0.28079609190567001</v>
      </c>
      <c r="S17776">
        <v>0.39318627323601402</v>
      </c>
    </row>
    <row r="17777" spans="1:19" x14ac:dyDescent="0.35">
      <c r="A17777">
        <v>17775</v>
      </c>
      <c r="B17777">
        <v>2044</v>
      </c>
      <c r="C17777">
        <v>5</v>
      </c>
      <c r="D17777">
        <v>1.47620284346232</v>
      </c>
      <c r="E17777">
        <v>0.97464316217652402</v>
      </c>
      <c r="F17777">
        <v>1.87473797234248</v>
      </c>
      <c r="G17777">
        <v>40559.067905196498</v>
      </c>
      <c r="H17777">
        <v>0.51362403405878199</v>
      </c>
      <c r="I17777">
        <v>0.203684686766581</v>
      </c>
      <c r="J17777">
        <v>0.47249100983846298</v>
      </c>
      <c r="K17777">
        <v>0.19554100185565901</v>
      </c>
      <c r="L17777">
        <v>0.266955670692339</v>
      </c>
      <c r="M17777">
        <v>0.14702154319521499</v>
      </c>
      <c r="N17777">
        <v>6.0529499838954797</v>
      </c>
      <c r="O17777">
        <v>4.0322112280899596</v>
      </c>
      <c r="P17777">
        <v>6.8377248406953202</v>
      </c>
      <c r="Q17777">
        <v>0.30842142428806602</v>
      </c>
      <c r="R17777">
        <v>0.23331035280596699</v>
      </c>
      <c r="S17777">
        <v>0.33106187734478598</v>
      </c>
    </row>
    <row r="17778" spans="1:19" x14ac:dyDescent="0.35">
      <c r="A17778">
        <v>17776</v>
      </c>
      <c r="B17778">
        <v>2044</v>
      </c>
      <c r="C17778">
        <v>5</v>
      </c>
      <c r="D17778">
        <v>1.4899023142413199</v>
      </c>
      <c r="E17778">
        <v>0.96915344481094801</v>
      </c>
      <c r="F17778">
        <v>1.8833051746863201</v>
      </c>
      <c r="G17778">
        <v>40358.220284557297</v>
      </c>
      <c r="H17778">
        <v>0.52046986021867303</v>
      </c>
      <c r="I17778">
        <v>0.20188153576463699</v>
      </c>
      <c r="J17778">
        <v>0.47704006257193199</v>
      </c>
      <c r="K17778">
        <v>0.20034086394107201</v>
      </c>
      <c r="L17778">
        <v>0.27560884776546701</v>
      </c>
      <c r="M17778">
        <v>0.14882459405922899</v>
      </c>
      <c r="N17778">
        <v>6.0635582196559303</v>
      </c>
      <c r="O17778">
        <v>4.01618261545552</v>
      </c>
      <c r="P17778">
        <v>6.8660180743913104</v>
      </c>
      <c r="Q17778">
        <v>0.21960172161679301</v>
      </c>
      <c r="R17778">
        <v>0.16997783160077301</v>
      </c>
      <c r="S17778">
        <v>0.229433677690284</v>
      </c>
    </row>
    <row r="17779" spans="1:19" x14ac:dyDescent="0.35">
      <c r="A17779">
        <v>17777</v>
      </c>
      <c r="B17779">
        <v>2044</v>
      </c>
      <c r="C17779">
        <v>5</v>
      </c>
      <c r="D17779">
        <v>1.4507141149011999</v>
      </c>
      <c r="E17779">
        <v>0.92931522070083505</v>
      </c>
      <c r="F17779">
        <v>1.81518471514248</v>
      </c>
      <c r="G17779">
        <v>39971.547661199504</v>
      </c>
      <c r="H17779">
        <v>0.52920509170262897</v>
      </c>
      <c r="I17779">
        <v>0.18090953725200801</v>
      </c>
      <c r="J17779">
        <v>0.480977371215426</v>
      </c>
      <c r="K17779">
        <v>0.176339383216981</v>
      </c>
      <c r="L17779">
        <v>0.27463052712453201</v>
      </c>
      <c r="M17779">
        <v>0.126265758180928</v>
      </c>
      <c r="N17779">
        <v>5.99031891452245</v>
      </c>
      <c r="O17779">
        <v>3.9888295138198</v>
      </c>
      <c r="P17779">
        <v>6.7098648963786003</v>
      </c>
      <c r="Q17779">
        <v>0.10932390795166901</v>
      </c>
      <c r="R17779">
        <v>9.89261466493319E-2</v>
      </c>
      <c r="S17779">
        <v>0.104570960868515</v>
      </c>
    </row>
    <row r="17780" spans="1:19" x14ac:dyDescent="0.35">
      <c r="A17780">
        <v>17778</v>
      </c>
      <c r="B17780">
        <v>2044</v>
      </c>
      <c r="C17780">
        <v>5</v>
      </c>
      <c r="D17780">
        <v>1.41634679973738</v>
      </c>
      <c r="E17780">
        <v>0.89342320243554796</v>
      </c>
      <c r="F17780">
        <v>1.75232650617188</v>
      </c>
      <c r="G17780">
        <v>40584.097795271497</v>
      </c>
      <c r="H17780">
        <v>0.53432212547790903</v>
      </c>
      <c r="I17780">
        <v>0.16419945432386401</v>
      </c>
      <c r="J17780">
        <v>0.48870657216757502</v>
      </c>
      <c r="K17780">
        <v>0.157587464158989</v>
      </c>
      <c r="L17780">
        <v>0.27902534193669198</v>
      </c>
      <c r="M17780">
        <v>0.108626212341749</v>
      </c>
      <c r="N17780">
        <v>5.9335901209923696</v>
      </c>
      <c r="O17780">
        <v>3.9815511658332001</v>
      </c>
      <c r="P17780">
        <v>6.5689940841659</v>
      </c>
      <c r="Q17780">
        <v>1.5066191041573499E-2</v>
      </c>
      <c r="R17780">
        <v>2.7642979239158001E-2</v>
      </c>
      <c r="S17780">
        <v>9.0510293804571002E-3</v>
      </c>
    </row>
    <row r="17781" spans="1:19" x14ac:dyDescent="0.35">
      <c r="A17781">
        <v>17779</v>
      </c>
      <c r="B17781">
        <v>2044</v>
      </c>
      <c r="C17781">
        <v>5</v>
      </c>
      <c r="D17781">
        <v>1.38184663858344</v>
      </c>
      <c r="E17781">
        <v>0.85855590750831201</v>
      </c>
      <c r="F17781">
        <v>1.6894513358580601</v>
      </c>
      <c r="G17781">
        <v>41240.964564302703</v>
      </c>
      <c r="H17781">
        <v>0.53716198709849505</v>
      </c>
      <c r="I17781">
        <v>0.151618760247763</v>
      </c>
      <c r="J17781">
        <v>0.49366259292046699</v>
      </c>
      <c r="K17781">
        <v>0.14410101911617701</v>
      </c>
      <c r="L17781">
        <v>0.288228241854106</v>
      </c>
      <c r="M17781">
        <v>9.5644346205490602E-2</v>
      </c>
      <c r="N17781">
        <v>5.8795951330192997</v>
      </c>
      <c r="O17781">
        <v>3.9783070372360001</v>
      </c>
      <c r="P17781">
        <v>6.4272440221252696</v>
      </c>
      <c r="Q17781">
        <v>3.0457037413330202E-4</v>
      </c>
      <c r="R17781">
        <v>5.0116323578034798E-3</v>
      </c>
      <c r="S17781" s="7">
        <v>4.1092824801369202E-8</v>
      </c>
    </row>
    <row r="17782" spans="1:19" x14ac:dyDescent="0.35">
      <c r="A17782">
        <v>17780</v>
      </c>
      <c r="B17782">
        <v>2044</v>
      </c>
      <c r="C17782">
        <v>5</v>
      </c>
      <c r="D17782">
        <v>1.3452741637083401</v>
      </c>
      <c r="E17782">
        <v>0.83344170448224797</v>
      </c>
      <c r="F17782">
        <v>1.6385353809179499</v>
      </c>
      <c r="G17782">
        <v>39807.135466739201</v>
      </c>
      <c r="H17782">
        <v>0.536959300354793</v>
      </c>
      <c r="I17782">
        <v>0.14066040532791599</v>
      </c>
      <c r="J17782">
        <v>0.49494094126624599</v>
      </c>
      <c r="K17782">
        <v>0.133935713061723</v>
      </c>
      <c r="L17782">
        <v>0.28389370519829299</v>
      </c>
      <c r="M17782">
        <v>8.87986759517531E-2</v>
      </c>
      <c r="N17782">
        <v>5.8226837487471199</v>
      </c>
      <c r="O17782">
        <v>3.9938798479689002</v>
      </c>
      <c r="P17782">
        <v>6.3006824349301498</v>
      </c>
      <c r="Q17782">
        <v>0</v>
      </c>
      <c r="R17782" s="7">
        <v>9.4824510598375403E-7</v>
      </c>
      <c r="S17782" s="7">
        <v>3.0023720623646399E-10</v>
      </c>
    </row>
    <row r="17783" spans="1:19" x14ac:dyDescent="0.35">
      <c r="A17783">
        <v>17781</v>
      </c>
      <c r="B17783">
        <v>2044</v>
      </c>
      <c r="C17783">
        <v>5</v>
      </c>
      <c r="D17783">
        <v>1.3058591286886501</v>
      </c>
      <c r="E17783">
        <v>0.80102782607499701</v>
      </c>
      <c r="F17783">
        <v>1.5929194119363801</v>
      </c>
      <c r="G17783">
        <v>37566.851553709501</v>
      </c>
      <c r="H17783">
        <v>0.53743104265578601</v>
      </c>
      <c r="I17783">
        <v>0.133138347522545</v>
      </c>
      <c r="J17783">
        <v>0.492376006150472</v>
      </c>
      <c r="K17783">
        <v>0.127340846248503</v>
      </c>
      <c r="L17783">
        <v>0.285680603718725</v>
      </c>
      <c r="M17783">
        <v>8.4868880580750095E-2</v>
      </c>
      <c r="N17783">
        <v>5.7630408966875502</v>
      </c>
      <c r="O17783">
        <v>3.9704163937436099</v>
      </c>
      <c r="P17783">
        <v>6.1698239171071103</v>
      </c>
      <c r="Q17783">
        <v>0</v>
      </c>
      <c r="R17783">
        <v>0</v>
      </c>
      <c r="S17783">
        <v>0</v>
      </c>
    </row>
    <row r="17784" spans="1:19" x14ac:dyDescent="0.35">
      <c r="A17784">
        <v>17782</v>
      </c>
      <c r="B17784">
        <v>2044</v>
      </c>
      <c r="C17784">
        <v>5</v>
      </c>
      <c r="D17784">
        <v>1.26688591398436</v>
      </c>
      <c r="E17784">
        <v>0.76921472711242</v>
      </c>
      <c r="F17784">
        <v>1.5478179483738701</v>
      </c>
      <c r="G17784">
        <v>34500.197978086697</v>
      </c>
      <c r="H17784">
        <v>0.53735442150927903</v>
      </c>
      <c r="I17784">
        <v>0.12887096269711101</v>
      </c>
      <c r="J17784">
        <v>0.48576486709303701</v>
      </c>
      <c r="K17784">
        <v>0.124185888590144</v>
      </c>
      <c r="L17784">
        <v>0.29251590390398602</v>
      </c>
      <c r="M17784">
        <v>8.3853909773096397E-2</v>
      </c>
      <c r="N17784">
        <v>5.7064486741209697</v>
      </c>
      <c r="O17784">
        <v>3.96028087777389</v>
      </c>
      <c r="P17784">
        <v>6.0475478971128096</v>
      </c>
      <c r="Q17784">
        <v>0</v>
      </c>
      <c r="R17784">
        <v>0</v>
      </c>
      <c r="S17784">
        <v>0</v>
      </c>
    </row>
    <row r="17785" spans="1:19" x14ac:dyDescent="0.35">
      <c r="A17785">
        <v>17783</v>
      </c>
      <c r="B17785">
        <v>2044</v>
      </c>
      <c r="C17785">
        <v>5</v>
      </c>
      <c r="D17785">
        <v>1.2467707574178399</v>
      </c>
      <c r="E17785">
        <v>0.79563096612144502</v>
      </c>
      <c r="F17785">
        <v>1.5537349755565799</v>
      </c>
      <c r="G17785">
        <v>31693.006722823098</v>
      </c>
      <c r="H17785">
        <v>0.53538478659684396</v>
      </c>
      <c r="I17785">
        <v>0.12679071728605401</v>
      </c>
      <c r="J17785">
        <v>0.48342424747450402</v>
      </c>
      <c r="K17785">
        <v>0.12120382442649499</v>
      </c>
      <c r="L17785">
        <v>0.28512302215840601</v>
      </c>
      <c r="M17785">
        <v>7.9578143740887494E-2</v>
      </c>
      <c r="N17785">
        <v>5.6582993847246401</v>
      </c>
      <c r="O17785">
        <v>3.96500020309306</v>
      </c>
      <c r="P17785">
        <v>6.0590891876433002</v>
      </c>
      <c r="Q17785">
        <v>0</v>
      </c>
      <c r="R17785">
        <v>0</v>
      </c>
      <c r="S17785">
        <v>0</v>
      </c>
    </row>
    <row r="17786" spans="1:19" x14ac:dyDescent="0.35">
      <c r="A17786">
        <v>17784</v>
      </c>
      <c r="B17786">
        <v>2044</v>
      </c>
      <c r="C17786">
        <v>5</v>
      </c>
      <c r="D17786">
        <v>1.22463219021105</v>
      </c>
      <c r="E17786">
        <v>0.81676656626663102</v>
      </c>
      <c r="F17786">
        <v>1.5608305284261701</v>
      </c>
      <c r="G17786">
        <v>29108.030318339301</v>
      </c>
      <c r="H17786">
        <v>0.52957529283313998</v>
      </c>
      <c r="I17786">
        <v>0.127077667847214</v>
      </c>
      <c r="J17786">
        <v>0.48091679460852699</v>
      </c>
      <c r="K17786">
        <v>0.12064455654690601</v>
      </c>
      <c r="L17786">
        <v>0.28291762040233698</v>
      </c>
      <c r="M17786">
        <v>7.7241019575885403E-2</v>
      </c>
      <c r="N17786">
        <v>5.6083580499202004</v>
      </c>
      <c r="O17786">
        <v>3.9468350176701099</v>
      </c>
      <c r="P17786">
        <v>6.0761481352444298</v>
      </c>
      <c r="Q17786">
        <v>0</v>
      </c>
      <c r="R17786">
        <v>0</v>
      </c>
      <c r="S17786">
        <v>0</v>
      </c>
    </row>
    <row r="17787" spans="1:19" x14ac:dyDescent="0.35">
      <c r="A17787">
        <v>17785</v>
      </c>
      <c r="B17787">
        <v>2044</v>
      </c>
      <c r="C17787">
        <v>5</v>
      </c>
      <c r="D17787">
        <v>0.71320771003902395</v>
      </c>
      <c r="E17787">
        <v>1.1681090411163699</v>
      </c>
      <c r="F17787">
        <v>0.47455797674082201</v>
      </c>
      <c r="G17787">
        <v>28673.6517733824</v>
      </c>
      <c r="H17787">
        <v>0.27503692720004602</v>
      </c>
      <c r="I17787">
        <v>6.5060924192246503E-2</v>
      </c>
      <c r="J17787">
        <v>0.72534659321778205</v>
      </c>
      <c r="K17787">
        <v>0.20978812506861699</v>
      </c>
      <c r="L17787">
        <v>0.37048606008079499</v>
      </c>
      <c r="M17787">
        <v>8.1647278277656304E-2</v>
      </c>
      <c r="N17787">
        <v>2.8409334119108798</v>
      </c>
      <c r="O17787">
        <v>3.5512985795743401</v>
      </c>
      <c r="P17787">
        <v>2.4313243033177798</v>
      </c>
      <c r="Q17787">
        <v>0</v>
      </c>
      <c r="R17787">
        <v>0</v>
      </c>
      <c r="S17787">
        <v>0</v>
      </c>
    </row>
    <row r="17788" spans="1:19" x14ac:dyDescent="0.35">
      <c r="A17788">
        <v>17786</v>
      </c>
      <c r="B17788">
        <v>2044</v>
      </c>
      <c r="C17788">
        <v>5</v>
      </c>
      <c r="D17788">
        <v>0.71060630152585103</v>
      </c>
      <c r="E17788">
        <v>1.1693763100927199</v>
      </c>
      <c r="F17788">
        <v>0.47746261602798701</v>
      </c>
      <c r="G17788">
        <v>27747.317497148299</v>
      </c>
      <c r="H17788">
        <v>0.26038654216119</v>
      </c>
      <c r="I17788">
        <v>6.4409042454267901E-2</v>
      </c>
      <c r="J17788">
        <v>0.73315738368759298</v>
      </c>
      <c r="K17788">
        <v>0.21082003160680701</v>
      </c>
      <c r="L17788">
        <v>0.37159944465692502</v>
      </c>
      <c r="M17788">
        <v>8.1317137407342199E-2</v>
      </c>
      <c r="N17788">
        <v>2.8395469850460602</v>
      </c>
      <c r="O17788">
        <v>3.5480200914308901</v>
      </c>
      <c r="P17788">
        <v>2.4389353140358701</v>
      </c>
      <c r="Q17788">
        <v>0</v>
      </c>
      <c r="R17788">
        <v>0</v>
      </c>
      <c r="S17788">
        <v>0</v>
      </c>
    </row>
    <row r="17789" spans="1:19" x14ac:dyDescent="0.35">
      <c r="A17789">
        <v>17787</v>
      </c>
      <c r="B17789">
        <v>2044</v>
      </c>
      <c r="C17789">
        <v>5</v>
      </c>
      <c r="D17789">
        <v>0.70608116271050803</v>
      </c>
      <c r="E17789">
        <v>1.17782655153765</v>
      </c>
      <c r="F17789">
        <v>0.47893734591807402</v>
      </c>
      <c r="G17789">
        <v>27347.009204279599</v>
      </c>
      <c r="H17789">
        <v>0.24919085776323799</v>
      </c>
      <c r="I17789">
        <v>6.4595699257537595E-2</v>
      </c>
      <c r="J17789">
        <v>0.73345918226079698</v>
      </c>
      <c r="K17789">
        <v>0.21488304036015901</v>
      </c>
      <c r="L17789">
        <v>0.37498755069170198</v>
      </c>
      <c r="M17789">
        <v>8.21690673248716E-2</v>
      </c>
      <c r="N17789">
        <v>2.8328722313976802</v>
      </c>
      <c r="O17789">
        <v>3.5617694339025499</v>
      </c>
      <c r="P17789">
        <v>2.44497877630109</v>
      </c>
      <c r="Q17789">
        <v>0</v>
      </c>
      <c r="R17789">
        <v>0</v>
      </c>
      <c r="S17789">
        <v>0</v>
      </c>
    </row>
    <row r="17790" spans="1:19" x14ac:dyDescent="0.35">
      <c r="A17790">
        <v>17788</v>
      </c>
      <c r="B17790">
        <v>2044</v>
      </c>
      <c r="C17790">
        <v>5</v>
      </c>
      <c r="D17790">
        <v>0.70152416596420097</v>
      </c>
      <c r="E17790">
        <v>1.18597208866476</v>
      </c>
      <c r="F17790">
        <v>0.48027517234765299</v>
      </c>
      <c r="G17790">
        <v>27504.321935681601</v>
      </c>
      <c r="H17790">
        <v>0.242315914688843</v>
      </c>
      <c r="I17790">
        <v>6.58667141562434E-2</v>
      </c>
      <c r="J17790">
        <v>0.72880107342065403</v>
      </c>
      <c r="K17790">
        <v>0.22098024022528201</v>
      </c>
      <c r="L17790">
        <v>0.37952412122394003</v>
      </c>
      <c r="M17790">
        <v>8.4200263654543805E-2</v>
      </c>
      <c r="N17790">
        <v>2.8276187602496701</v>
      </c>
      <c r="O17790">
        <v>3.5715133622371602</v>
      </c>
      <c r="P17790">
        <v>2.4508515912468498</v>
      </c>
      <c r="Q17790">
        <v>0</v>
      </c>
      <c r="R17790">
        <v>0</v>
      </c>
      <c r="S17790">
        <v>0</v>
      </c>
    </row>
    <row r="17791" spans="1:19" x14ac:dyDescent="0.35">
      <c r="A17791">
        <v>17789</v>
      </c>
      <c r="B17791">
        <v>2044</v>
      </c>
      <c r="C17791">
        <v>5</v>
      </c>
      <c r="D17791">
        <v>0.70450574600097104</v>
      </c>
      <c r="E17791">
        <v>1.24760958257192</v>
      </c>
      <c r="F17791">
        <v>0.48792550926217299</v>
      </c>
      <c r="G17791">
        <v>28868.2352818338</v>
      </c>
      <c r="H17791">
        <v>0.23365833508113601</v>
      </c>
      <c r="I17791">
        <v>6.5606415575827803E-2</v>
      </c>
      <c r="J17791">
        <v>0.74337810193078802</v>
      </c>
      <c r="K17791">
        <v>0.22082674155147999</v>
      </c>
      <c r="L17791">
        <v>0.37883859255694802</v>
      </c>
      <c r="M17791">
        <v>9.0289534159206097E-2</v>
      </c>
      <c r="N17791">
        <v>2.83157612335118</v>
      </c>
      <c r="O17791">
        <v>3.75684264986063</v>
      </c>
      <c r="P17791">
        <v>2.4672032600534002</v>
      </c>
      <c r="Q17791">
        <v>0</v>
      </c>
      <c r="R17791">
        <v>0</v>
      </c>
      <c r="S17791">
        <v>0</v>
      </c>
    </row>
    <row r="17792" spans="1:19" x14ac:dyDescent="0.35">
      <c r="A17792">
        <v>17790</v>
      </c>
      <c r="B17792">
        <v>2044</v>
      </c>
      <c r="C17792">
        <v>5</v>
      </c>
      <c r="D17792">
        <v>0.70308033626335997</v>
      </c>
      <c r="E17792">
        <v>1.30845747258644</v>
      </c>
      <c r="F17792">
        <v>0.49263600489923598</v>
      </c>
      <c r="G17792">
        <v>32874.160580554701</v>
      </c>
      <c r="H17792">
        <v>0.228135259312882</v>
      </c>
      <c r="I17792">
        <v>6.6284704671889003E-2</v>
      </c>
      <c r="J17792">
        <v>0.75169506858266</v>
      </c>
      <c r="K17792">
        <v>0.221651510685589</v>
      </c>
      <c r="L17792">
        <v>0.38024924098517798</v>
      </c>
      <c r="M17792">
        <v>9.7962565958563994E-2</v>
      </c>
      <c r="N17792">
        <v>2.8173725296188499</v>
      </c>
      <c r="O17792">
        <v>3.90581359825382</v>
      </c>
      <c r="P17792">
        <v>2.4714414645706002</v>
      </c>
      <c r="Q17792">
        <v>7.4623157019643302E-3</v>
      </c>
      <c r="R17792">
        <v>9.0281669194044508E-3</v>
      </c>
      <c r="S17792">
        <v>2.4827202700494402E-3</v>
      </c>
    </row>
    <row r="17793" spans="1:19" x14ac:dyDescent="0.35">
      <c r="A17793">
        <v>17791</v>
      </c>
      <c r="B17793">
        <v>2044</v>
      </c>
      <c r="C17793">
        <v>5</v>
      </c>
      <c r="D17793">
        <v>0.70155662274340103</v>
      </c>
      <c r="E17793">
        <v>1.37072682519163</v>
      </c>
      <c r="F17793">
        <v>0.49721010318929798</v>
      </c>
      <c r="G17793">
        <v>37122.6276168431</v>
      </c>
      <c r="H17793">
        <v>0.226472817439617</v>
      </c>
      <c r="I17793">
        <v>6.77881501375905E-2</v>
      </c>
      <c r="J17793">
        <v>0.75276467253387702</v>
      </c>
      <c r="K17793">
        <v>0.224620766751124</v>
      </c>
      <c r="L17793">
        <v>0.38394166259878798</v>
      </c>
      <c r="M17793">
        <v>0.10709642304085799</v>
      </c>
      <c r="N17793">
        <v>2.8033571611527801</v>
      </c>
      <c r="O17793">
        <v>4.0575667189347104</v>
      </c>
      <c r="P17793">
        <v>2.47394703881606</v>
      </c>
      <c r="Q17793">
        <v>0.140331199365234</v>
      </c>
      <c r="R17793">
        <v>9.4170103079997194E-2</v>
      </c>
      <c r="S17793">
        <v>0.123038811043215</v>
      </c>
    </row>
    <row r="17794" spans="1:19" x14ac:dyDescent="0.35">
      <c r="A17794">
        <v>17792</v>
      </c>
      <c r="B17794">
        <v>2044</v>
      </c>
      <c r="C17794">
        <v>5</v>
      </c>
      <c r="D17794">
        <v>0.70010399951297297</v>
      </c>
      <c r="E17794">
        <v>1.4221681718105601</v>
      </c>
      <c r="F17794">
        <v>0.50195340446304904</v>
      </c>
      <c r="G17794">
        <v>41469.588683416499</v>
      </c>
      <c r="H17794">
        <v>0.217824204466984</v>
      </c>
      <c r="I17794">
        <v>6.9195026277966407E-2</v>
      </c>
      <c r="J17794">
        <v>0.75881719823689597</v>
      </c>
      <c r="K17794">
        <v>0.245502663362653</v>
      </c>
      <c r="L17794">
        <v>0.382116072364315</v>
      </c>
      <c r="M17794">
        <v>0.117824676839464</v>
      </c>
      <c r="N17794">
        <v>2.7948740466669402</v>
      </c>
      <c r="O17794">
        <v>4.1893802406382799</v>
      </c>
      <c r="P17794">
        <v>2.4835614644959301</v>
      </c>
      <c r="Q17794">
        <v>0.248419694918426</v>
      </c>
      <c r="R17794">
        <v>0.13558177767069499</v>
      </c>
      <c r="S17794">
        <v>0.23180141051999101</v>
      </c>
    </row>
    <row r="17795" spans="1:19" x14ac:dyDescent="0.35">
      <c r="A17795">
        <v>17793</v>
      </c>
      <c r="B17795">
        <v>2044</v>
      </c>
      <c r="C17795">
        <v>5</v>
      </c>
      <c r="D17795">
        <v>0.699574156225655</v>
      </c>
      <c r="E17795">
        <v>1.4852922807511</v>
      </c>
      <c r="F17795">
        <v>0.50763842108843804</v>
      </c>
      <c r="G17795">
        <v>43786.685988495199</v>
      </c>
      <c r="H17795">
        <v>0.213373810938421</v>
      </c>
      <c r="I17795">
        <v>7.3851186255583706E-2</v>
      </c>
      <c r="J17795">
        <v>0.75806963509664604</v>
      </c>
      <c r="K17795">
        <v>0.27218001644855999</v>
      </c>
      <c r="L17795">
        <v>0.38139207576970302</v>
      </c>
      <c r="M17795">
        <v>0.13235734693049001</v>
      </c>
      <c r="N17795">
        <v>2.7900962781817502</v>
      </c>
      <c r="O17795">
        <v>4.3200931489281498</v>
      </c>
      <c r="P17795">
        <v>2.4954396521768598</v>
      </c>
      <c r="Q17795">
        <v>0.33099899125469201</v>
      </c>
      <c r="R17795">
        <v>0.181036610960297</v>
      </c>
      <c r="S17795">
        <v>0.32725546192878602</v>
      </c>
    </row>
    <row r="17796" spans="1:19" x14ac:dyDescent="0.35">
      <c r="A17796">
        <v>17794</v>
      </c>
      <c r="B17796">
        <v>2044</v>
      </c>
      <c r="C17796">
        <v>5</v>
      </c>
      <c r="D17796">
        <v>0.69903763920598805</v>
      </c>
      <c r="E17796">
        <v>1.54949874297306</v>
      </c>
      <c r="F17796">
        <v>0.51340449240655905</v>
      </c>
      <c r="G17796">
        <v>44413.995221759797</v>
      </c>
      <c r="H17796">
        <v>0.21275064932783799</v>
      </c>
      <c r="I17796">
        <v>8.1557056978581594E-2</v>
      </c>
      <c r="J17796">
        <v>0.75381686529736303</v>
      </c>
      <c r="K17796">
        <v>0.30362713031891297</v>
      </c>
      <c r="L17796">
        <v>0.38241656252685802</v>
      </c>
      <c r="M17796">
        <v>0.15058047212600001</v>
      </c>
      <c r="N17796">
        <v>2.7803880651726001</v>
      </c>
      <c r="O17796">
        <v>4.4653367678148097</v>
      </c>
      <c r="P17796">
        <v>2.5065318406966499</v>
      </c>
      <c r="Q17796">
        <v>0.40937252856971401</v>
      </c>
      <c r="R17796">
        <v>0.22881756706804099</v>
      </c>
      <c r="S17796">
        <v>0.42485925076620201</v>
      </c>
    </row>
    <row r="17797" spans="1:19" x14ac:dyDescent="0.35">
      <c r="A17797">
        <v>17795</v>
      </c>
      <c r="B17797">
        <v>2044</v>
      </c>
      <c r="C17797">
        <v>5</v>
      </c>
      <c r="D17797">
        <v>0.71060484179504502</v>
      </c>
      <c r="E17797">
        <v>1.5115248395503</v>
      </c>
      <c r="F17797">
        <v>0.53247881697360699</v>
      </c>
      <c r="G17797">
        <v>44658.253823322601</v>
      </c>
      <c r="H17797">
        <v>0.202394825934439</v>
      </c>
      <c r="I17797">
        <v>8.8043102305217003E-2</v>
      </c>
      <c r="J17797">
        <v>0.75148874470975402</v>
      </c>
      <c r="K17797">
        <v>0.31570762881902698</v>
      </c>
      <c r="L17797">
        <v>0.376775753898421</v>
      </c>
      <c r="M17797">
        <v>0.15603840164112501</v>
      </c>
      <c r="N17797">
        <v>2.79603899963492</v>
      </c>
      <c r="O17797">
        <v>4.5364952166550898</v>
      </c>
      <c r="P17797">
        <v>2.5601663005498101</v>
      </c>
      <c r="Q17797">
        <v>0.49763658800335903</v>
      </c>
      <c r="R17797">
        <v>0.280601576212267</v>
      </c>
      <c r="S17797">
        <v>0.52993280257305997</v>
      </c>
    </row>
    <row r="17798" spans="1:19" x14ac:dyDescent="0.35">
      <c r="A17798">
        <v>17796</v>
      </c>
      <c r="B17798">
        <v>2044</v>
      </c>
      <c r="C17798">
        <v>5</v>
      </c>
      <c r="D17798">
        <v>0.72350030651711905</v>
      </c>
      <c r="E17798">
        <v>1.47547224193468</v>
      </c>
      <c r="F17798">
        <v>0.55276059172357805</v>
      </c>
      <c r="G17798">
        <v>43327.9311113515</v>
      </c>
      <c r="H17798">
        <v>0.19720681884885799</v>
      </c>
      <c r="I17798">
        <v>9.8222586632309997E-2</v>
      </c>
      <c r="J17798">
        <v>0.74443646823448095</v>
      </c>
      <c r="K17798">
        <v>0.33158961476503801</v>
      </c>
      <c r="L17798">
        <v>0.37212032994127803</v>
      </c>
      <c r="M17798">
        <v>0.16403222621094399</v>
      </c>
      <c r="N17798">
        <v>2.8187954882173698</v>
      </c>
      <c r="O17798">
        <v>4.6310495103138196</v>
      </c>
      <c r="P17798">
        <v>2.6172361649933902</v>
      </c>
      <c r="Q17798">
        <v>0.51316827262789499</v>
      </c>
      <c r="R17798">
        <v>0.28888645297556897</v>
      </c>
      <c r="S17798">
        <v>0.55616605992713397</v>
      </c>
    </row>
    <row r="17799" spans="1:19" x14ac:dyDescent="0.35">
      <c r="A17799">
        <v>17797</v>
      </c>
      <c r="B17799">
        <v>2044</v>
      </c>
      <c r="C17799">
        <v>5</v>
      </c>
      <c r="D17799">
        <v>0.73627860404324996</v>
      </c>
      <c r="E17799">
        <v>1.44122927265728</v>
      </c>
      <c r="F17799">
        <v>0.57297458965568704</v>
      </c>
      <c r="G17799">
        <v>42968.998017363199</v>
      </c>
      <c r="H17799">
        <v>0.19872133993695301</v>
      </c>
      <c r="I17799">
        <v>0.11147815127424</v>
      </c>
      <c r="J17799">
        <v>0.73270999520648195</v>
      </c>
      <c r="K17799">
        <v>0.35179488172802997</v>
      </c>
      <c r="L17799">
        <v>0.36871013430938498</v>
      </c>
      <c r="M17799">
        <v>0.17441692553944799</v>
      </c>
      <c r="N17799">
        <v>2.84266583610014</v>
      </c>
      <c r="O17799">
        <v>4.7204711125291201</v>
      </c>
      <c r="P17799">
        <v>2.6765722567020802</v>
      </c>
      <c r="Q17799">
        <v>0.46016827477906003</v>
      </c>
      <c r="R17799">
        <v>0.25567011166327402</v>
      </c>
      <c r="S17799">
        <v>0.50931153507280602</v>
      </c>
    </row>
    <row r="17800" spans="1:19" x14ac:dyDescent="0.35">
      <c r="A17800">
        <v>17798</v>
      </c>
      <c r="B17800">
        <v>2044</v>
      </c>
      <c r="C17800">
        <v>5</v>
      </c>
      <c r="D17800">
        <v>0.74765532097568299</v>
      </c>
      <c r="E17800">
        <v>1.41469994042892</v>
      </c>
      <c r="F17800">
        <v>0.59260587069678505</v>
      </c>
      <c r="G17800">
        <v>43535.094116681503</v>
      </c>
      <c r="H17800">
        <v>0.20324158309441201</v>
      </c>
      <c r="I17800">
        <v>0.110627802083551</v>
      </c>
      <c r="J17800">
        <v>0.735502878424655</v>
      </c>
      <c r="K17800">
        <v>0.33197239855500998</v>
      </c>
      <c r="L17800">
        <v>0.37115207961874103</v>
      </c>
      <c r="M17800">
        <v>0.17493694261061901</v>
      </c>
      <c r="N17800">
        <v>2.8593369080734501</v>
      </c>
      <c r="O17800">
        <v>4.8061041322793301</v>
      </c>
      <c r="P17800">
        <v>2.7203612335638598</v>
      </c>
      <c r="Q17800">
        <v>0.42262730979108398</v>
      </c>
      <c r="R17800">
        <v>0.229725815046807</v>
      </c>
      <c r="S17800">
        <v>0.48128509452139101</v>
      </c>
    </row>
    <row r="17801" spans="1:19" x14ac:dyDescent="0.35">
      <c r="A17801">
        <v>17799</v>
      </c>
      <c r="B17801">
        <v>2044</v>
      </c>
      <c r="C17801">
        <v>5</v>
      </c>
      <c r="D17801">
        <v>0.75993136252868998</v>
      </c>
      <c r="E17801">
        <v>1.3771196023088099</v>
      </c>
      <c r="F17801">
        <v>0.61374875016848696</v>
      </c>
      <c r="G17801">
        <v>43738.193851313503</v>
      </c>
      <c r="H17801">
        <v>0.21335385733491499</v>
      </c>
      <c r="I17801">
        <v>0.111833936183715</v>
      </c>
      <c r="J17801">
        <v>0.734791311110497</v>
      </c>
      <c r="K17801">
        <v>0.31620470855487198</v>
      </c>
      <c r="L17801">
        <v>0.37509546392632098</v>
      </c>
      <c r="M17801">
        <v>0.17716471481035201</v>
      </c>
      <c r="N17801">
        <v>2.8770083632996499</v>
      </c>
      <c r="O17801">
        <v>4.8813142058070502</v>
      </c>
      <c r="P17801">
        <v>2.76826655485144</v>
      </c>
      <c r="Q17801">
        <v>0.35399977124562299</v>
      </c>
      <c r="R17801">
        <v>0.18722042643126799</v>
      </c>
      <c r="S17801">
        <v>0.39755888354457197</v>
      </c>
    </row>
    <row r="17802" spans="1:19" x14ac:dyDescent="0.35">
      <c r="A17802">
        <v>17800</v>
      </c>
      <c r="B17802">
        <v>2044</v>
      </c>
      <c r="C17802">
        <v>5</v>
      </c>
      <c r="D17802">
        <v>0.77221744404152304</v>
      </c>
      <c r="E17802">
        <v>1.33752491335615</v>
      </c>
      <c r="F17802">
        <v>0.63486621345484096</v>
      </c>
      <c r="G17802">
        <v>43653.178509433499</v>
      </c>
      <c r="H17802">
        <v>0.22778566037543399</v>
      </c>
      <c r="I17802">
        <v>0.115255228922977</v>
      </c>
      <c r="J17802">
        <v>0.73030095370061299</v>
      </c>
      <c r="K17802">
        <v>0.30418941717360598</v>
      </c>
      <c r="L17802">
        <v>0.38096616272004402</v>
      </c>
      <c r="M17802">
        <v>0.18104356114985101</v>
      </c>
      <c r="N17802">
        <v>2.8975144203312002</v>
      </c>
      <c r="O17802">
        <v>4.9579954493617899</v>
      </c>
      <c r="P17802">
        <v>2.8176281286232499</v>
      </c>
      <c r="Q17802">
        <v>0.23946125106503799</v>
      </c>
      <c r="R17802">
        <v>0.127384631563076</v>
      </c>
      <c r="S17802">
        <v>0.26223563425968499</v>
      </c>
    </row>
    <row r="17803" spans="1:19" x14ac:dyDescent="0.35">
      <c r="A17803">
        <v>17801</v>
      </c>
      <c r="B17803">
        <v>2044</v>
      </c>
      <c r="C17803">
        <v>5</v>
      </c>
      <c r="D17803">
        <v>0.75332692346639096</v>
      </c>
      <c r="E17803">
        <v>1.3759790112325001</v>
      </c>
      <c r="F17803">
        <v>0.61440833822576002</v>
      </c>
      <c r="G17803">
        <v>42776.056546788401</v>
      </c>
      <c r="H17803">
        <v>0.23669263738025301</v>
      </c>
      <c r="I17803">
        <v>9.7989292682304094E-2</v>
      </c>
      <c r="J17803">
        <v>0.74154655353869503</v>
      </c>
      <c r="K17803">
        <v>0.27459988070091601</v>
      </c>
      <c r="L17803">
        <v>0.38729170478872299</v>
      </c>
      <c r="M17803">
        <v>0.14935833702333101</v>
      </c>
      <c r="N17803">
        <v>2.8488864055376402</v>
      </c>
      <c r="O17803">
        <v>5.0051644319013304</v>
      </c>
      <c r="P17803">
        <v>2.7633894028601902</v>
      </c>
      <c r="Q17803">
        <v>0.110333882595157</v>
      </c>
      <c r="R17803">
        <v>6.0736524636577402E-2</v>
      </c>
      <c r="S17803">
        <v>0.109384917021961</v>
      </c>
    </row>
    <row r="17804" spans="1:19" x14ac:dyDescent="0.35">
      <c r="A17804">
        <v>17802</v>
      </c>
      <c r="B17804">
        <v>2044</v>
      </c>
      <c r="C17804">
        <v>5</v>
      </c>
      <c r="D17804">
        <v>0.73595012171673502</v>
      </c>
      <c r="E17804">
        <v>1.41444842875488</v>
      </c>
      <c r="F17804">
        <v>0.59581115847615695</v>
      </c>
      <c r="G17804">
        <v>42454.553223369701</v>
      </c>
      <c r="H17804">
        <v>0.25057562450502702</v>
      </c>
      <c r="I17804">
        <v>8.4811852654172001E-2</v>
      </c>
      <c r="J17804">
        <v>0.74571756933137401</v>
      </c>
      <c r="K17804">
        <v>0.24997550013353301</v>
      </c>
      <c r="L17804">
        <v>0.39570784575965301</v>
      </c>
      <c r="M17804">
        <v>0.124061593128568</v>
      </c>
      <c r="N17804">
        <v>2.8053063178064801</v>
      </c>
      <c r="O17804">
        <v>5.0500475583064901</v>
      </c>
      <c r="P17804">
        <v>2.7182216674253499</v>
      </c>
      <c r="Q17804">
        <v>8.0653388659883696E-3</v>
      </c>
      <c r="R17804">
        <v>8.2201059717112394E-3</v>
      </c>
      <c r="S17804">
        <v>3.9719260492819698E-3</v>
      </c>
    </row>
    <row r="17805" spans="1:19" x14ac:dyDescent="0.35">
      <c r="A17805">
        <v>17803</v>
      </c>
      <c r="B17805">
        <v>2044</v>
      </c>
      <c r="C17805">
        <v>5</v>
      </c>
      <c r="D17805">
        <v>0.71873652278010003</v>
      </c>
      <c r="E17805">
        <v>1.45315564207752</v>
      </c>
      <c r="F17805">
        <v>0.57746052209938503</v>
      </c>
      <c r="G17805">
        <v>43985.145231605202</v>
      </c>
      <c r="H17805">
        <v>0.26745269868038102</v>
      </c>
      <c r="I17805">
        <v>7.5874441606458704E-2</v>
      </c>
      <c r="J17805">
        <v>0.74203990340401105</v>
      </c>
      <c r="K17805">
        <v>0.22979259016829401</v>
      </c>
      <c r="L17805">
        <v>0.40506213661100099</v>
      </c>
      <c r="M17805">
        <v>0.10468971823163099</v>
      </c>
      <c r="N17805">
        <v>2.7615779237796798</v>
      </c>
      <c r="O17805">
        <v>5.0856967357677698</v>
      </c>
      <c r="P17805">
        <v>2.67207944545348</v>
      </c>
      <c r="Q17805">
        <v>0</v>
      </c>
      <c r="R17805" s="7">
        <v>7.7685210935688997E-7</v>
      </c>
      <c r="S17805">
        <v>0</v>
      </c>
    </row>
    <row r="17806" spans="1:19" x14ac:dyDescent="0.35">
      <c r="A17806">
        <v>17804</v>
      </c>
      <c r="B17806">
        <v>2044</v>
      </c>
      <c r="C17806">
        <v>5</v>
      </c>
      <c r="D17806">
        <v>0.701983027002407</v>
      </c>
      <c r="E17806">
        <v>1.4958179243763301</v>
      </c>
      <c r="F17806">
        <v>0.55990052991431405</v>
      </c>
      <c r="G17806">
        <v>42687.575774814097</v>
      </c>
      <c r="H17806">
        <v>0.26869427271621299</v>
      </c>
      <c r="I17806">
        <v>7.0030903182282903E-2</v>
      </c>
      <c r="J17806">
        <v>0.743736109950904</v>
      </c>
      <c r="K17806">
        <v>0.220599509820357</v>
      </c>
      <c r="L17806">
        <v>0.40608374758168198</v>
      </c>
      <c r="M17806">
        <v>9.9259727760904498E-2</v>
      </c>
      <c r="N17806">
        <v>2.7192061814194699</v>
      </c>
      <c r="O17806">
        <v>5.1394892120571196</v>
      </c>
      <c r="P17806">
        <v>2.6299949904930902</v>
      </c>
      <c r="Q17806">
        <v>0</v>
      </c>
      <c r="R17806">
        <v>0</v>
      </c>
      <c r="S17806">
        <v>0</v>
      </c>
    </row>
    <row r="17807" spans="1:19" x14ac:dyDescent="0.35">
      <c r="A17807">
        <v>17805</v>
      </c>
      <c r="B17807">
        <v>2044</v>
      </c>
      <c r="C17807">
        <v>5</v>
      </c>
      <c r="D17807">
        <v>0.68584695270226104</v>
      </c>
      <c r="E17807">
        <v>1.53272254905535</v>
      </c>
      <c r="F17807">
        <v>0.54309274876482905</v>
      </c>
      <c r="G17807">
        <v>39471.553630134396</v>
      </c>
      <c r="H17807">
        <v>0.27352183285738102</v>
      </c>
      <c r="I17807">
        <v>6.6672651185393006E-2</v>
      </c>
      <c r="J17807">
        <v>0.73871291417897</v>
      </c>
      <c r="K17807">
        <v>0.21258734010413999</v>
      </c>
      <c r="L17807">
        <v>0.409551316067291</v>
      </c>
      <c r="M17807">
        <v>9.6512556689674303E-2</v>
      </c>
      <c r="N17807">
        <v>2.6802986078317002</v>
      </c>
      <c r="O17807">
        <v>5.1929431076647701</v>
      </c>
      <c r="P17807">
        <v>2.5865332904590099</v>
      </c>
      <c r="Q17807">
        <v>0</v>
      </c>
      <c r="R17807">
        <v>0</v>
      </c>
      <c r="S17807">
        <v>0</v>
      </c>
    </row>
    <row r="17808" spans="1:19" x14ac:dyDescent="0.35">
      <c r="A17808">
        <v>17806</v>
      </c>
      <c r="B17808">
        <v>2044</v>
      </c>
      <c r="C17808">
        <v>5</v>
      </c>
      <c r="D17808">
        <v>0.66977616547604502</v>
      </c>
      <c r="E17808">
        <v>1.5705714212369899</v>
      </c>
      <c r="F17808">
        <v>0.52642942394619296</v>
      </c>
      <c r="G17808">
        <v>36030.003067375401</v>
      </c>
      <c r="H17808">
        <v>0.28217050961055501</v>
      </c>
      <c r="I17808">
        <v>6.5494071127421297E-2</v>
      </c>
      <c r="J17808">
        <v>0.72802691359968597</v>
      </c>
      <c r="K17808">
        <v>0.20745986633551999</v>
      </c>
      <c r="L17808">
        <v>0.41513047929201502</v>
      </c>
      <c r="M17808">
        <v>9.6587129738056096E-2</v>
      </c>
      <c r="N17808">
        <v>2.6427568002784998</v>
      </c>
      <c r="O17808">
        <v>5.2320082160368404</v>
      </c>
      <c r="P17808">
        <v>2.5439652613046499</v>
      </c>
      <c r="Q17808">
        <v>0</v>
      </c>
      <c r="R17808">
        <v>0</v>
      </c>
      <c r="S17808">
        <v>0</v>
      </c>
    </row>
    <row r="17809" spans="1:19" x14ac:dyDescent="0.35">
      <c r="A17809">
        <v>17807</v>
      </c>
      <c r="B17809">
        <v>2044</v>
      </c>
      <c r="C17809">
        <v>5</v>
      </c>
      <c r="D17809">
        <v>0.666117777439175</v>
      </c>
      <c r="E17809">
        <v>1.54264303320098</v>
      </c>
      <c r="F17809">
        <v>0.53121608958491695</v>
      </c>
      <c r="G17809">
        <v>33116.3989281826</v>
      </c>
      <c r="H17809">
        <v>0.27637963444969199</v>
      </c>
      <c r="I17809">
        <v>6.6323729644534701E-2</v>
      </c>
      <c r="J17809">
        <v>0.73415306828070703</v>
      </c>
      <c r="K17809">
        <v>0.20362682548594499</v>
      </c>
      <c r="L17809">
        <v>0.40628042548321802</v>
      </c>
      <c r="M17809">
        <v>9.4227199608891504E-2</v>
      </c>
      <c r="N17809">
        <v>2.6368804656438498</v>
      </c>
      <c r="O17809">
        <v>5.0922472120989699</v>
      </c>
      <c r="P17809">
        <v>2.5581825260530802</v>
      </c>
      <c r="Q17809">
        <v>0</v>
      </c>
      <c r="R17809">
        <v>0</v>
      </c>
      <c r="S17809">
        <v>0</v>
      </c>
    </row>
    <row r="17810" spans="1:19" x14ac:dyDescent="0.35">
      <c r="A17810">
        <v>17808</v>
      </c>
      <c r="B17810">
        <v>2044</v>
      </c>
      <c r="C17810">
        <v>5</v>
      </c>
      <c r="D17810">
        <v>0.66383780759833899</v>
      </c>
      <c r="E17810">
        <v>1.5155967474745899</v>
      </c>
      <c r="F17810">
        <v>0.53599082256222497</v>
      </c>
      <c r="G17810">
        <v>30575.091854398401</v>
      </c>
      <c r="H17810">
        <v>0.27476077255660403</v>
      </c>
      <c r="I17810">
        <v>6.8467384555124994E-2</v>
      </c>
      <c r="J17810">
        <v>0.73541399942295904</v>
      </c>
      <c r="K17810">
        <v>0.20215982127558599</v>
      </c>
      <c r="L17810">
        <v>0.397836384607894</v>
      </c>
      <c r="M17810">
        <v>9.3780721868820596E-2</v>
      </c>
      <c r="N17810">
        <v>2.6359838885128202</v>
      </c>
      <c r="O17810">
        <v>4.9755775068686301</v>
      </c>
      <c r="P17810">
        <v>2.5710095018894199</v>
      </c>
      <c r="Q17810">
        <v>0</v>
      </c>
      <c r="R17810">
        <v>0</v>
      </c>
      <c r="S17810">
        <v>0</v>
      </c>
    </row>
    <row r="17811" spans="1:19" x14ac:dyDescent="0.35">
      <c r="A17811">
        <v>17809</v>
      </c>
      <c r="B17811">
        <v>2044</v>
      </c>
      <c r="C17811">
        <v>5</v>
      </c>
      <c r="D17811">
        <v>0.59007193543030001</v>
      </c>
      <c r="E17811">
        <v>0.232319996741154</v>
      </c>
      <c r="F17811">
        <v>1.28703567519986</v>
      </c>
      <c r="G17811">
        <v>28567.863946050998</v>
      </c>
      <c r="H17811">
        <v>0.61198093378732299</v>
      </c>
      <c r="I17811">
        <v>0.14889146847019</v>
      </c>
      <c r="J17811">
        <v>0.24097386638392501</v>
      </c>
      <c r="K17811">
        <v>5.3497286722883799E-2</v>
      </c>
      <c r="L17811">
        <v>0.802219279643137</v>
      </c>
      <c r="M17811">
        <v>0.236372205531729</v>
      </c>
      <c r="N17811">
        <v>3.3559998508689701</v>
      </c>
      <c r="O17811">
        <v>1.7883923916219999</v>
      </c>
      <c r="P17811">
        <v>7.0025042599127101</v>
      </c>
      <c r="Q17811">
        <v>0</v>
      </c>
      <c r="R17811">
        <v>0</v>
      </c>
      <c r="S17811">
        <v>0</v>
      </c>
    </row>
    <row r="17812" spans="1:19" x14ac:dyDescent="0.35">
      <c r="A17812">
        <v>17810</v>
      </c>
      <c r="B17812">
        <v>2044</v>
      </c>
      <c r="C17812">
        <v>5</v>
      </c>
      <c r="D17812">
        <v>0.59415402795949102</v>
      </c>
      <c r="E17812">
        <v>0.23131394512794801</v>
      </c>
      <c r="F17812">
        <v>1.29689053612734</v>
      </c>
      <c r="G17812">
        <v>27451.135118324401</v>
      </c>
      <c r="H17812">
        <v>0.61558906001326696</v>
      </c>
      <c r="I17812">
        <v>0.147452089280183</v>
      </c>
      <c r="J17812">
        <v>0.232519161076193</v>
      </c>
      <c r="K17812">
        <v>5.2741469286135503E-2</v>
      </c>
      <c r="L17812">
        <v>0.80087657028303005</v>
      </c>
      <c r="M17812">
        <v>0.22830017459531099</v>
      </c>
      <c r="N17812">
        <v>3.3659323815651998</v>
      </c>
      <c r="O17812">
        <v>1.79504815878474</v>
      </c>
      <c r="P17812">
        <v>7.0368652634342297</v>
      </c>
      <c r="Q17812">
        <v>0</v>
      </c>
      <c r="R17812">
        <v>0</v>
      </c>
      <c r="S17812">
        <v>0</v>
      </c>
    </row>
    <row r="17813" spans="1:19" x14ac:dyDescent="0.35">
      <c r="A17813">
        <v>17811</v>
      </c>
      <c r="B17813">
        <v>2044</v>
      </c>
      <c r="C17813">
        <v>5</v>
      </c>
      <c r="D17813">
        <v>0.59778849422161795</v>
      </c>
      <c r="E17813">
        <v>0.227866648617885</v>
      </c>
      <c r="F17813">
        <v>1.30255699847198</v>
      </c>
      <c r="G17813">
        <v>26896.9596782136</v>
      </c>
      <c r="H17813">
        <v>0.614098270745147</v>
      </c>
      <c r="I17813">
        <v>0.147496093723403</v>
      </c>
      <c r="J17813">
        <v>0.22919619079804099</v>
      </c>
      <c r="K17813">
        <v>5.2664772026078097E-2</v>
      </c>
      <c r="L17813">
        <v>0.79788594536034296</v>
      </c>
      <c r="M17813">
        <v>0.222840187613083</v>
      </c>
      <c r="N17813">
        <v>3.3670894565045399</v>
      </c>
      <c r="O17813">
        <v>1.79609733040543</v>
      </c>
      <c r="P17813">
        <v>7.0664877550449603</v>
      </c>
      <c r="Q17813">
        <v>0</v>
      </c>
      <c r="R17813">
        <v>0</v>
      </c>
      <c r="S17813">
        <v>0</v>
      </c>
    </row>
    <row r="17814" spans="1:19" x14ac:dyDescent="0.35">
      <c r="A17814">
        <v>17812</v>
      </c>
      <c r="B17814">
        <v>2044</v>
      </c>
      <c r="C17814">
        <v>5</v>
      </c>
      <c r="D17814">
        <v>0.60125926312647604</v>
      </c>
      <c r="E17814">
        <v>0.224296571981277</v>
      </c>
      <c r="F17814">
        <v>1.3071574796921399</v>
      </c>
      <c r="G17814">
        <v>26935.354206587701</v>
      </c>
      <c r="H17814">
        <v>0.60866375698964603</v>
      </c>
      <c r="I17814">
        <v>0.14879546986165801</v>
      </c>
      <c r="J17814">
        <v>0.23061105907528101</v>
      </c>
      <c r="K17814">
        <v>5.3253656187571601E-2</v>
      </c>
      <c r="L17814">
        <v>0.79081926591287399</v>
      </c>
      <c r="M17814">
        <v>0.22044070664582499</v>
      </c>
      <c r="N17814">
        <v>3.3668958579999999</v>
      </c>
      <c r="O17814">
        <v>1.8041857203887599</v>
      </c>
      <c r="P17814">
        <v>7.0947277323420002</v>
      </c>
      <c r="Q17814">
        <v>0</v>
      </c>
      <c r="R17814">
        <v>0</v>
      </c>
      <c r="S17814">
        <v>0</v>
      </c>
    </row>
    <row r="17815" spans="1:19" x14ac:dyDescent="0.35">
      <c r="A17815">
        <v>17813</v>
      </c>
      <c r="B17815">
        <v>2044</v>
      </c>
      <c r="C17815">
        <v>5</v>
      </c>
      <c r="D17815">
        <v>0.60770181575611704</v>
      </c>
      <c r="E17815">
        <v>0.23192638897600201</v>
      </c>
      <c r="F17815">
        <v>1.32953177262392</v>
      </c>
      <c r="G17815">
        <v>28116.761217599698</v>
      </c>
      <c r="H17815">
        <v>0.60551062980232595</v>
      </c>
      <c r="I17815">
        <v>0.14634033083144499</v>
      </c>
      <c r="J17815">
        <v>0.2299608880797</v>
      </c>
      <c r="K17815">
        <v>5.2518908792158502E-2</v>
      </c>
      <c r="L17815">
        <v>0.78352248970270399</v>
      </c>
      <c r="M17815">
        <v>0.22039810214213401</v>
      </c>
      <c r="N17815">
        <v>3.3783355085015101</v>
      </c>
      <c r="O17815">
        <v>1.85805327843409</v>
      </c>
      <c r="P17815">
        <v>7.1533392206987596</v>
      </c>
      <c r="Q17815">
        <v>0</v>
      </c>
      <c r="R17815">
        <v>0</v>
      </c>
      <c r="S17815">
        <v>0</v>
      </c>
    </row>
    <row r="17816" spans="1:19" x14ac:dyDescent="0.35">
      <c r="A17816">
        <v>17814</v>
      </c>
      <c r="B17816">
        <v>2044</v>
      </c>
      <c r="C17816">
        <v>5</v>
      </c>
      <c r="D17816">
        <v>0.61270429317700104</v>
      </c>
      <c r="E17816">
        <v>0.23758237315835101</v>
      </c>
      <c r="F17816">
        <v>1.3518520859507399</v>
      </c>
      <c r="G17816">
        <v>31759.946008011299</v>
      </c>
      <c r="H17816">
        <v>0.60204895036860695</v>
      </c>
      <c r="I17816">
        <v>0.14516138635178</v>
      </c>
      <c r="J17816">
        <v>0.234204583168135</v>
      </c>
      <c r="K17816">
        <v>5.2339532460224797E-2</v>
      </c>
      <c r="L17816">
        <v>0.76989041216215304</v>
      </c>
      <c r="M17816">
        <v>0.22293306067392701</v>
      </c>
      <c r="N17816">
        <v>3.3850003585541302</v>
      </c>
      <c r="O17816">
        <v>1.8984548893480999</v>
      </c>
      <c r="P17816">
        <v>7.2168232712444498</v>
      </c>
      <c r="Q17816">
        <v>9.9876324254985602E-4</v>
      </c>
      <c r="R17816">
        <v>3.58052095320192E-3</v>
      </c>
      <c r="S17816">
        <v>5.2149984795292004E-4</v>
      </c>
    </row>
    <row r="17817" spans="1:19" x14ac:dyDescent="0.35">
      <c r="A17817">
        <v>17815</v>
      </c>
      <c r="B17817">
        <v>2044</v>
      </c>
      <c r="C17817">
        <v>5</v>
      </c>
      <c r="D17817">
        <v>0.61766861634455394</v>
      </c>
      <c r="E17817">
        <v>0.24331846831232101</v>
      </c>
      <c r="F17817">
        <v>1.37424214199907</v>
      </c>
      <c r="G17817">
        <v>36456.470483842</v>
      </c>
      <c r="H17817">
        <v>0.60034086629822303</v>
      </c>
      <c r="I17817">
        <v>0.14538722404805801</v>
      </c>
      <c r="J17817">
        <v>0.24217501128364499</v>
      </c>
      <c r="K17817">
        <v>5.2685969788952E-2</v>
      </c>
      <c r="L17817">
        <v>0.75313290201739003</v>
      </c>
      <c r="M17817">
        <v>0.227183107534143</v>
      </c>
      <c r="N17817">
        <v>3.3911567739234201</v>
      </c>
      <c r="O17817">
        <v>1.9304494162468699</v>
      </c>
      <c r="P17817">
        <v>7.2758206885125603</v>
      </c>
      <c r="Q17817">
        <v>0.10990802752917</v>
      </c>
      <c r="R17817">
        <v>0.122641668269767</v>
      </c>
      <c r="S17817">
        <v>7.5224511432756505E-2</v>
      </c>
    </row>
    <row r="17818" spans="1:19" x14ac:dyDescent="0.35">
      <c r="A17818">
        <v>17816</v>
      </c>
      <c r="B17818">
        <v>2044</v>
      </c>
      <c r="C17818">
        <v>5</v>
      </c>
      <c r="D17818">
        <v>0.62126942031662002</v>
      </c>
      <c r="E17818">
        <v>0.247472324720593</v>
      </c>
      <c r="F17818">
        <v>1.39378294928062</v>
      </c>
      <c r="G17818">
        <v>40474.735890700802</v>
      </c>
      <c r="H17818">
        <v>0.60010653806550796</v>
      </c>
      <c r="I17818">
        <v>0.14740073725393299</v>
      </c>
      <c r="J17818">
        <v>0.240504888111121</v>
      </c>
      <c r="K17818">
        <v>5.4888430878611297E-2</v>
      </c>
      <c r="L17818">
        <v>0.74759883387649395</v>
      </c>
      <c r="M17818">
        <v>0.25455460569730198</v>
      </c>
      <c r="N17818">
        <v>3.39785392097063</v>
      </c>
      <c r="O17818">
        <v>1.9284423810197999</v>
      </c>
      <c r="P17818">
        <v>7.3226712451946003</v>
      </c>
      <c r="Q17818">
        <v>0.21007209772399299</v>
      </c>
      <c r="R17818">
        <v>0.187671329352774</v>
      </c>
      <c r="S17818">
        <v>0.14389252556176299</v>
      </c>
    </row>
    <row r="17819" spans="1:19" x14ac:dyDescent="0.35">
      <c r="A17819">
        <v>17817</v>
      </c>
      <c r="B17819">
        <v>2044</v>
      </c>
      <c r="C17819">
        <v>5</v>
      </c>
      <c r="D17819">
        <v>0.62627771185654701</v>
      </c>
      <c r="E17819">
        <v>0.25403553884728503</v>
      </c>
      <c r="F17819">
        <v>1.41755332805038</v>
      </c>
      <c r="G17819">
        <v>42960.980036914698</v>
      </c>
      <c r="H17819">
        <v>0.59888838155332103</v>
      </c>
      <c r="I17819">
        <v>0.152770268459785</v>
      </c>
      <c r="J17819">
        <v>0.241035953491083</v>
      </c>
      <c r="K17819">
        <v>5.9265230652165102E-2</v>
      </c>
      <c r="L17819">
        <v>0.73958791048159001</v>
      </c>
      <c r="M17819">
        <v>0.28878426853855099</v>
      </c>
      <c r="N17819">
        <v>3.4119041498355598</v>
      </c>
      <c r="O17819">
        <v>1.9327750797460499</v>
      </c>
      <c r="P17819">
        <v>7.3738547567942003</v>
      </c>
      <c r="Q17819">
        <v>0.25093373896653898</v>
      </c>
      <c r="R17819">
        <v>0.218986565129902</v>
      </c>
      <c r="S17819">
        <v>0.18721685747210601</v>
      </c>
    </row>
    <row r="17820" spans="1:19" x14ac:dyDescent="0.35">
      <c r="A17820">
        <v>17818</v>
      </c>
      <c r="B17820">
        <v>2044</v>
      </c>
      <c r="C17820">
        <v>5</v>
      </c>
      <c r="D17820">
        <v>0.63128302510011103</v>
      </c>
      <c r="E17820">
        <v>0.26067626120236997</v>
      </c>
      <c r="F17820">
        <v>1.4426567113050801</v>
      </c>
      <c r="G17820">
        <v>43780.074419257602</v>
      </c>
      <c r="H17820">
        <v>0.59628382665240698</v>
      </c>
      <c r="I17820">
        <v>0.16108026915849899</v>
      </c>
      <c r="J17820">
        <v>0.24495845811023401</v>
      </c>
      <c r="K17820">
        <v>6.5768507809305904E-2</v>
      </c>
      <c r="L17820">
        <v>0.72769660028524996</v>
      </c>
      <c r="M17820">
        <v>0.33025971442522101</v>
      </c>
      <c r="N17820">
        <v>3.4279384354607001</v>
      </c>
      <c r="O17820">
        <v>1.9417290026919001</v>
      </c>
      <c r="P17820">
        <v>7.4187180213664901</v>
      </c>
      <c r="Q17820">
        <v>0.32961765461458697</v>
      </c>
      <c r="R17820">
        <v>0.28613316128791699</v>
      </c>
      <c r="S17820">
        <v>0.27008364880847002</v>
      </c>
    </row>
    <row r="17821" spans="1:19" x14ac:dyDescent="0.35">
      <c r="A17821">
        <v>17819</v>
      </c>
      <c r="B17821">
        <v>2044</v>
      </c>
      <c r="C17821">
        <v>5</v>
      </c>
      <c r="D17821">
        <v>0.63576398582385896</v>
      </c>
      <c r="E17821">
        <v>0.259677905292446</v>
      </c>
      <c r="F17821">
        <v>1.4475959745181199</v>
      </c>
      <c r="G17821">
        <v>43725.5396324467</v>
      </c>
      <c r="H17821">
        <v>0.59121455516740695</v>
      </c>
      <c r="I17821">
        <v>0.16636159031721801</v>
      </c>
      <c r="J17821">
        <v>0.23739841315002999</v>
      </c>
      <c r="K17821">
        <v>7.2350585959388397E-2</v>
      </c>
      <c r="L17821">
        <v>0.71683230823032296</v>
      </c>
      <c r="M17821">
        <v>0.33454146325089501</v>
      </c>
      <c r="N17821">
        <v>3.4429822220360302</v>
      </c>
      <c r="O17821">
        <v>1.8993934297561701</v>
      </c>
      <c r="P17821">
        <v>7.4374054554281797</v>
      </c>
      <c r="Q17821">
        <v>0.42362997986961298</v>
      </c>
      <c r="R17821">
        <v>0.36206345431003201</v>
      </c>
      <c r="S17821">
        <v>0.36497103426487698</v>
      </c>
    </row>
    <row r="17822" spans="1:19" x14ac:dyDescent="0.35">
      <c r="A17822">
        <v>17820</v>
      </c>
      <c r="B17822">
        <v>2044</v>
      </c>
      <c r="C17822">
        <v>5</v>
      </c>
      <c r="D17822">
        <v>0.64101658288465102</v>
      </c>
      <c r="E17822">
        <v>0.26020259324883899</v>
      </c>
      <c r="F17822">
        <v>1.4533362963138901</v>
      </c>
      <c r="G17822">
        <v>42633.961647661301</v>
      </c>
      <c r="H17822">
        <v>0.58336549890452705</v>
      </c>
      <c r="I17822">
        <v>0.174620076945391</v>
      </c>
      <c r="J17822">
        <v>0.23430868153362799</v>
      </c>
      <c r="K17822">
        <v>8.2327066940409102E-2</v>
      </c>
      <c r="L17822">
        <v>0.70115993599734305</v>
      </c>
      <c r="M17822">
        <v>0.34244661653345898</v>
      </c>
      <c r="N17822">
        <v>3.4605229496086198</v>
      </c>
      <c r="O17822">
        <v>1.8697340827039</v>
      </c>
      <c r="P17822">
        <v>7.4595385325493098</v>
      </c>
      <c r="Q17822">
        <v>0.439806327190507</v>
      </c>
      <c r="R17822">
        <v>0.37295459266319902</v>
      </c>
      <c r="S17822">
        <v>0.387558860815921</v>
      </c>
    </row>
    <row r="17823" spans="1:19" x14ac:dyDescent="0.35">
      <c r="A17823">
        <v>17821</v>
      </c>
      <c r="B17823">
        <v>2044</v>
      </c>
      <c r="C17823">
        <v>5</v>
      </c>
      <c r="D17823">
        <v>0.64628163923583004</v>
      </c>
      <c r="E17823">
        <v>0.26066125135085799</v>
      </c>
      <c r="F17823">
        <v>1.4587123679231799</v>
      </c>
      <c r="G17823">
        <v>41816.5215314499</v>
      </c>
      <c r="H17823">
        <v>0.57355674382465405</v>
      </c>
      <c r="I17823">
        <v>0.18622871240675501</v>
      </c>
      <c r="J17823">
        <v>0.236409374133733</v>
      </c>
      <c r="K17823">
        <v>9.5932396966490599E-2</v>
      </c>
      <c r="L17823">
        <v>0.68437859851916305</v>
      </c>
      <c r="M17823">
        <v>0.35385656590172498</v>
      </c>
      <c r="N17823">
        <v>3.4785411133399098</v>
      </c>
      <c r="O17823">
        <v>1.84346614740168</v>
      </c>
      <c r="P17823">
        <v>7.48366230751438</v>
      </c>
      <c r="Q17823">
        <v>0.384021780289099</v>
      </c>
      <c r="R17823">
        <v>0.32314714066088801</v>
      </c>
      <c r="S17823">
        <v>0.343460797348075</v>
      </c>
    </row>
    <row r="17824" spans="1:19" x14ac:dyDescent="0.35">
      <c r="A17824">
        <v>17822</v>
      </c>
      <c r="B17824">
        <v>2044</v>
      </c>
      <c r="C17824">
        <v>5</v>
      </c>
      <c r="D17824">
        <v>0.65130458084751097</v>
      </c>
      <c r="E17824">
        <v>0.25999358903290698</v>
      </c>
      <c r="F17824">
        <v>1.46416728701697</v>
      </c>
      <c r="G17824">
        <v>41918.497850871601</v>
      </c>
      <c r="H17824">
        <v>0.57843275982968201</v>
      </c>
      <c r="I17824">
        <v>0.182444570304436</v>
      </c>
      <c r="J17824">
        <v>0.23203505195197999</v>
      </c>
      <c r="K17824">
        <v>9.2915204738061294E-2</v>
      </c>
      <c r="L17824">
        <v>0.67995524705660504</v>
      </c>
      <c r="M17824">
        <v>0.33614410157541802</v>
      </c>
      <c r="N17824">
        <v>3.4937451181701502</v>
      </c>
      <c r="O17824">
        <v>1.81548943958868</v>
      </c>
      <c r="P17824">
        <v>7.5039527271153501</v>
      </c>
      <c r="Q17824">
        <v>0.35087595241748198</v>
      </c>
      <c r="R17824">
        <v>0.28872047299978298</v>
      </c>
      <c r="S17824">
        <v>0.32109159050237501</v>
      </c>
    </row>
    <row r="17825" spans="1:19" x14ac:dyDescent="0.35">
      <c r="A17825">
        <v>17823</v>
      </c>
      <c r="B17825">
        <v>2044</v>
      </c>
      <c r="C17825">
        <v>5</v>
      </c>
      <c r="D17825">
        <v>0.65666739780203698</v>
      </c>
      <c r="E17825">
        <v>0.26063238073779998</v>
      </c>
      <c r="F17825">
        <v>1.47201443787166</v>
      </c>
      <c r="G17825">
        <v>42116.114530498096</v>
      </c>
      <c r="H17825">
        <v>0.58024064616497395</v>
      </c>
      <c r="I17825">
        <v>0.18033003505136599</v>
      </c>
      <c r="J17825">
        <v>0.231515243006398</v>
      </c>
      <c r="K17825">
        <v>9.2152715381125794E-2</v>
      </c>
      <c r="L17825">
        <v>0.67514849851414804</v>
      </c>
      <c r="M17825">
        <v>0.32166278449522501</v>
      </c>
      <c r="N17825">
        <v>3.5071411080290402</v>
      </c>
      <c r="O17825">
        <v>1.79395529228352</v>
      </c>
      <c r="P17825">
        <v>7.5276266342421998</v>
      </c>
      <c r="Q17825">
        <v>0.29794089484465203</v>
      </c>
      <c r="R17825">
        <v>0.23843665211186801</v>
      </c>
      <c r="S17825">
        <v>0.26952868415254</v>
      </c>
    </row>
    <row r="17826" spans="1:19" x14ac:dyDescent="0.35">
      <c r="A17826">
        <v>17824</v>
      </c>
      <c r="B17826">
        <v>2044</v>
      </c>
      <c r="C17826">
        <v>5</v>
      </c>
      <c r="D17826">
        <v>0.66214625347428502</v>
      </c>
      <c r="E17826">
        <v>0.26128281507939299</v>
      </c>
      <c r="F17826">
        <v>1.4804917010491301</v>
      </c>
      <c r="G17826">
        <v>42159.611080052702</v>
      </c>
      <c r="H17826">
        <v>0.57849801076347995</v>
      </c>
      <c r="I17826">
        <v>0.18003285310619299</v>
      </c>
      <c r="J17826">
        <v>0.234531245274962</v>
      </c>
      <c r="K17826">
        <v>9.3712579417444597E-2</v>
      </c>
      <c r="L17826">
        <v>0.66878667130719605</v>
      </c>
      <c r="M17826">
        <v>0.31067914603520003</v>
      </c>
      <c r="N17826">
        <v>3.5198208080124398</v>
      </c>
      <c r="O17826">
        <v>1.78551954446895</v>
      </c>
      <c r="P17826">
        <v>7.5582558386619398</v>
      </c>
      <c r="Q17826">
        <v>0.21074254412637</v>
      </c>
      <c r="R17826">
        <v>0.17492700731480301</v>
      </c>
      <c r="S17826">
        <v>0.18290128241571599</v>
      </c>
    </row>
    <row r="17827" spans="1:19" x14ac:dyDescent="0.35">
      <c r="A17827">
        <v>17825</v>
      </c>
      <c r="B17827">
        <v>2044</v>
      </c>
      <c r="C17827">
        <v>5</v>
      </c>
      <c r="D17827">
        <v>0.66066065275520702</v>
      </c>
      <c r="E17827">
        <v>0.25356958593006501</v>
      </c>
      <c r="F17827">
        <v>1.4807178249479001</v>
      </c>
      <c r="G17827">
        <v>41852.820336459401</v>
      </c>
      <c r="H17827">
        <v>0.58595081405613703</v>
      </c>
      <c r="I17827">
        <v>0.16356215297877699</v>
      </c>
      <c r="J17827">
        <v>0.23811559908521501</v>
      </c>
      <c r="K17827">
        <v>7.6237495625298704E-2</v>
      </c>
      <c r="L17827">
        <v>0.67282020320200298</v>
      </c>
      <c r="M17827">
        <v>0.26790319819227199</v>
      </c>
      <c r="N17827">
        <v>3.5171505367894098</v>
      </c>
      <c r="O17827">
        <v>1.74211999770126</v>
      </c>
      <c r="P17827">
        <v>7.5432428029640004</v>
      </c>
      <c r="Q17827">
        <v>9.6322303676841206E-2</v>
      </c>
      <c r="R17827">
        <v>0.100600648409302</v>
      </c>
      <c r="S17827">
        <v>8.2829002916704503E-2</v>
      </c>
    </row>
    <row r="17828" spans="1:19" x14ac:dyDescent="0.35">
      <c r="A17828">
        <v>17826</v>
      </c>
      <c r="B17828">
        <v>2044</v>
      </c>
      <c r="C17828">
        <v>5</v>
      </c>
      <c r="D17828">
        <v>0.66010854656087004</v>
      </c>
      <c r="E17828">
        <v>0.246591902405222</v>
      </c>
      <c r="F17828">
        <v>1.48218181905088</v>
      </c>
      <c r="G17828">
        <v>43054.868546945298</v>
      </c>
      <c r="H17828">
        <v>0.59265469149636796</v>
      </c>
      <c r="I17828">
        <v>0.15095432399869199</v>
      </c>
      <c r="J17828">
        <v>0.242993270630456</v>
      </c>
      <c r="K17828">
        <v>6.2887664988358793E-2</v>
      </c>
      <c r="L17828">
        <v>0.67706158279359396</v>
      </c>
      <c r="M17828">
        <v>0.23201968697046599</v>
      </c>
      <c r="N17828">
        <v>3.5171552393046599</v>
      </c>
      <c r="O17828">
        <v>1.71535743669443</v>
      </c>
      <c r="P17828">
        <v>7.5398713103731101</v>
      </c>
      <c r="Q17828">
        <v>2.3697652205786298E-3</v>
      </c>
      <c r="R17828">
        <v>3.4039852603487898E-3</v>
      </c>
      <c r="S17828">
        <v>1.14470562909543E-3</v>
      </c>
    </row>
    <row r="17829" spans="1:19" x14ac:dyDescent="0.35">
      <c r="A17829">
        <v>17827</v>
      </c>
      <c r="B17829">
        <v>2044</v>
      </c>
      <c r="C17829">
        <v>5</v>
      </c>
      <c r="D17829">
        <v>0.65959133694255001</v>
      </c>
      <c r="E17829">
        <v>0.23985487528312699</v>
      </c>
      <c r="F17829">
        <v>1.48348477495029</v>
      </c>
      <c r="G17829">
        <v>44317.103119424799</v>
      </c>
      <c r="H17829">
        <v>0.59880901328982805</v>
      </c>
      <c r="I17829">
        <v>0.14220354760107701</v>
      </c>
      <c r="J17829">
        <v>0.24941532743238201</v>
      </c>
      <c r="K17829">
        <v>5.3347677398551598E-2</v>
      </c>
      <c r="L17829">
        <v>0.679276140903602</v>
      </c>
      <c r="M17829">
        <v>0.203603650477853</v>
      </c>
      <c r="N17829">
        <v>3.5179436774963899</v>
      </c>
      <c r="O17829">
        <v>1.68998978925335</v>
      </c>
      <c r="P17829">
        <v>7.5401927068130803</v>
      </c>
      <c r="Q17829">
        <v>0</v>
      </c>
      <c r="R17829">
        <v>0</v>
      </c>
      <c r="S17829">
        <v>0</v>
      </c>
    </row>
    <row r="17830" spans="1:19" x14ac:dyDescent="0.35">
      <c r="A17830">
        <v>17828</v>
      </c>
      <c r="B17830">
        <v>2044</v>
      </c>
      <c r="C17830">
        <v>5</v>
      </c>
      <c r="D17830">
        <v>0.66114282186595497</v>
      </c>
      <c r="E17830">
        <v>0.234199738350404</v>
      </c>
      <c r="F17830">
        <v>1.4839622351664099</v>
      </c>
      <c r="G17830">
        <v>43002.955766404797</v>
      </c>
      <c r="H17830">
        <v>0.61043792674861497</v>
      </c>
      <c r="I17830">
        <v>0.14056071336966799</v>
      </c>
      <c r="J17830">
        <v>0.25502886438475397</v>
      </c>
      <c r="K17830">
        <v>5.4073016109965497E-2</v>
      </c>
      <c r="L17830">
        <v>0.69025922010016105</v>
      </c>
      <c r="M17830">
        <v>0.19717595674123101</v>
      </c>
      <c r="N17830">
        <v>3.5221708220384702</v>
      </c>
      <c r="O17830">
        <v>1.66250674666488</v>
      </c>
      <c r="P17830">
        <v>7.5462345066593599</v>
      </c>
      <c r="Q17830">
        <v>0</v>
      </c>
      <c r="R17830">
        <v>0</v>
      </c>
      <c r="S17830">
        <v>0</v>
      </c>
    </row>
    <row r="17831" spans="1:19" x14ac:dyDescent="0.35">
      <c r="A17831">
        <v>17829</v>
      </c>
      <c r="B17831">
        <v>2044</v>
      </c>
      <c r="C17831">
        <v>5</v>
      </c>
      <c r="D17831">
        <v>0.66184152082246095</v>
      </c>
      <c r="E17831">
        <v>0.22711335956033599</v>
      </c>
      <c r="F17831">
        <v>1.4838536345558</v>
      </c>
      <c r="G17831">
        <v>40052.089845515897</v>
      </c>
      <c r="H17831">
        <v>0.61913689783716797</v>
      </c>
      <c r="I17831">
        <v>0.14147349678645099</v>
      </c>
      <c r="J17831">
        <v>0.26155261341566299</v>
      </c>
      <c r="K17831">
        <v>5.6377470329307601E-2</v>
      </c>
      <c r="L17831">
        <v>0.69620735799803302</v>
      </c>
      <c r="M17831">
        <v>0.19439545219789001</v>
      </c>
      <c r="N17831">
        <v>3.5284996679073499</v>
      </c>
      <c r="O17831">
        <v>1.6239740740839801</v>
      </c>
      <c r="P17831">
        <v>7.5545603645139403</v>
      </c>
      <c r="Q17831">
        <v>0</v>
      </c>
      <c r="R17831">
        <v>0</v>
      </c>
      <c r="S17831">
        <v>0</v>
      </c>
    </row>
    <row r="17832" spans="1:19" x14ac:dyDescent="0.35">
      <c r="A17832">
        <v>17830</v>
      </c>
      <c r="B17832">
        <v>2044</v>
      </c>
      <c r="C17832">
        <v>5</v>
      </c>
      <c r="D17832">
        <v>0.66251238015636904</v>
      </c>
      <c r="E17832">
        <v>0.22006362210420999</v>
      </c>
      <c r="F17832">
        <v>1.4831719691252001</v>
      </c>
      <c r="G17832">
        <v>36592.020672080303</v>
      </c>
      <c r="H17832">
        <v>0.62372186374132799</v>
      </c>
      <c r="I17832">
        <v>0.14454061121089501</v>
      </c>
      <c r="J17832">
        <v>0.27110946386122298</v>
      </c>
      <c r="K17832">
        <v>5.9862399779348902E-2</v>
      </c>
      <c r="L17832">
        <v>0.69705408135185098</v>
      </c>
      <c r="M17832">
        <v>0.195390191040302</v>
      </c>
      <c r="N17832">
        <v>3.5355064121947399</v>
      </c>
      <c r="O17832">
        <v>1.5647915189072701</v>
      </c>
      <c r="P17832">
        <v>7.5631172679282397</v>
      </c>
      <c r="Q17832">
        <v>0</v>
      </c>
      <c r="R17832">
        <v>0</v>
      </c>
      <c r="S17832">
        <v>0</v>
      </c>
    </row>
    <row r="17833" spans="1:19" x14ac:dyDescent="0.35">
      <c r="A17833">
        <v>17831</v>
      </c>
      <c r="B17833">
        <v>2044</v>
      </c>
      <c r="C17833">
        <v>5</v>
      </c>
      <c r="D17833">
        <v>0.66558352688268996</v>
      </c>
      <c r="E17833">
        <v>0.21968741937601999</v>
      </c>
      <c r="F17833">
        <v>1.47828454045663</v>
      </c>
      <c r="G17833">
        <v>33304.250794525004</v>
      </c>
      <c r="H17833">
        <v>0.62669298287485897</v>
      </c>
      <c r="I17833">
        <v>0.142414092556053</v>
      </c>
      <c r="J17833">
        <v>0.274211816459354</v>
      </c>
      <c r="K17833">
        <v>6.0057808292819599E-2</v>
      </c>
      <c r="L17833">
        <v>0.69983169201650197</v>
      </c>
      <c r="M17833">
        <v>0.190905101026524</v>
      </c>
      <c r="N17833">
        <v>3.5405979063768802</v>
      </c>
      <c r="O17833">
        <v>1.59951260355304</v>
      </c>
      <c r="P17833">
        <v>7.5611998450958904</v>
      </c>
      <c r="Q17833">
        <v>0</v>
      </c>
      <c r="R17833">
        <v>0</v>
      </c>
      <c r="S17833">
        <v>0</v>
      </c>
    </row>
    <row r="17834" spans="1:19" x14ac:dyDescent="0.35">
      <c r="A17834">
        <v>17832</v>
      </c>
      <c r="B17834">
        <v>2044</v>
      </c>
      <c r="C17834">
        <v>5</v>
      </c>
      <c r="D17834">
        <v>0.66820242238115102</v>
      </c>
      <c r="E17834">
        <v>0.21881545526136501</v>
      </c>
      <c r="F17834">
        <v>1.47194557619972</v>
      </c>
      <c r="G17834">
        <v>30601.2658018859</v>
      </c>
      <c r="H17834">
        <v>0.62857982376799604</v>
      </c>
      <c r="I17834">
        <v>0.14190900378159599</v>
      </c>
      <c r="J17834">
        <v>0.28087395513609997</v>
      </c>
      <c r="K17834">
        <v>6.1080052043193299E-2</v>
      </c>
      <c r="L17834">
        <v>0.69937025833154298</v>
      </c>
      <c r="M17834">
        <v>0.188683730273043</v>
      </c>
      <c r="N17834">
        <v>3.5459609842693798</v>
      </c>
      <c r="O17834">
        <v>1.6211234444635401</v>
      </c>
      <c r="P17834">
        <v>7.5397417137310399</v>
      </c>
      <c r="Q17834">
        <v>0</v>
      </c>
      <c r="R17834">
        <v>0</v>
      </c>
      <c r="S17834">
        <v>0</v>
      </c>
    </row>
    <row r="17835" spans="1:19" x14ac:dyDescent="0.35">
      <c r="A17835">
        <v>17833</v>
      </c>
      <c r="B17835">
        <v>2044</v>
      </c>
      <c r="C17835">
        <v>5</v>
      </c>
      <c r="D17835">
        <v>0.83639341004613099</v>
      </c>
      <c r="E17835">
        <v>0.437351719546619</v>
      </c>
      <c r="F17835">
        <v>0.58536657108269197</v>
      </c>
      <c r="G17835">
        <v>30134.191537540701</v>
      </c>
      <c r="H17835">
        <v>0.73245509001804099</v>
      </c>
      <c r="I17835">
        <v>0.201214794543184</v>
      </c>
      <c r="J17835">
        <v>0.63145309553435303</v>
      </c>
      <c r="K17835">
        <v>0.14457626759131101</v>
      </c>
      <c r="L17835">
        <v>0.36881518226540699</v>
      </c>
      <c r="M17835">
        <v>9.0027549337854298E-2</v>
      </c>
      <c r="N17835">
        <v>3.1793118456878302</v>
      </c>
      <c r="O17835">
        <v>2.4715507960071998</v>
      </c>
      <c r="P17835">
        <v>3.1098515101632702</v>
      </c>
      <c r="Q17835">
        <v>0</v>
      </c>
      <c r="R17835">
        <v>0</v>
      </c>
      <c r="S17835">
        <v>0</v>
      </c>
    </row>
    <row r="17836" spans="1:19" x14ac:dyDescent="0.35">
      <c r="A17836">
        <v>17834</v>
      </c>
      <c r="B17836">
        <v>2044</v>
      </c>
      <c r="C17836">
        <v>5</v>
      </c>
      <c r="D17836">
        <v>0.84656828750400803</v>
      </c>
      <c r="E17836">
        <v>0.45249250963437398</v>
      </c>
      <c r="F17836">
        <v>0.58353336251766696</v>
      </c>
      <c r="G17836">
        <v>28959.725765887299</v>
      </c>
      <c r="H17836">
        <v>0.75408429352320805</v>
      </c>
      <c r="I17836">
        <v>0.20055638544486901</v>
      </c>
      <c r="J17836">
        <v>0.63291132771304603</v>
      </c>
      <c r="K17836">
        <v>0.14358882582055599</v>
      </c>
      <c r="L17836">
        <v>0.36550071708213699</v>
      </c>
      <c r="M17836">
        <v>8.7521418706258097E-2</v>
      </c>
      <c r="N17836">
        <v>3.1914695555388102</v>
      </c>
      <c r="O17836">
        <v>2.4854848599472001</v>
      </c>
      <c r="P17836">
        <v>3.1045020407980202</v>
      </c>
      <c r="Q17836">
        <v>0</v>
      </c>
      <c r="R17836">
        <v>0</v>
      </c>
      <c r="S17836">
        <v>0</v>
      </c>
    </row>
    <row r="17837" spans="1:19" x14ac:dyDescent="0.35">
      <c r="A17837">
        <v>17835</v>
      </c>
      <c r="B17837">
        <v>2044</v>
      </c>
      <c r="C17837">
        <v>5</v>
      </c>
      <c r="D17837">
        <v>0.85432082522275399</v>
      </c>
      <c r="E17837">
        <v>0.46200108909263299</v>
      </c>
      <c r="F17837">
        <v>0.57838839424348398</v>
      </c>
      <c r="G17837">
        <v>28468.8126816656</v>
      </c>
      <c r="H17837">
        <v>0.76656265882359498</v>
      </c>
      <c r="I17837">
        <v>0.202565503760366</v>
      </c>
      <c r="J17837">
        <v>0.63083376959577198</v>
      </c>
      <c r="K17837">
        <v>0.14442035942509901</v>
      </c>
      <c r="L17837">
        <v>0.36345632594337302</v>
      </c>
      <c r="M17837">
        <v>8.64483164619224E-2</v>
      </c>
      <c r="N17837">
        <v>3.2036169970368902</v>
      </c>
      <c r="O17837">
        <v>2.48378940938737</v>
      </c>
      <c r="P17837">
        <v>3.0898659068318</v>
      </c>
      <c r="Q17837">
        <v>0</v>
      </c>
      <c r="R17837">
        <v>0</v>
      </c>
      <c r="S17837">
        <v>0</v>
      </c>
    </row>
    <row r="17838" spans="1:19" x14ac:dyDescent="0.35">
      <c r="A17838">
        <v>17836</v>
      </c>
      <c r="B17838">
        <v>2044</v>
      </c>
      <c r="C17838">
        <v>5</v>
      </c>
      <c r="D17838">
        <v>0.86187633437854005</v>
      </c>
      <c r="E17838">
        <v>0.46808139139628602</v>
      </c>
      <c r="F17838">
        <v>0.57284549446838995</v>
      </c>
      <c r="G17838">
        <v>28511.6584701065</v>
      </c>
      <c r="H17838">
        <v>0.76914255627531403</v>
      </c>
      <c r="I17838">
        <v>0.20681903342782201</v>
      </c>
      <c r="J17838">
        <v>0.62703220361012901</v>
      </c>
      <c r="K17838">
        <v>0.14713644324505501</v>
      </c>
      <c r="L17838">
        <v>0.36153644256538597</v>
      </c>
      <c r="M17838">
        <v>8.6954822273878796E-2</v>
      </c>
      <c r="N17838">
        <v>3.2148739905522499</v>
      </c>
      <c r="O17838">
        <v>2.48244963743225</v>
      </c>
      <c r="P17838">
        <v>3.0684054608642501</v>
      </c>
      <c r="Q17838">
        <v>0</v>
      </c>
      <c r="R17838">
        <v>0</v>
      </c>
      <c r="S17838">
        <v>0</v>
      </c>
    </row>
    <row r="17839" spans="1:19" x14ac:dyDescent="0.35">
      <c r="A17839">
        <v>17837</v>
      </c>
      <c r="B17839">
        <v>2044</v>
      </c>
      <c r="C17839">
        <v>5</v>
      </c>
      <c r="D17839">
        <v>0.88851201365711197</v>
      </c>
      <c r="E17839">
        <v>0.49783872318001599</v>
      </c>
      <c r="F17839">
        <v>0.57869762530755098</v>
      </c>
      <c r="G17839">
        <v>29605.761155131499</v>
      </c>
      <c r="H17839">
        <v>0.774827348143731</v>
      </c>
      <c r="I17839">
        <v>0.20555755390949801</v>
      </c>
      <c r="J17839">
        <v>0.62993956910510895</v>
      </c>
      <c r="K17839">
        <v>0.146540939373621</v>
      </c>
      <c r="L17839">
        <v>0.35822023676006798</v>
      </c>
      <c r="M17839">
        <v>8.95154926725856E-2</v>
      </c>
      <c r="N17839">
        <v>3.2457537060631698</v>
      </c>
      <c r="O17839">
        <v>2.6379615699807402</v>
      </c>
      <c r="P17839">
        <v>3.0660675516006699</v>
      </c>
      <c r="Q17839">
        <v>0</v>
      </c>
      <c r="R17839">
        <v>0</v>
      </c>
      <c r="S17839">
        <v>0</v>
      </c>
    </row>
    <row r="17840" spans="1:19" x14ac:dyDescent="0.35">
      <c r="A17840">
        <v>17838</v>
      </c>
      <c r="B17840">
        <v>2044</v>
      </c>
      <c r="C17840">
        <v>5</v>
      </c>
      <c r="D17840">
        <v>0.91346909938509002</v>
      </c>
      <c r="E17840">
        <v>0.52192491315159695</v>
      </c>
      <c r="F17840">
        <v>0.58174953367402404</v>
      </c>
      <c r="G17840">
        <v>33171.6349081847</v>
      </c>
      <c r="H17840">
        <v>0.77370450042897698</v>
      </c>
      <c r="I17840">
        <v>0.207227719535648</v>
      </c>
      <c r="J17840">
        <v>0.63084218703183303</v>
      </c>
      <c r="K17840">
        <v>0.147267209195664</v>
      </c>
      <c r="L17840">
        <v>0.35739382968666</v>
      </c>
      <c r="M17840">
        <v>9.3543242045385305E-2</v>
      </c>
      <c r="N17840">
        <v>3.2715212222174102</v>
      </c>
      <c r="O17840">
        <v>2.7853838069656902</v>
      </c>
      <c r="P17840">
        <v>3.05433527727764</v>
      </c>
      <c r="Q17840">
        <v>1.1113323672126501E-3</v>
      </c>
      <c r="R17840">
        <v>8.3480603862755992E-3</v>
      </c>
      <c r="S17840">
        <v>6.3531036774059095E-4</v>
      </c>
    </row>
    <row r="17841" spans="1:19" x14ac:dyDescent="0.35">
      <c r="A17841">
        <v>17839</v>
      </c>
      <c r="B17841">
        <v>2044</v>
      </c>
      <c r="C17841">
        <v>5</v>
      </c>
      <c r="D17841">
        <v>0.93842538639388096</v>
      </c>
      <c r="E17841">
        <v>0.54614448830698903</v>
      </c>
      <c r="F17841">
        <v>0.58442792145536404</v>
      </c>
      <c r="G17841">
        <v>37985.5970815006</v>
      </c>
      <c r="H17841">
        <v>0.765873041818109</v>
      </c>
      <c r="I17841">
        <v>0.21117971755234899</v>
      </c>
      <c r="J17841">
        <v>0.62940967337577802</v>
      </c>
      <c r="K17841">
        <v>0.14948567001594201</v>
      </c>
      <c r="L17841">
        <v>0.35892481440517898</v>
      </c>
      <c r="M17841">
        <v>9.9039323300718796E-2</v>
      </c>
      <c r="N17841">
        <v>3.29839466647682</v>
      </c>
      <c r="O17841">
        <v>2.9399715585594501</v>
      </c>
      <c r="P17841">
        <v>3.0420200385461298</v>
      </c>
      <c r="Q17841">
        <v>8.2384950441882293E-2</v>
      </c>
      <c r="R17841">
        <v>0.10655769434052199</v>
      </c>
      <c r="S17841">
        <v>8.6451878341532298E-2</v>
      </c>
    </row>
    <row r="17842" spans="1:19" x14ac:dyDescent="0.35">
      <c r="A17842">
        <v>17840</v>
      </c>
      <c r="B17842">
        <v>2044</v>
      </c>
      <c r="C17842">
        <v>5</v>
      </c>
      <c r="D17842">
        <v>0.96453766910261796</v>
      </c>
      <c r="E17842">
        <v>0.56737519893328903</v>
      </c>
      <c r="F17842">
        <v>0.58620401281373202</v>
      </c>
      <c r="G17842">
        <v>42916.999623681098</v>
      </c>
      <c r="H17842">
        <v>0.76512713879356997</v>
      </c>
      <c r="I17842">
        <v>0.223082950943881</v>
      </c>
      <c r="J17842">
        <v>0.62992697078820703</v>
      </c>
      <c r="K17842">
        <v>0.16858747240055799</v>
      </c>
      <c r="L17842">
        <v>0.35129339120986502</v>
      </c>
      <c r="M17842">
        <v>0.11160418182797199</v>
      </c>
      <c r="N17842">
        <v>3.3290882073972599</v>
      </c>
      <c r="O17842">
        <v>3.0723502250688299</v>
      </c>
      <c r="P17842">
        <v>3.0419541091026598</v>
      </c>
      <c r="Q17842">
        <v>0.17288285325598199</v>
      </c>
      <c r="R17842">
        <v>0.16792464641541299</v>
      </c>
      <c r="S17842">
        <v>0.183397366756543</v>
      </c>
    </row>
    <row r="17843" spans="1:19" x14ac:dyDescent="0.35">
      <c r="A17843">
        <v>17841</v>
      </c>
      <c r="B17843">
        <v>2044</v>
      </c>
      <c r="C17843">
        <v>5</v>
      </c>
      <c r="D17843">
        <v>0.99230141093055502</v>
      </c>
      <c r="E17843">
        <v>0.59294354333375299</v>
      </c>
      <c r="F17843">
        <v>0.59161408198290999</v>
      </c>
      <c r="G17843">
        <v>46006.487890816003</v>
      </c>
      <c r="H17843">
        <v>0.75656641763988697</v>
      </c>
      <c r="I17843">
        <v>0.239534734272047</v>
      </c>
      <c r="J17843">
        <v>0.63014570591521601</v>
      </c>
      <c r="K17843">
        <v>0.19356119499646399</v>
      </c>
      <c r="L17843">
        <v>0.34615722449092601</v>
      </c>
      <c r="M17843">
        <v>0.12838647355531299</v>
      </c>
      <c r="N17843">
        <v>3.3598124988771998</v>
      </c>
      <c r="O17843">
        <v>3.21243171011852</v>
      </c>
      <c r="P17843">
        <v>3.0504156423740798</v>
      </c>
      <c r="Q17843">
        <v>0.22840286421484199</v>
      </c>
      <c r="R17843">
        <v>0.21967099914758401</v>
      </c>
      <c r="S17843">
        <v>0.25492663959227102</v>
      </c>
    </row>
    <row r="17844" spans="1:19" x14ac:dyDescent="0.35">
      <c r="A17844">
        <v>17842</v>
      </c>
      <c r="B17844">
        <v>2044</v>
      </c>
      <c r="C17844">
        <v>5</v>
      </c>
      <c r="D17844">
        <v>1.01955299827973</v>
      </c>
      <c r="E17844">
        <v>0.61998038716322601</v>
      </c>
      <c r="F17844">
        <v>0.59715374614265004</v>
      </c>
      <c r="G17844">
        <v>46928.988851965099</v>
      </c>
      <c r="H17844">
        <v>0.74370849534315198</v>
      </c>
      <c r="I17844">
        <v>0.25945927004185299</v>
      </c>
      <c r="J17844">
        <v>0.63111958814031299</v>
      </c>
      <c r="K17844">
        <v>0.22401286613737001</v>
      </c>
      <c r="L17844">
        <v>0.34320115163863502</v>
      </c>
      <c r="M17844">
        <v>0.14957123263620301</v>
      </c>
      <c r="N17844">
        <v>3.3920721269615699</v>
      </c>
      <c r="O17844">
        <v>3.3518043843661798</v>
      </c>
      <c r="P17844">
        <v>3.05766261734344</v>
      </c>
      <c r="Q17844">
        <v>0.29222851872852801</v>
      </c>
      <c r="R17844">
        <v>0.27785986948607</v>
      </c>
      <c r="S17844">
        <v>0.34821507261038098</v>
      </c>
    </row>
    <row r="17845" spans="1:19" x14ac:dyDescent="0.35">
      <c r="A17845">
        <v>17843</v>
      </c>
      <c r="B17845">
        <v>2044</v>
      </c>
      <c r="C17845">
        <v>5</v>
      </c>
      <c r="D17845">
        <v>1.0259169587917101</v>
      </c>
      <c r="E17845">
        <v>0.62986374874898099</v>
      </c>
      <c r="F17845">
        <v>0.60785459475747305</v>
      </c>
      <c r="G17845">
        <v>46937.8655895345</v>
      </c>
      <c r="H17845">
        <v>0.74619895822632099</v>
      </c>
      <c r="I17845">
        <v>0.27017452097464401</v>
      </c>
      <c r="J17845">
        <v>0.625935936543217</v>
      </c>
      <c r="K17845">
        <v>0.23507561834993301</v>
      </c>
      <c r="L17845">
        <v>0.33178444612945401</v>
      </c>
      <c r="M17845">
        <v>0.151602687298312</v>
      </c>
      <c r="N17845">
        <v>3.4211712099579801</v>
      </c>
      <c r="O17845">
        <v>3.3875906673898002</v>
      </c>
      <c r="P17845">
        <v>3.0881699691017102</v>
      </c>
      <c r="Q17845">
        <v>0.365657483213218</v>
      </c>
      <c r="R17845">
        <v>0.34083383083171098</v>
      </c>
      <c r="S17845">
        <v>0.449873028981985</v>
      </c>
    </row>
    <row r="17846" spans="1:19" x14ac:dyDescent="0.35">
      <c r="A17846">
        <v>17844</v>
      </c>
      <c r="B17846">
        <v>2044</v>
      </c>
      <c r="C17846">
        <v>5</v>
      </c>
      <c r="D17846">
        <v>1.0325237989051199</v>
      </c>
      <c r="E17846">
        <v>0.64217439348481198</v>
      </c>
      <c r="F17846">
        <v>0.62052854434756599</v>
      </c>
      <c r="G17846">
        <v>46074.120065737901</v>
      </c>
      <c r="H17846">
        <v>0.74359940134728497</v>
      </c>
      <c r="I17846">
        <v>0.28463213491018002</v>
      </c>
      <c r="J17846">
        <v>0.62129347080036901</v>
      </c>
      <c r="K17846">
        <v>0.250710989746252</v>
      </c>
      <c r="L17846">
        <v>0.321927450738898</v>
      </c>
      <c r="M17846">
        <v>0.15625977068191901</v>
      </c>
      <c r="N17846">
        <v>3.4510098668691498</v>
      </c>
      <c r="O17846">
        <v>3.4033844725134901</v>
      </c>
      <c r="P17846">
        <v>3.1256290898059298</v>
      </c>
      <c r="Q17846">
        <v>0.37867638105682599</v>
      </c>
      <c r="R17846">
        <v>0.35088413732853002</v>
      </c>
      <c r="S17846">
        <v>0.47605870712170201</v>
      </c>
    </row>
    <row r="17847" spans="1:19" x14ac:dyDescent="0.35">
      <c r="A17847">
        <v>17845</v>
      </c>
      <c r="B17847">
        <v>2044</v>
      </c>
      <c r="C17847">
        <v>5</v>
      </c>
      <c r="D17847">
        <v>1.0385959871297401</v>
      </c>
      <c r="E17847">
        <v>0.65393517746500696</v>
      </c>
      <c r="F17847">
        <v>0.633372560210545</v>
      </c>
      <c r="G17847">
        <v>44875.528106897698</v>
      </c>
      <c r="H17847">
        <v>0.73619381842471099</v>
      </c>
      <c r="I17847">
        <v>0.30143383485443997</v>
      </c>
      <c r="J17847">
        <v>0.61653289139196998</v>
      </c>
      <c r="K17847">
        <v>0.271132515421245</v>
      </c>
      <c r="L17847">
        <v>0.31458952455688999</v>
      </c>
      <c r="M17847">
        <v>0.16377145631936699</v>
      </c>
      <c r="N17847">
        <v>3.48223208377317</v>
      </c>
      <c r="O17847">
        <v>3.4437312070332502</v>
      </c>
      <c r="P17847">
        <v>3.1649931547713699</v>
      </c>
      <c r="Q17847">
        <v>0.33499115562296</v>
      </c>
      <c r="R17847">
        <v>0.31098438090325398</v>
      </c>
      <c r="S17847">
        <v>0.432365110619362</v>
      </c>
    </row>
    <row r="17848" spans="1:19" x14ac:dyDescent="0.35">
      <c r="A17848">
        <v>17846</v>
      </c>
      <c r="B17848">
        <v>2044</v>
      </c>
      <c r="C17848">
        <v>5</v>
      </c>
      <c r="D17848">
        <v>1.04161555144033</v>
      </c>
      <c r="E17848">
        <v>0.66412136672410804</v>
      </c>
      <c r="F17848">
        <v>0.64366841802804198</v>
      </c>
      <c r="G17848">
        <v>45105.138883963104</v>
      </c>
      <c r="H17848">
        <v>0.74610878448135898</v>
      </c>
      <c r="I17848">
        <v>0.29842299164171898</v>
      </c>
      <c r="J17848">
        <v>0.62189522819701804</v>
      </c>
      <c r="K17848">
        <v>0.25963005246304699</v>
      </c>
      <c r="L17848">
        <v>0.31611382344237698</v>
      </c>
      <c r="M17848">
        <v>0.16142553915534399</v>
      </c>
      <c r="N17848">
        <v>3.5039622833493498</v>
      </c>
      <c r="O17848">
        <v>3.46472230785449</v>
      </c>
      <c r="P17848">
        <v>3.17117827582585</v>
      </c>
      <c r="Q17848">
        <v>0.30520007229771501</v>
      </c>
      <c r="R17848">
        <v>0.28064778696120302</v>
      </c>
      <c r="S17848">
        <v>0.40773258497856701</v>
      </c>
    </row>
    <row r="17849" spans="1:19" x14ac:dyDescent="0.35">
      <c r="A17849">
        <v>17847</v>
      </c>
      <c r="B17849">
        <v>2044</v>
      </c>
      <c r="C17849">
        <v>5</v>
      </c>
      <c r="D17849">
        <v>1.0447758906576099</v>
      </c>
      <c r="E17849">
        <v>0.676488433327183</v>
      </c>
      <c r="F17849">
        <v>0.65384563284057395</v>
      </c>
      <c r="G17849">
        <v>45391.590247642198</v>
      </c>
      <c r="H17849">
        <v>0.75079986659016096</v>
      </c>
      <c r="I17849">
        <v>0.29744347706607199</v>
      </c>
      <c r="J17849">
        <v>0.62339983612077898</v>
      </c>
      <c r="K17849">
        <v>0.25095641928552598</v>
      </c>
      <c r="L17849">
        <v>0.32104694966160302</v>
      </c>
      <c r="M17849">
        <v>0.161506501843005</v>
      </c>
      <c r="N17849">
        <v>3.52586938337486</v>
      </c>
      <c r="O17849">
        <v>3.4960425542547799</v>
      </c>
      <c r="P17849">
        <v>3.1761529839842102</v>
      </c>
      <c r="Q17849">
        <v>0.253548835814496</v>
      </c>
      <c r="R17849">
        <v>0.22998263167244401</v>
      </c>
      <c r="S17849">
        <v>0.34009550168542502</v>
      </c>
    </row>
    <row r="17850" spans="1:19" x14ac:dyDescent="0.35">
      <c r="A17850">
        <v>17848</v>
      </c>
      <c r="B17850">
        <v>2044</v>
      </c>
      <c r="C17850">
        <v>5</v>
      </c>
      <c r="D17850">
        <v>1.04843406314888</v>
      </c>
      <c r="E17850">
        <v>0.68977840252648304</v>
      </c>
      <c r="F17850">
        <v>0.66388747248387603</v>
      </c>
      <c r="G17850">
        <v>45408.2775302835</v>
      </c>
      <c r="H17850">
        <v>0.74987060568039399</v>
      </c>
      <c r="I17850">
        <v>0.298456926206281</v>
      </c>
      <c r="J17850">
        <v>0.62431303451900999</v>
      </c>
      <c r="K17850">
        <v>0.245362864385477</v>
      </c>
      <c r="L17850">
        <v>0.32838398926105999</v>
      </c>
      <c r="M17850">
        <v>0.16405962502819499</v>
      </c>
      <c r="N17850">
        <v>3.54831059843682</v>
      </c>
      <c r="O17850">
        <v>3.5384273938512898</v>
      </c>
      <c r="P17850">
        <v>3.18614010355674</v>
      </c>
      <c r="Q17850">
        <v>0.17429296654358101</v>
      </c>
      <c r="R17850">
        <v>0.158513680390311</v>
      </c>
      <c r="S17850">
        <v>0.230174379323488</v>
      </c>
    </row>
    <row r="17851" spans="1:19" x14ac:dyDescent="0.35">
      <c r="A17851">
        <v>17849</v>
      </c>
      <c r="B17851">
        <v>2044</v>
      </c>
      <c r="C17851">
        <v>5</v>
      </c>
      <c r="D17851">
        <v>1.02601002226968</v>
      </c>
      <c r="E17851">
        <v>0.64470437602680697</v>
      </c>
      <c r="F17851">
        <v>0.63987184470068503</v>
      </c>
      <c r="G17851">
        <v>44907.409429024803</v>
      </c>
      <c r="H17851">
        <v>0.75973655007508001</v>
      </c>
      <c r="I17851">
        <v>0.27828078270987999</v>
      </c>
      <c r="J17851">
        <v>0.63307956399386001</v>
      </c>
      <c r="K17851">
        <v>0.21350779217895599</v>
      </c>
      <c r="L17851">
        <v>0.33979371150154503</v>
      </c>
      <c r="M17851">
        <v>0.13553096106538601</v>
      </c>
      <c r="N17851">
        <v>3.5082633194632402</v>
      </c>
      <c r="O17851">
        <v>3.3860566576884201</v>
      </c>
      <c r="P17851">
        <v>3.11475811411582</v>
      </c>
      <c r="Q17851">
        <v>6.8842727011646898E-2</v>
      </c>
      <c r="R17851">
        <v>7.7847774485211796E-2</v>
      </c>
      <c r="S17851">
        <v>8.1864835014721998E-2</v>
      </c>
    </row>
    <row r="17852" spans="1:19" x14ac:dyDescent="0.35">
      <c r="A17852">
        <v>17850</v>
      </c>
      <c r="B17852">
        <v>2044</v>
      </c>
      <c r="C17852">
        <v>5</v>
      </c>
      <c r="D17852">
        <v>1.0044965010017199</v>
      </c>
      <c r="E17852">
        <v>0.60248787140810001</v>
      </c>
      <c r="F17852">
        <v>0.61610284620665201</v>
      </c>
      <c r="G17852">
        <v>44601.250573850099</v>
      </c>
      <c r="H17852">
        <v>0.76003089349597897</v>
      </c>
      <c r="I17852">
        <v>0.26171410969140102</v>
      </c>
      <c r="J17852">
        <v>0.63778961734267603</v>
      </c>
      <c r="K17852">
        <v>0.18823740758854199</v>
      </c>
      <c r="L17852">
        <v>0.35428385940311702</v>
      </c>
      <c r="M17852">
        <v>0.11336139750336</v>
      </c>
      <c r="N17852">
        <v>3.46935839171014</v>
      </c>
      <c r="O17852">
        <v>3.26925776805188</v>
      </c>
      <c r="P17852">
        <v>3.0455511418234398</v>
      </c>
      <c r="Q17852">
        <v>6.5531455224884898E-3</v>
      </c>
      <c r="R17852">
        <v>1.03774918804683E-2</v>
      </c>
      <c r="S17852">
        <v>3.7303636098829601E-3</v>
      </c>
    </row>
    <row r="17853" spans="1:19" x14ac:dyDescent="0.35">
      <c r="A17853">
        <v>17851</v>
      </c>
      <c r="B17853">
        <v>2044</v>
      </c>
      <c r="C17853">
        <v>5</v>
      </c>
      <c r="D17853">
        <v>0.98433052352600403</v>
      </c>
      <c r="E17853">
        <v>0.55980015905297598</v>
      </c>
      <c r="F17853">
        <v>0.59254405923882503</v>
      </c>
      <c r="G17853">
        <v>45903.088761257299</v>
      </c>
      <c r="H17853">
        <v>0.75329024320013405</v>
      </c>
      <c r="I17853">
        <v>0.248257469197111</v>
      </c>
      <c r="J17853">
        <v>0.64143750090751905</v>
      </c>
      <c r="K17853">
        <v>0.169034198884979</v>
      </c>
      <c r="L17853">
        <v>0.37134368746943502</v>
      </c>
      <c r="M17853">
        <v>9.7296737627535101E-2</v>
      </c>
      <c r="N17853">
        <v>3.4305537072586998</v>
      </c>
      <c r="O17853">
        <v>3.11445811684642</v>
      </c>
      <c r="P17853">
        <v>2.9762907241508598</v>
      </c>
      <c r="Q17853">
        <v>0</v>
      </c>
      <c r="R17853" s="7">
        <v>4.0037762559162801E-7</v>
      </c>
      <c r="S17853">
        <v>0</v>
      </c>
    </row>
    <row r="17854" spans="1:19" x14ac:dyDescent="0.35">
      <c r="A17854">
        <v>17852</v>
      </c>
      <c r="B17854">
        <v>2044</v>
      </c>
      <c r="C17854">
        <v>5</v>
      </c>
      <c r="D17854">
        <v>0.96694980418336696</v>
      </c>
      <c r="E17854">
        <v>0.51880462986235598</v>
      </c>
      <c r="F17854">
        <v>0.57121494375022497</v>
      </c>
      <c r="G17854">
        <v>44926.409987318802</v>
      </c>
      <c r="H17854">
        <v>0.758951284751192</v>
      </c>
      <c r="I17854">
        <v>0.240058435022556</v>
      </c>
      <c r="J17854">
        <v>0.64072329295906505</v>
      </c>
      <c r="K17854">
        <v>0.165976588015805</v>
      </c>
      <c r="L17854">
        <v>0.37474265072931701</v>
      </c>
      <c r="M17854">
        <v>9.37834767947478E-2</v>
      </c>
      <c r="N17854">
        <v>3.3984668838968402</v>
      </c>
      <c r="O17854">
        <v>2.9751618767007999</v>
      </c>
      <c r="P17854">
        <v>2.91940018305145</v>
      </c>
      <c r="Q17854">
        <v>0</v>
      </c>
      <c r="R17854">
        <v>0</v>
      </c>
      <c r="S17854">
        <v>0</v>
      </c>
    </row>
    <row r="17855" spans="1:19" x14ac:dyDescent="0.35">
      <c r="A17855">
        <v>17853</v>
      </c>
      <c r="B17855">
        <v>2044</v>
      </c>
      <c r="C17855">
        <v>5</v>
      </c>
      <c r="D17855">
        <v>0.95067442372981503</v>
      </c>
      <c r="E17855">
        <v>0.47575941657952803</v>
      </c>
      <c r="F17855">
        <v>0.54946028946632097</v>
      </c>
      <c r="G17855">
        <v>41801.927264580801</v>
      </c>
      <c r="H17855">
        <v>0.75586090056156297</v>
      </c>
      <c r="I17855">
        <v>0.234421608711358</v>
      </c>
      <c r="J17855">
        <v>0.63656219235244305</v>
      </c>
      <c r="K17855">
        <v>0.16490053256124701</v>
      </c>
      <c r="L17855">
        <v>0.37973106140083701</v>
      </c>
      <c r="M17855">
        <v>9.3364073115579801E-2</v>
      </c>
      <c r="N17855">
        <v>3.3708986561029302</v>
      </c>
      <c r="O17855">
        <v>2.8314621339421202</v>
      </c>
      <c r="P17855">
        <v>2.8635346361928899</v>
      </c>
      <c r="Q17855">
        <v>0</v>
      </c>
      <c r="R17855">
        <v>0</v>
      </c>
      <c r="S17855">
        <v>0</v>
      </c>
    </row>
    <row r="17856" spans="1:19" x14ac:dyDescent="0.35">
      <c r="A17856">
        <v>17854</v>
      </c>
      <c r="B17856">
        <v>2044</v>
      </c>
      <c r="C17856">
        <v>5</v>
      </c>
      <c r="D17856">
        <v>0.93448349372313699</v>
      </c>
      <c r="E17856">
        <v>0.43395131141062698</v>
      </c>
      <c r="F17856">
        <v>0.52805655597118195</v>
      </c>
      <c r="G17856">
        <v>38253.452009751702</v>
      </c>
      <c r="H17856">
        <v>0.74441112049775604</v>
      </c>
      <c r="I17856">
        <v>0.230523146878232</v>
      </c>
      <c r="J17856">
        <v>0.63089514412804404</v>
      </c>
      <c r="K17856">
        <v>0.16587831117275001</v>
      </c>
      <c r="L17856">
        <v>0.38378827213341099</v>
      </c>
      <c r="M17856">
        <v>9.5948320670140697E-2</v>
      </c>
      <c r="N17856">
        <v>3.34193582192413</v>
      </c>
      <c r="O17856">
        <v>2.6776459425165999</v>
      </c>
      <c r="P17856">
        <v>2.8087609187341598</v>
      </c>
      <c r="Q17856">
        <v>0</v>
      </c>
      <c r="R17856">
        <v>0</v>
      </c>
      <c r="S17856">
        <v>0</v>
      </c>
    </row>
    <row r="17857" spans="1:19" x14ac:dyDescent="0.35">
      <c r="A17857">
        <v>17855</v>
      </c>
      <c r="B17857">
        <v>2044</v>
      </c>
      <c r="C17857">
        <v>5</v>
      </c>
      <c r="D17857">
        <v>0.93403848533224998</v>
      </c>
      <c r="E17857">
        <v>0.44347258099765002</v>
      </c>
      <c r="F17857">
        <v>0.53104786929955805</v>
      </c>
      <c r="G17857">
        <v>34863.111157317202</v>
      </c>
      <c r="H17857">
        <v>0.75171226162948201</v>
      </c>
      <c r="I17857">
        <v>0.224954392270454</v>
      </c>
      <c r="J17857">
        <v>0.62919354270251504</v>
      </c>
      <c r="K17857">
        <v>0.16192453407599799</v>
      </c>
      <c r="L17857">
        <v>0.37751242707084898</v>
      </c>
      <c r="M17857">
        <v>9.4714206708677598E-2</v>
      </c>
      <c r="N17857">
        <v>3.3350341493212499</v>
      </c>
      <c r="O17857">
        <v>2.6601188261422202</v>
      </c>
      <c r="P17857">
        <v>2.81460334514035</v>
      </c>
      <c r="Q17857">
        <v>0</v>
      </c>
      <c r="R17857">
        <v>0</v>
      </c>
      <c r="S17857">
        <v>0</v>
      </c>
    </row>
    <row r="17858" spans="1:19" x14ac:dyDescent="0.35">
      <c r="A17858">
        <v>17856</v>
      </c>
      <c r="B17858">
        <v>2044</v>
      </c>
      <c r="C17858">
        <v>5</v>
      </c>
      <c r="D17858">
        <v>0.93414871423827295</v>
      </c>
      <c r="E17858">
        <v>0.45207407753580497</v>
      </c>
      <c r="F17858">
        <v>0.53506743109211796</v>
      </c>
      <c r="G17858">
        <v>32012.832919703102</v>
      </c>
      <c r="H17858">
        <v>0.753641262718176</v>
      </c>
      <c r="I17858">
        <v>0.222315028212028</v>
      </c>
      <c r="J17858">
        <v>0.62600309567478796</v>
      </c>
      <c r="K17858">
        <v>0.159889130017665</v>
      </c>
      <c r="L17858">
        <v>0.372424160040491</v>
      </c>
      <c r="M17858">
        <v>9.5715759471490094E-2</v>
      </c>
      <c r="N17858">
        <v>3.3306921883954201</v>
      </c>
      <c r="O17858">
        <v>2.6359399503829399</v>
      </c>
      <c r="P17858">
        <v>2.8268980469174498</v>
      </c>
      <c r="Q17858">
        <v>0</v>
      </c>
      <c r="R17858">
        <v>0</v>
      </c>
      <c r="S17858">
        <v>0</v>
      </c>
    </row>
    <row r="17859" spans="1:19" x14ac:dyDescent="0.35">
      <c r="A17859">
        <v>17857</v>
      </c>
      <c r="B17859">
        <v>2044</v>
      </c>
      <c r="C17859">
        <v>5</v>
      </c>
      <c r="D17859">
        <v>1.397331272</v>
      </c>
      <c r="E17859">
        <v>0.65655459699999996</v>
      </c>
      <c r="F17859">
        <v>0.44929066400000001</v>
      </c>
      <c r="G17859">
        <v>35478.073620000003</v>
      </c>
      <c r="H17859">
        <v>0.54476767100000001</v>
      </c>
      <c r="I17859">
        <v>0.15024737499999999</v>
      </c>
      <c r="J17859">
        <v>0.32727160900000002</v>
      </c>
      <c r="K17859">
        <v>7.9064669000000004E-2</v>
      </c>
      <c r="L17859">
        <v>0.15020555399999999</v>
      </c>
      <c r="M17859">
        <v>5.9563977999999899E-2</v>
      </c>
      <c r="N17859">
        <v>7.0659686129999999</v>
      </c>
      <c r="O17859">
        <v>5.4979900539999997</v>
      </c>
      <c r="P17859">
        <v>1.66630742899999</v>
      </c>
      <c r="Q17859">
        <v>0</v>
      </c>
      <c r="R17859">
        <v>0</v>
      </c>
      <c r="S17859">
        <v>0</v>
      </c>
    </row>
    <row r="17860" spans="1:19" x14ac:dyDescent="0.35">
      <c r="A17860">
        <v>17858</v>
      </c>
      <c r="B17860">
        <v>2044</v>
      </c>
      <c r="C17860">
        <v>5</v>
      </c>
      <c r="D17860">
        <v>1.3896124729999999</v>
      </c>
      <c r="E17860">
        <v>0.63566317699999997</v>
      </c>
      <c r="F17860">
        <v>0.46904589000000002</v>
      </c>
      <c r="G17860">
        <v>34039.486069999999</v>
      </c>
      <c r="H17860">
        <v>0.52094767200000003</v>
      </c>
      <c r="I17860">
        <v>0.14689285899999999</v>
      </c>
      <c r="J17860">
        <v>0.32724867099999999</v>
      </c>
      <c r="K17860">
        <v>7.3541389999999998E-2</v>
      </c>
      <c r="L17860">
        <v>0.14658252199999999</v>
      </c>
      <c r="M17860">
        <v>5.8447690999999899E-2</v>
      </c>
      <c r="N17860">
        <v>7.0516831890000002</v>
      </c>
      <c r="O17860">
        <v>5.5756275899999999</v>
      </c>
      <c r="P17860">
        <v>1.7159179179999999</v>
      </c>
      <c r="Q17860">
        <v>0</v>
      </c>
      <c r="R17860">
        <v>0</v>
      </c>
      <c r="S17860">
        <v>0</v>
      </c>
    </row>
    <row r="17861" spans="1:19" x14ac:dyDescent="0.35">
      <c r="A17861">
        <v>17859</v>
      </c>
      <c r="B17861">
        <v>2044</v>
      </c>
      <c r="C17861">
        <v>5</v>
      </c>
      <c r="D17861">
        <v>1.3683849960000001</v>
      </c>
      <c r="E17861">
        <v>0.61433928800000004</v>
      </c>
      <c r="F17861">
        <v>0.46614799099999998</v>
      </c>
      <c r="G17861">
        <v>33383.789049999999</v>
      </c>
      <c r="H17861">
        <v>0.49254313199999999</v>
      </c>
      <c r="I17861">
        <v>0.145107971</v>
      </c>
      <c r="J17861">
        <v>0.33556265899999999</v>
      </c>
      <c r="K17861">
        <v>6.9507834000000004E-2</v>
      </c>
      <c r="L17861">
        <v>0.148539111</v>
      </c>
      <c r="M17861">
        <v>5.8424668999999999E-2</v>
      </c>
      <c r="N17861">
        <v>6.9819293789999897</v>
      </c>
      <c r="O17861">
        <v>5.6423142569999998</v>
      </c>
      <c r="P17861">
        <v>1.7314708649999999</v>
      </c>
      <c r="Q17861">
        <v>0</v>
      </c>
      <c r="R17861">
        <v>0</v>
      </c>
      <c r="S17861">
        <v>0</v>
      </c>
    </row>
    <row r="17862" spans="1:19" x14ac:dyDescent="0.35">
      <c r="A17862">
        <v>17860</v>
      </c>
      <c r="B17862">
        <v>2044</v>
      </c>
      <c r="C17862">
        <v>5</v>
      </c>
      <c r="D17862">
        <v>1.3471755219999999</v>
      </c>
      <c r="E17862">
        <v>0.59414109599999998</v>
      </c>
      <c r="F17862">
        <v>0.46259389400000001</v>
      </c>
      <c r="G17862">
        <v>33393.527000000002</v>
      </c>
      <c r="H17862">
        <v>0.46948898300000003</v>
      </c>
      <c r="I17862">
        <v>0.144219342</v>
      </c>
      <c r="J17862">
        <v>0.35058724099999999</v>
      </c>
      <c r="K17862">
        <v>6.7192559999999998E-2</v>
      </c>
      <c r="L17862">
        <v>0.15548726299999999</v>
      </c>
      <c r="M17862">
        <v>5.9417421999999998E-2</v>
      </c>
      <c r="N17862">
        <v>6.9071844950000001</v>
      </c>
      <c r="O17862">
        <v>5.7220294149999997</v>
      </c>
      <c r="P17862">
        <v>1.7456390939999999</v>
      </c>
      <c r="Q17862">
        <v>0</v>
      </c>
      <c r="R17862">
        <v>0</v>
      </c>
      <c r="S17862">
        <v>0</v>
      </c>
    </row>
    <row r="17863" spans="1:19" x14ac:dyDescent="0.35">
      <c r="A17863">
        <v>17861</v>
      </c>
      <c r="B17863">
        <v>2044</v>
      </c>
      <c r="C17863">
        <v>5</v>
      </c>
      <c r="D17863">
        <v>1.377097113</v>
      </c>
      <c r="E17863">
        <v>0.58637173399999998</v>
      </c>
      <c r="F17863">
        <v>0.49201905899999998</v>
      </c>
      <c r="G17863">
        <v>34060.718459999996</v>
      </c>
      <c r="H17863">
        <v>0.464553094</v>
      </c>
      <c r="I17863">
        <v>0.148733003</v>
      </c>
      <c r="J17863">
        <v>0.33424330200000002</v>
      </c>
      <c r="K17863">
        <v>5.9519580000000002E-2</v>
      </c>
      <c r="L17863">
        <v>0.14927700899999999</v>
      </c>
      <c r="M17863">
        <v>6.0114145999999903E-2</v>
      </c>
      <c r="N17863">
        <v>6.9324132349999896</v>
      </c>
      <c r="O17863">
        <v>5.7761510969999899</v>
      </c>
      <c r="P17863">
        <v>1.819832734</v>
      </c>
      <c r="Q17863">
        <v>0</v>
      </c>
      <c r="R17863">
        <v>4.1501120000000001E-3</v>
      </c>
      <c r="S17863" s="7">
        <v>2.17E-7</v>
      </c>
    </row>
    <row r="17864" spans="1:19" x14ac:dyDescent="0.35">
      <c r="A17864">
        <v>17862</v>
      </c>
      <c r="B17864">
        <v>2044</v>
      </c>
      <c r="C17864">
        <v>5</v>
      </c>
      <c r="D17864">
        <v>1.387717286</v>
      </c>
      <c r="E17864">
        <v>0.58185851200000005</v>
      </c>
      <c r="F17864">
        <v>0.50294596300000005</v>
      </c>
      <c r="G17864">
        <v>37259.387170000002</v>
      </c>
      <c r="H17864">
        <v>0.45603819400000001</v>
      </c>
      <c r="I17864">
        <v>0.156201272</v>
      </c>
      <c r="J17864">
        <v>0.32721634799999999</v>
      </c>
      <c r="K17864">
        <v>5.3744570999999998E-2</v>
      </c>
      <c r="L17864">
        <v>0.146383084</v>
      </c>
      <c r="M17864">
        <v>6.2068181E-2</v>
      </c>
      <c r="N17864">
        <v>6.900650164</v>
      </c>
      <c r="O17864">
        <v>5.7472614159999997</v>
      </c>
      <c r="P17864">
        <v>1.83535815</v>
      </c>
      <c r="Q17864">
        <v>9.9748289999999993E-3</v>
      </c>
      <c r="R17864">
        <v>5.3095546E-2</v>
      </c>
      <c r="S17864">
        <v>6.5460400000000004E-4</v>
      </c>
    </row>
    <row r="17865" spans="1:19" x14ac:dyDescent="0.35">
      <c r="A17865">
        <v>17863</v>
      </c>
      <c r="B17865">
        <v>2044</v>
      </c>
      <c r="C17865">
        <v>5</v>
      </c>
      <c r="D17865">
        <v>1.398263628</v>
      </c>
      <c r="E17865">
        <v>0.57706975500000002</v>
      </c>
      <c r="F17865">
        <v>0.513085024</v>
      </c>
      <c r="G17865">
        <v>43727.02216</v>
      </c>
      <c r="H17865">
        <v>0.44617614999999999</v>
      </c>
      <c r="I17865">
        <v>0.16692878</v>
      </c>
      <c r="J17865">
        <v>0.32929644600000002</v>
      </c>
      <c r="K17865">
        <v>4.9694728999999903E-2</v>
      </c>
      <c r="L17865">
        <v>0.146520971</v>
      </c>
      <c r="M17865">
        <v>6.5654668999999999E-2</v>
      </c>
      <c r="N17865">
        <v>6.8815309620000003</v>
      </c>
      <c r="O17865">
        <v>5.6759096910000002</v>
      </c>
      <c r="P17865">
        <v>1.847835602</v>
      </c>
      <c r="Q17865">
        <v>0.16369113099999999</v>
      </c>
      <c r="R17865">
        <v>0.15344385799999999</v>
      </c>
      <c r="S17865">
        <v>0.13504855900000001</v>
      </c>
    </row>
    <row r="17866" spans="1:19" x14ac:dyDescent="0.35">
      <c r="A17866">
        <v>17864</v>
      </c>
      <c r="B17866">
        <v>2044</v>
      </c>
      <c r="C17866">
        <v>5</v>
      </c>
      <c r="D17866">
        <v>1.4173561779999999</v>
      </c>
      <c r="E17866">
        <v>0.58186908100000001</v>
      </c>
      <c r="F17866">
        <v>0.53586117300000002</v>
      </c>
      <c r="G17866">
        <v>50130.96617</v>
      </c>
      <c r="H17866">
        <v>0.44471450400000001</v>
      </c>
      <c r="I17866">
        <v>0.186223641</v>
      </c>
      <c r="J17866">
        <v>0.30763070599999998</v>
      </c>
      <c r="K17866">
        <v>5.32041519999999E-2</v>
      </c>
      <c r="L17866">
        <v>0.12889810800000001</v>
      </c>
      <c r="M17866">
        <v>6.8666114E-2</v>
      </c>
      <c r="N17866">
        <v>6.861441439</v>
      </c>
      <c r="O17866">
        <v>5.6498864659999999</v>
      </c>
      <c r="P17866">
        <v>1.8841952049999999</v>
      </c>
      <c r="Q17866">
        <v>0.32085456899999998</v>
      </c>
      <c r="R17866">
        <v>0.25187775600000001</v>
      </c>
      <c r="S17866">
        <v>0.29529776400000002</v>
      </c>
    </row>
    <row r="17867" spans="1:19" x14ac:dyDescent="0.35">
      <c r="A17867">
        <v>17865</v>
      </c>
      <c r="B17867">
        <v>2044</v>
      </c>
      <c r="C17867">
        <v>5</v>
      </c>
      <c r="D17867">
        <v>1.4418854560000001</v>
      </c>
      <c r="E17867">
        <v>0.58603039700000004</v>
      </c>
      <c r="F17867">
        <v>0.56980511700000003</v>
      </c>
      <c r="G17867">
        <v>54332.160750000003</v>
      </c>
      <c r="H17867">
        <v>0.44556311199999998</v>
      </c>
      <c r="I17867">
        <v>0.210710542</v>
      </c>
      <c r="J17867">
        <v>0.30317656799999998</v>
      </c>
      <c r="K17867">
        <v>6.0385337999999997E-2</v>
      </c>
      <c r="L17867">
        <v>0.118159681</v>
      </c>
      <c r="M17867">
        <v>7.3652784999999998E-2</v>
      </c>
      <c r="N17867">
        <v>6.8741570220000003</v>
      </c>
      <c r="O17867">
        <v>5.6888787670000003</v>
      </c>
      <c r="P17867">
        <v>1.945501929</v>
      </c>
      <c r="Q17867">
        <v>0.43917695899999998</v>
      </c>
      <c r="R17867">
        <v>0.34148611000000001</v>
      </c>
      <c r="S17867">
        <v>0.41626498699999998</v>
      </c>
    </row>
    <row r="17868" spans="1:19" x14ac:dyDescent="0.35">
      <c r="A17868">
        <v>17866</v>
      </c>
      <c r="B17868">
        <v>2044</v>
      </c>
      <c r="C17868">
        <v>5</v>
      </c>
      <c r="D17868">
        <v>1.466409485</v>
      </c>
      <c r="E17868">
        <v>0.58801425299999999</v>
      </c>
      <c r="F17868">
        <v>0.60408652600000001</v>
      </c>
      <c r="G17868">
        <v>56238.517359999998</v>
      </c>
      <c r="H17868">
        <v>0.45076902699999999</v>
      </c>
      <c r="I17868">
        <v>0.237791909</v>
      </c>
      <c r="J17868">
        <v>0.31418185799999998</v>
      </c>
      <c r="K17868">
        <v>7.1358398000000003E-2</v>
      </c>
      <c r="L17868">
        <v>0.113143279</v>
      </c>
      <c r="M17868">
        <v>8.0895882000000002E-2</v>
      </c>
      <c r="N17868">
        <v>6.8612740109999999</v>
      </c>
      <c r="O17868">
        <v>5.7881140909999997</v>
      </c>
      <c r="P17868">
        <v>1.9932029499999899</v>
      </c>
      <c r="Q17868">
        <v>0.52170078099999995</v>
      </c>
      <c r="R17868">
        <v>0.422705424</v>
      </c>
      <c r="S17868">
        <v>0.50084751199999999</v>
      </c>
    </row>
    <row r="17869" spans="1:19" x14ac:dyDescent="0.35">
      <c r="A17869">
        <v>17867</v>
      </c>
      <c r="B17869">
        <v>2044</v>
      </c>
      <c r="C17869">
        <v>5</v>
      </c>
      <c r="D17869">
        <v>1.5069904510000001</v>
      </c>
      <c r="E17869">
        <v>0.59384834799999997</v>
      </c>
      <c r="F17869">
        <v>0.71956891899999997</v>
      </c>
      <c r="G17869">
        <v>57750.682970000002</v>
      </c>
      <c r="H17869">
        <v>0.46606222400000002</v>
      </c>
      <c r="I17869">
        <v>0.24462368999999901</v>
      </c>
      <c r="J17869">
        <v>0.35647025599999999</v>
      </c>
      <c r="K17869">
        <v>8.6349631999999996E-2</v>
      </c>
      <c r="L17869">
        <v>0.10743266999999999</v>
      </c>
      <c r="M17869">
        <v>9.13623729999999E-2</v>
      </c>
      <c r="N17869">
        <v>6.8991232570000003</v>
      </c>
      <c r="O17869">
        <v>5.81372965799999</v>
      </c>
      <c r="P17869">
        <v>2.2364031180000001</v>
      </c>
      <c r="Q17869">
        <v>0.59752562499999995</v>
      </c>
      <c r="R17869">
        <v>0.50018689100000002</v>
      </c>
      <c r="S17869">
        <v>0.57831094500000002</v>
      </c>
    </row>
    <row r="17870" spans="1:19" x14ac:dyDescent="0.35">
      <c r="A17870">
        <v>17868</v>
      </c>
      <c r="B17870">
        <v>2044</v>
      </c>
      <c r="C17870">
        <v>5</v>
      </c>
      <c r="D17870">
        <v>1.5583312970000001</v>
      </c>
      <c r="E17870">
        <v>0.59456828299999998</v>
      </c>
      <c r="F17870">
        <v>0.84200563100000003</v>
      </c>
      <c r="G17870">
        <v>57431.867230000003</v>
      </c>
      <c r="H17870">
        <v>0.46507923800000001</v>
      </c>
      <c r="I17870">
        <v>0.25424610199999997</v>
      </c>
      <c r="J17870">
        <v>0.39641581599999998</v>
      </c>
      <c r="K17870">
        <v>0.11037296200000001</v>
      </c>
      <c r="L17870">
        <v>0.10748198</v>
      </c>
      <c r="M17870">
        <v>0.104594803</v>
      </c>
      <c r="N17870">
        <v>6.9651286289999996</v>
      </c>
      <c r="O17870">
        <v>5.7840689379999999</v>
      </c>
      <c r="P17870">
        <v>2.5061531800000001</v>
      </c>
      <c r="Q17870">
        <v>0.61607581499999997</v>
      </c>
      <c r="R17870">
        <v>0.52179977799999999</v>
      </c>
      <c r="S17870">
        <v>0.59918676900000001</v>
      </c>
    </row>
    <row r="17871" spans="1:19" x14ac:dyDescent="0.35">
      <c r="A17871">
        <v>17869</v>
      </c>
      <c r="B17871">
        <v>2044</v>
      </c>
      <c r="C17871">
        <v>5</v>
      </c>
      <c r="D17871">
        <v>1.6095660490000001</v>
      </c>
      <c r="E17871">
        <v>0.59076142499999995</v>
      </c>
      <c r="F17871">
        <v>0.96382347099999999</v>
      </c>
      <c r="G17871">
        <v>57505.350290000002</v>
      </c>
      <c r="H17871">
        <v>0.46168524599999999</v>
      </c>
      <c r="I17871">
        <v>0.26614728199999999</v>
      </c>
      <c r="J17871">
        <v>0.42704614600000002</v>
      </c>
      <c r="K17871">
        <v>0.144920824</v>
      </c>
      <c r="L17871">
        <v>0.112950098</v>
      </c>
      <c r="M17871">
        <v>0.120629677</v>
      </c>
      <c r="N17871">
        <v>7.0268189090000002</v>
      </c>
      <c r="O17871">
        <v>5.7991272230000002</v>
      </c>
      <c r="P17871">
        <v>2.7765181939999999</v>
      </c>
      <c r="Q17871">
        <v>0.58002527800000003</v>
      </c>
      <c r="R17871">
        <v>0.48990026199999998</v>
      </c>
      <c r="S17871">
        <v>0.56628697800000005</v>
      </c>
    </row>
    <row r="17872" spans="1:19" x14ac:dyDescent="0.35">
      <c r="A17872">
        <v>17870</v>
      </c>
      <c r="B17872">
        <v>2044</v>
      </c>
      <c r="C17872">
        <v>5</v>
      </c>
      <c r="D17872">
        <v>1.6450359699999999</v>
      </c>
      <c r="E17872">
        <v>0.58364499599999997</v>
      </c>
      <c r="F17872">
        <v>1.061764213</v>
      </c>
      <c r="G17872">
        <v>58545.802049999897</v>
      </c>
      <c r="H17872">
        <v>0.48120026300000002</v>
      </c>
      <c r="I17872">
        <v>0.26044279100000001</v>
      </c>
      <c r="J17872">
        <v>0.39366425500000002</v>
      </c>
      <c r="K17872">
        <v>0.13577319400000001</v>
      </c>
      <c r="L17872">
        <v>0.12109216</v>
      </c>
      <c r="M17872">
        <v>0.127379152</v>
      </c>
      <c r="N17872">
        <v>7.0631442599999996</v>
      </c>
      <c r="O17872">
        <v>5.8402818999999999</v>
      </c>
      <c r="P17872">
        <v>3.0208021270000001</v>
      </c>
      <c r="Q17872">
        <v>0.544196754</v>
      </c>
      <c r="R17872">
        <v>0.46103139100000001</v>
      </c>
      <c r="S17872">
        <v>0.53361216099999997</v>
      </c>
    </row>
    <row r="17873" spans="1:19" x14ac:dyDescent="0.35">
      <c r="A17873">
        <v>17871</v>
      </c>
      <c r="B17873">
        <v>2044</v>
      </c>
      <c r="C17873">
        <v>5</v>
      </c>
      <c r="D17873">
        <v>1.685972448</v>
      </c>
      <c r="E17873">
        <v>0.57718829000000005</v>
      </c>
      <c r="F17873">
        <v>1.161058379</v>
      </c>
      <c r="G17873">
        <v>58089.464229999998</v>
      </c>
      <c r="H17873">
        <v>0.50204258000000002</v>
      </c>
      <c r="I17873">
        <v>0.254729657</v>
      </c>
      <c r="J17873">
        <v>0.33758233599999998</v>
      </c>
      <c r="K17873">
        <v>0.13608108799999999</v>
      </c>
      <c r="L17873">
        <v>0.13882399000000001</v>
      </c>
      <c r="M17873">
        <v>0.135618498</v>
      </c>
      <c r="N17873">
        <v>7.0646523889999999</v>
      </c>
      <c r="O17873">
        <v>5.8956642190000004</v>
      </c>
      <c r="P17873">
        <v>3.251034486</v>
      </c>
      <c r="Q17873">
        <v>0.465641372</v>
      </c>
      <c r="R17873">
        <v>0.39505241899999999</v>
      </c>
      <c r="S17873">
        <v>0.45458039500000003</v>
      </c>
    </row>
    <row r="17874" spans="1:19" x14ac:dyDescent="0.35">
      <c r="A17874">
        <v>17872</v>
      </c>
      <c r="B17874">
        <v>2044</v>
      </c>
      <c r="C17874">
        <v>5</v>
      </c>
      <c r="D17874">
        <v>1.72689859199999</v>
      </c>
      <c r="E17874">
        <v>0.57172700499999995</v>
      </c>
      <c r="F17874">
        <v>1.2603472870000001</v>
      </c>
      <c r="G17874">
        <v>57613.453170000001</v>
      </c>
      <c r="H17874">
        <v>0.51743114400000001</v>
      </c>
      <c r="I17874">
        <v>0.249798935</v>
      </c>
      <c r="J17874">
        <v>0.31463888099999998</v>
      </c>
      <c r="K17874">
        <v>0.145793178</v>
      </c>
      <c r="L17874">
        <v>0.16723302400000001</v>
      </c>
      <c r="M17874">
        <v>0.145532563</v>
      </c>
      <c r="N17874">
        <v>7.048666002</v>
      </c>
      <c r="O17874">
        <v>5.8217236220000004</v>
      </c>
      <c r="P17874">
        <v>3.49681687</v>
      </c>
      <c r="Q17874">
        <v>0.34089779799999897</v>
      </c>
      <c r="R17874">
        <v>0.29079376600000001</v>
      </c>
      <c r="S17874">
        <v>0.32505908100000003</v>
      </c>
    </row>
    <row r="17875" spans="1:19" x14ac:dyDescent="0.35">
      <c r="A17875">
        <v>17873</v>
      </c>
      <c r="B17875">
        <v>2044</v>
      </c>
      <c r="C17875">
        <v>5</v>
      </c>
      <c r="D17875">
        <v>1.653071591</v>
      </c>
      <c r="E17875">
        <v>0.55287307399999996</v>
      </c>
      <c r="F17875">
        <v>1.1215911160000001</v>
      </c>
      <c r="G17875">
        <v>56037.87545</v>
      </c>
      <c r="H17875">
        <v>0.54228978000000005</v>
      </c>
      <c r="I17875">
        <v>0.24151366699999999</v>
      </c>
      <c r="J17875">
        <v>0.30406266799999998</v>
      </c>
      <c r="K17875">
        <v>0.114160286</v>
      </c>
      <c r="L17875">
        <v>0.15291447699999999</v>
      </c>
      <c r="M17875">
        <v>0.129205653</v>
      </c>
      <c r="N17875">
        <v>6.8217737080000003</v>
      </c>
      <c r="O17875">
        <v>5.7964317080000001</v>
      </c>
      <c r="P17875">
        <v>3.2101621950000001</v>
      </c>
      <c r="Q17875">
        <v>0.205094098999999</v>
      </c>
      <c r="R17875">
        <v>0.183383044</v>
      </c>
      <c r="S17875">
        <v>0.18233058299999999</v>
      </c>
    </row>
    <row r="17876" spans="1:19" x14ac:dyDescent="0.35">
      <c r="A17876">
        <v>17874</v>
      </c>
      <c r="B17876">
        <v>2044</v>
      </c>
      <c r="C17876">
        <v>5</v>
      </c>
      <c r="D17876">
        <v>1.591507652</v>
      </c>
      <c r="E17876">
        <v>0.53744848099999998</v>
      </c>
      <c r="F17876">
        <v>0.98815369399999897</v>
      </c>
      <c r="G17876">
        <v>53202.990160000001</v>
      </c>
      <c r="H17876">
        <v>0.57041135600000004</v>
      </c>
      <c r="I17876">
        <v>0.23653133400000001</v>
      </c>
      <c r="J17876">
        <v>0.31472572999999998</v>
      </c>
      <c r="K17876">
        <v>9.1186581000000003E-2</v>
      </c>
      <c r="L17876">
        <v>0.14433235</v>
      </c>
      <c r="M17876">
        <v>0.116165248</v>
      </c>
      <c r="N17876">
        <v>6.6499925900000001</v>
      </c>
      <c r="O17876">
        <v>5.8302094320000002</v>
      </c>
      <c r="P17876">
        <v>2.9409028780000002</v>
      </c>
      <c r="Q17876">
        <v>5.1318522999999998E-2</v>
      </c>
      <c r="R17876">
        <v>8.8039904000000002E-2</v>
      </c>
      <c r="S17876">
        <v>3.2106324999999998E-2</v>
      </c>
    </row>
    <row r="17877" spans="1:19" x14ac:dyDescent="0.35">
      <c r="A17877">
        <v>17875</v>
      </c>
      <c r="B17877">
        <v>2044</v>
      </c>
      <c r="C17877">
        <v>5</v>
      </c>
      <c r="D17877">
        <v>1.529957164</v>
      </c>
      <c r="E17877">
        <v>0.52536761099999996</v>
      </c>
      <c r="F17877">
        <v>0.85535137699999997</v>
      </c>
      <c r="G17877">
        <v>51408.521950000002</v>
      </c>
      <c r="H17877">
        <v>0.58959158099999998</v>
      </c>
      <c r="I17877">
        <v>0.23475499499999999</v>
      </c>
      <c r="J17877">
        <v>0.33540033899999999</v>
      </c>
      <c r="K17877">
        <v>7.5668076000000001E-2</v>
      </c>
      <c r="L17877">
        <v>0.14139442499999999</v>
      </c>
      <c r="M17877">
        <v>0.106217355</v>
      </c>
      <c r="N17877">
        <v>6.4857498979999999</v>
      </c>
      <c r="O17877">
        <v>5.8961760940000003</v>
      </c>
      <c r="P17877">
        <v>2.6782882649999999</v>
      </c>
      <c r="Q17877">
        <v>1.7287890000000001E-3</v>
      </c>
      <c r="R17877">
        <v>1.55926869999999E-2</v>
      </c>
      <c r="S17877">
        <v>0</v>
      </c>
    </row>
    <row r="17878" spans="1:19" x14ac:dyDescent="0.35">
      <c r="A17878">
        <v>17876</v>
      </c>
      <c r="B17878">
        <v>2044</v>
      </c>
      <c r="C17878">
        <v>5</v>
      </c>
      <c r="D17878">
        <v>1.4709109970000001</v>
      </c>
      <c r="E17878">
        <v>0.51251103499999995</v>
      </c>
      <c r="F17878">
        <v>0.73197976799999998</v>
      </c>
      <c r="G17878">
        <v>48691.064890000001</v>
      </c>
      <c r="H17878">
        <v>0.585284586</v>
      </c>
      <c r="I17878">
        <v>0.210990067</v>
      </c>
      <c r="J17878">
        <v>0.33216615199999999</v>
      </c>
      <c r="K17878">
        <v>6.0716922999999999E-2</v>
      </c>
      <c r="L17878">
        <v>0.12319361600000001</v>
      </c>
      <c r="M17878">
        <v>8.8678949000000007E-2</v>
      </c>
      <c r="N17878">
        <v>6.3214330240000001</v>
      </c>
      <c r="O17878">
        <v>5.8751702249999997</v>
      </c>
      <c r="P17878">
        <v>2.4089425960000002</v>
      </c>
      <c r="Q17878">
        <v>0</v>
      </c>
      <c r="R17878" s="7">
        <v>6.5699999999999998E-6</v>
      </c>
      <c r="S17878">
        <v>0</v>
      </c>
    </row>
    <row r="17879" spans="1:19" x14ac:dyDescent="0.35">
      <c r="A17879">
        <v>17877</v>
      </c>
      <c r="B17879">
        <v>2044</v>
      </c>
      <c r="C17879">
        <v>5</v>
      </c>
      <c r="D17879">
        <v>1.415301404</v>
      </c>
      <c r="E17879">
        <v>0.50014456900000004</v>
      </c>
      <c r="F17879">
        <v>0.62588449499999999</v>
      </c>
      <c r="G17879">
        <v>47178.438599999899</v>
      </c>
      <c r="H17879">
        <v>0.57284410100000005</v>
      </c>
      <c r="I17879">
        <v>0.191081588</v>
      </c>
      <c r="J17879">
        <v>0.32279820999999997</v>
      </c>
      <c r="K17879">
        <v>5.0023491000000003E-2</v>
      </c>
      <c r="L17879">
        <v>0.111348567</v>
      </c>
      <c r="M17879">
        <v>7.5235793999999995E-2</v>
      </c>
      <c r="N17879">
        <v>6.183595897</v>
      </c>
      <c r="O17879">
        <v>5.6570413879999997</v>
      </c>
      <c r="P17879">
        <v>2.1685120590000002</v>
      </c>
      <c r="Q17879">
        <v>0</v>
      </c>
      <c r="R17879">
        <v>0</v>
      </c>
      <c r="S17879">
        <v>0</v>
      </c>
    </row>
    <row r="17880" spans="1:19" x14ac:dyDescent="0.35">
      <c r="A17880">
        <v>17878</v>
      </c>
      <c r="B17880">
        <v>2044</v>
      </c>
      <c r="C17880">
        <v>5</v>
      </c>
      <c r="D17880">
        <v>1.3596815579999999</v>
      </c>
      <c r="E17880">
        <v>0.48799394000000001</v>
      </c>
      <c r="F17880">
        <v>0.51984767600000004</v>
      </c>
      <c r="G17880">
        <v>43782.465889999898</v>
      </c>
      <c r="H17880">
        <v>0.554041487</v>
      </c>
      <c r="I17880">
        <v>0.17512840399999999</v>
      </c>
      <c r="J17880">
        <v>0.314078513</v>
      </c>
      <c r="K17880">
        <v>4.3158372E-2</v>
      </c>
      <c r="L17880">
        <v>0.107233199</v>
      </c>
      <c r="M17880">
        <v>6.6214021999999997E-2</v>
      </c>
      <c r="N17880">
        <v>6.0715258780000001</v>
      </c>
      <c r="O17880">
        <v>5.5289184059999998</v>
      </c>
      <c r="P17880">
        <v>1.9278914170000001</v>
      </c>
      <c r="Q17880">
        <v>0</v>
      </c>
      <c r="R17880">
        <v>0</v>
      </c>
      <c r="S17880">
        <v>0</v>
      </c>
    </row>
    <row r="17881" spans="1:19" x14ac:dyDescent="0.35">
      <c r="A17881">
        <v>17879</v>
      </c>
      <c r="B17881">
        <v>2044</v>
      </c>
      <c r="C17881">
        <v>5</v>
      </c>
      <c r="D17881">
        <v>1.348457816</v>
      </c>
      <c r="E17881">
        <v>0.485140338</v>
      </c>
      <c r="F17881">
        <v>0.52303549199999999</v>
      </c>
      <c r="G17881">
        <v>40228.824260000001</v>
      </c>
      <c r="H17881">
        <v>0.53071583600000005</v>
      </c>
      <c r="I17881">
        <v>0.16052914900000001</v>
      </c>
      <c r="J17881">
        <v>0.27089099900000002</v>
      </c>
      <c r="K17881">
        <v>4.0811330999999999E-2</v>
      </c>
      <c r="L17881">
        <v>9.0632112000000001E-2</v>
      </c>
      <c r="M17881">
        <v>6.3768909999999998E-2</v>
      </c>
      <c r="N17881">
        <v>6.0242308189999996</v>
      </c>
      <c r="O17881">
        <v>5.4189512730000002</v>
      </c>
      <c r="P17881">
        <v>1.946439158</v>
      </c>
      <c r="Q17881">
        <v>0</v>
      </c>
      <c r="R17881">
        <v>0</v>
      </c>
      <c r="S17881">
        <v>0</v>
      </c>
    </row>
    <row r="17882" spans="1:19" x14ac:dyDescent="0.35">
      <c r="A17882">
        <v>17880</v>
      </c>
      <c r="B17882">
        <v>2044</v>
      </c>
      <c r="C17882">
        <v>5</v>
      </c>
      <c r="D17882">
        <v>1.333038725</v>
      </c>
      <c r="E17882">
        <v>0.482308142</v>
      </c>
      <c r="F17882">
        <v>0.53871054799999996</v>
      </c>
      <c r="G17882">
        <v>36840.141589999999</v>
      </c>
      <c r="H17882">
        <v>0.50240821999999996</v>
      </c>
      <c r="I17882">
        <v>0.148777517</v>
      </c>
      <c r="J17882">
        <v>0.203832287</v>
      </c>
      <c r="K17882">
        <v>4.0509123000000001E-2</v>
      </c>
      <c r="L17882">
        <v>8.0371573000000002E-2</v>
      </c>
      <c r="M17882">
        <v>6.4058271E-2</v>
      </c>
      <c r="N17882">
        <v>5.9790556070000003</v>
      </c>
      <c r="O17882">
        <v>5.2679764310000001</v>
      </c>
      <c r="P17882">
        <v>2.0052174819999999</v>
      </c>
      <c r="Q17882">
        <v>0</v>
      </c>
      <c r="R17882">
        <v>0</v>
      </c>
      <c r="S17882">
        <v>0</v>
      </c>
    </row>
    <row r="17883" spans="1:19" x14ac:dyDescent="0.35">
      <c r="A17883">
        <v>17881</v>
      </c>
      <c r="B17883">
        <v>2044</v>
      </c>
      <c r="C17883">
        <v>6</v>
      </c>
      <c r="D17883">
        <v>0.98189074308017898</v>
      </c>
      <c r="E17883">
        <v>0.75783730160280205</v>
      </c>
      <c r="F17883">
        <v>0.99631890664461398</v>
      </c>
      <c r="G17883">
        <v>29235.065276670601</v>
      </c>
      <c r="H17883">
        <v>0.41040899496034</v>
      </c>
      <c r="I17883">
        <v>8.0539090890385398E-2</v>
      </c>
      <c r="J17883">
        <v>0.51176153734358598</v>
      </c>
      <c r="K17883">
        <v>0.125853787743471</v>
      </c>
      <c r="L17883">
        <v>0.331515133755724</v>
      </c>
      <c r="M17883">
        <v>8.2173244203805701E-2</v>
      </c>
      <c r="N17883">
        <v>5.39684311792473</v>
      </c>
      <c r="O17883">
        <v>3.3192077693733202</v>
      </c>
      <c r="P17883">
        <v>3.7796063131127902</v>
      </c>
      <c r="Q17883">
        <v>0</v>
      </c>
      <c r="R17883">
        <v>0</v>
      </c>
      <c r="S17883">
        <v>0</v>
      </c>
    </row>
    <row r="17884" spans="1:19" x14ac:dyDescent="0.35">
      <c r="A17884">
        <v>17882</v>
      </c>
      <c r="B17884">
        <v>2044</v>
      </c>
      <c r="C17884">
        <v>6</v>
      </c>
      <c r="D17884">
        <v>0.97529439710708599</v>
      </c>
      <c r="E17884">
        <v>0.74376250837894797</v>
      </c>
      <c r="F17884">
        <v>0.99273132021933697</v>
      </c>
      <c r="G17884">
        <v>27941.865628878099</v>
      </c>
      <c r="H17884">
        <v>0.39746252947856198</v>
      </c>
      <c r="I17884">
        <v>7.7920854587616495E-2</v>
      </c>
      <c r="J17884">
        <v>0.51749470399112196</v>
      </c>
      <c r="K17884">
        <v>0.125180543192208</v>
      </c>
      <c r="L17884">
        <v>0.32882533942542602</v>
      </c>
      <c r="M17884">
        <v>7.8991228719486203E-2</v>
      </c>
      <c r="N17884">
        <v>5.3665450373926502</v>
      </c>
      <c r="O17884">
        <v>3.2821634302828699</v>
      </c>
      <c r="P17884">
        <v>3.7862887060107902</v>
      </c>
      <c r="Q17884">
        <v>0</v>
      </c>
      <c r="R17884">
        <v>0</v>
      </c>
      <c r="S17884">
        <v>0</v>
      </c>
    </row>
    <row r="17885" spans="1:19" x14ac:dyDescent="0.35">
      <c r="A17885">
        <v>17883</v>
      </c>
      <c r="B17885">
        <v>2044</v>
      </c>
      <c r="C17885">
        <v>6</v>
      </c>
      <c r="D17885">
        <v>0.96218418227887903</v>
      </c>
      <c r="E17885">
        <v>0.73519428637173001</v>
      </c>
      <c r="F17885">
        <v>0.97905233238182598</v>
      </c>
      <c r="G17885">
        <v>27303.415362756899</v>
      </c>
      <c r="H17885">
        <v>0.38595421831546001</v>
      </c>
      <c r="I17885">
        <v>7.6420320472709205E-2</v>
      </c>
      <c r="J17885">
        <v>0.52174232545820198</v>
      </c>
      <c r="K17885">
        <v>0.12638648559743401</v>
      </c>
      <c r="L17885">
        <v>0.32826893397830198</v>
      </c>
      <c r="M17885">
        <v>7.7450189829011695E-2</v>
      </c>
      <c r="N17885">
        <v>5.3211725970985801</v>
      </c>
      <c r="O17885">
        <v>3.2466331134875799</v>
      </c>
      <c r="P17885">
        <v>3.7775635350709398</v>
      </c>
      <c r="Q17885">
        <v>0</v>
      </c>
      <c r="R17885">
        <v>0</v>
      </c>
      <c r="S17885">
        <v>0</v>
      </c>
    </row>
    <row r="17886" spans="1:19" x14ac:dyDescent="0.35">
      <c r="A17886">
        <v>17884</v>
      </c>
      <c r="B17886">
        <v>2044</v>
      </c>
      <c r="C17886">
        <v>6</v>
      </c>
      <c r="D17886">
        <v>0.94874519313086403</v>
      </c>
      <c r="E17886">
        <v>0.72654089867721905</v>
      </c>
      <c r="F17886">
        <v>0.965276999399031</v>
      </c>
      <c r="G17886">
        <v>27175.539179605501</v>
      </c>
      <c r="H17886">
        <v>0.37811399220536801</v>
      </c>
      <c r="I17886">
        <v>7.6076141687227206E-2</v>
      </c>
      <c r="J17886">
        <v>0.52491036941473901</v>
      </c>
      <c r="K17886">
        <v>0.12922471636563601</v>
      </c>
      <c r="L17886">
        <v>0.33010664750985003</v>
      </c>
      <c r="M17886">
        <v>7.7547385656066295E-2</v>
      </c>
      <c r="N17886">
        <v>5.2711360130012404</v>
      </c>
      <c r="O17886">
        <v>3.2151216897827699</v>
      </c>
      <c r="P17886">
        <v>3.7531910953273999</v>
      </c>
      <c r="Q17886">
        <v>0</v>
      </c>
      <c r="R17886">
        <v>0</v>
      </c>
      <c r="S17886">
        <v>0</v>
      </c>
    </row>
    <row r="17887" spans="1:19" x14ac:dyDescent="0.35">
      <c r="A17887">
        <v>17885</v>
      </c>
      <c r="B17887">
        <v>2044</v>
      </c>
      <c r="C17887">
        <v>6</v>
      </c>
      <c r="D17887">
        <v>0.96847611725065796</v>
      </c>
      <c r="E17887">
        <v>0.76744683407359604</v>
      </c>
      <c r="F17887">
        <v>1.00515997754327</v>
      </c>
      <c r="G17887">
        <v>27791.984861976802</v>
      </c>
      <c r="H17887">
        <v>0.36839165587077499</v>
      </c>
      <c r="I17887">
        <v>7.6784557396033903E-2</v>
      </c>
      <c r="J17887">
        <v>0.52365750189808102</v>
      </c>
      <c r="K17887">
        <v>0.12952745153464301</v>
      </c>
      <c r="L17887">
        <v>0.32142812316045999</v>
      </c>
      <c r="M17887">
        <v>7.8319701259626506E-2</v>
      </c>
      <c r="N17887">
        <v>5.2808169406839003</v>
      </c>
      <c r="O17887">
        <v>3.2719323166619101</v>
      </c>
      <c r="P17887">
        <v>3.8327544335428199</v>
      </c>
      <c r="Q17887">
        <v>0</v>
      </c>
      <c r="R17887">
        <v>1.4193378579401201E-3</v>
      </c>
      <c r="S17887" s="7">
        <v>3.7414478611398301E-8</v>
      </c>
    </row>
    <row r="17888" spans="1:19" x14ac:dyDescent="0.35">
      <c r="A17888">
        <v>17886</v>
      </c>
      <c r="B17888">
        <v>2044</v>
      </c>
      <c r="C17888">
        <v>6</v>
      </c>
      <c r="D17888">
        <v>0.98064341996291005</v>
      </c>
      <c r="E17888">
        <v>0.80550171224602096</v>
      </c>
      <c r="F17888">
        <v>1.0391757825391199</v>
      </c>
      <c r="G17888">
        <v>30216.086245979801</v>
      </c>
      <c r="H17888">
        <v>0.36233180492627198</v>
      </c>
      <c r="I17888">
        <v>7.8884607888635494E-2</v>
      </c>
      <c r="J17888">
        <v>0.51993831754951902</v>
      </c>
      <c r="K17888">
        <v>0.132010988382226</v>
      </c>
      <c r="L17888">
        <v>0.31522725067715601</v>
      </c>
      <c r="M17888">
        <v>8.0960623149385694E-2</v>
      </c>
      <c r="N17888">
        <v>5.2638624211528597</v>
      </c>
      <c r="O17888">
        <v>3.3110266274539599</v>
      </c>
      <c r="P17888">
        <v>3.8921540513761501</v>
      </c>
      <c r="Q17888">
        <v>5.7492697163680599E-3</v>
      </c>
      <c r="R17888">
        <v>2.23645227866286E-2</v>
      </c>
      <c r="S17888">
        <v>8.0751498117830902E-4</v>
      </c>
    </row>
    <row r="17889" spans="1:19" x14ac:dyDescent="0.35">
      <c r="A17889">
        <v>17887</v>
      </c>
      <c r="B17889">
        <v>2044</v>
      </c>
      <c r="C17889">
        <v>6</v>
      </c>
      <c r="D17889">
        <v>0.99240852543221902</v>
      </c>
      <c r="E17889">
        <v>0.84377565645441299</v>
      </c>
      <c r="F17889">
        <v>1.0726905838665299</v>
      </c>
      <c r="G17889">
        <v>34858.104157904898</v>
      </c>
      <c r="H17889">
        <v>0.36022376981874199</v>
      </c>
      <c r="I17889">
        <v>8.2356420054309695E-2</v>
      </c>
      <c r="J17889">
        <v>0.51389486772900295</v>
      </c>
      <c r="K17889">
        <v>0.136575187091133</v>
      </c>
      <c r="L17889">
        <v>0.31230544029591001</v>
      </c>
      <c r="M17889">
        <v>8.5461465573637499E-2</v>
      </c>
      <c r="N17889">
        <v>5.2476895841684899</v>
      </c>
      <c r="O17889">
        <v>3.3430734076358699</v>
      </c>
      <c r="P17889">
        <v>3.9548777608678098</v>
      </c>
      <c r="Q17889">
        <v>0.11966602038124199</v>
      </c>
      <c r="R17889">
        <v>0.118163772384019</v>
      </c>
      <c r="S17889">
        <v>0.10253714261534801</v>
      </c>
    </row>
    <row r="17890" spans="1:19" x14ac:dyDescent="0.35">
      <c r="A17890">
        <v>17888</v>
      </c>
      <c r="B17890">
        <v>2044</v>
      </c>
      <c r="C17890">
        <v>6</v>
      </c>
      <c r="D17890">
        <v>1.00516581820475</v>
      </c>
      <c r="E17890">
        <v>0.87540339588710303</v>
      </c>
      <c r="F17890">
        <v>1.1086144857643401</v>
      </c>
      <c r="G17890">
        <v>39661.104521439498</v>
      </c>
      <c r="H17890">
        <v>0.35069914829080101</v>
      </c>
      <c r="I17890">
        <v>8.5113592256537404E-2</v>
      </c>
      <c r="J17890">
        <v>0.51102392136877595</v>
      </c>
      <c r="K17890">
        <v>0.150445288981881</v>
      </c>
      <c r="L17890">
        <v>0.29948987088550799</v>
      </c>
      <c r="M17890">
        <v>9.2738354315547097E-2</v>
      </c>
      <c r="N17890">
        <v>5.2344034785659002</v>
      </c>
      <c r="O17890">
        <v>3.3710921351873799</v>
      </c>
      <c r="P17890">
        <v>4.0220810705161103</v>
      </c>
      <c r="Q17890">
        <v>0.26434331607806699</v>
      </c>
      <c r="R17890">
        <v>0.206852217222424</v>
      </c>
      <c r="S17890">
        <v>0.20112088390675401</v>
      </c>
    </row>
    <row r="17891" spans="1:19" x14ac:dyDescent="0.35">
      <c r="A17891">
        <v>17889</v>
      </c>
      <c r="B17891">
        <v>2044</v>
      </c>
      <c r="C17891">
        <v>6</v>
      </c>
      <c r="D17891">
        <v>1.02157984717188</v>
      </c>
      <c r="E17891">
        <v>0.91568973454225899</v>
      </c>
      <c r="F17891">
        <v>1.1497198875602199</v>
      </c>
      <c r="G17891">
        <v>42748.804258294003</v>
      </c>
      <c r="H17891">
        <v>0.34574998299892401</v>
      </c>
      <c r="I17891">
        <v>9.0923965743597804E-2</v>
      </c>
      <c r="J17891">
        <v>0.50962699762583397</v>
      </c>
      <c r="K17891">
        <v>0.16939321922785899</v>
      </c>
      <c r="L17891">
        <v>0.28898433780775601</v>
      </c>
      <c r="M17891">
        <v>0.103586531323295</v>
      </c>
      <c r="N17891">
        <v>5.2302465332508001</v>
      </c>
      <c r="O17891">
        <v>3.4157096035983399</v>
      </c>
      <c r="P17891">
        <v>4.1048454521764102</v>
      </c>
      <c r="Q17891">
        <v>0.32983913209514498</v>
      </c>
      <c r="R17891">
        <v>0.25713839516623499</v>
      </c>
      <c r="S17891">
        <v>0.27365192083435602</v>
      </c>
    </row>
    <row r="17892" spans="1:19" x14ac:dyDescent="0.35">
      <c r="A17892">
        <v>17890</v>
      </c>
      <c r="B17892">
        <v>2044</v>
      </c>
      <c r="C17892">
        <v>6</v>
      </c>
      <c r="D17892">
        <v>1.0379448032465299</v>
      </c>
      <c r="E17892">
        <v>0.95628471072541399</v>
      </c>
      <c r="F17892">
        <v>1.19084082649066</v>
      </c>
      <c r="G17892">
        <v>44192.429257812</v>
      </c>
      <c r="H17892">
        <v>0.34530460176484401</v>
      </c>
      <c r="I17892">
        <v>9.9832432942374802E-2</v>
      </c>
      <c r="J17892">
        <v>0.50618950034885002</v>
      </c>
      <c r="K17892">
        <v>0.193222155248784</v>
      </c>
      <c r="L17892">
        <v>0.28159021083005098</v>
      </c>
      <c r="M17892">
        <v>0.11822308146525801</v>
      </c>
      <c r="N17892">
        <v>5.2253320622484702</v>
      </c>
      <c r="O17892">
        <v>3.45491296894608</v>
      </c>
      <c r="P17892">
        <v>4.19338356959459</v>
      </c>
      <c r="Q17892">
        <v>0.39817917340204301</v>
      </c>
      <c r="R17892">
        <v>0.32096946779649299</v>
      </c>
      <c r="S17892">
        <v>0.36336806146141598</v>
      </c>
    </row>
    <row r="17893" spans="1:19" x14ac:dyDescent="0.35">
      <c r="A17893">
        <v>17891</v>
      </c>
      <c r="B17893">
        <v>2044</v>
      </c>
      <c r="C17893">
        <v>6</v>
      </c>
      <c r="D17893">
        <v>1.0506226209030201</v>
      </c>
      <c r="E17893">
        <v>0.95264796793380702</v>
      </c>
      <c r="F17893">
        <v>1.2091640937925501</v>
      </c>
      <c r="G17893">
        <v>44861.211686923198</v>
      </c>
      <c r="H17893">
        <v>0.34078625190327599</v>
      </c>
      <c r="I17893">
        <v>0.106473045802274</v>
      </c>
      <c r="J17893">
        <v>0.50458569944699205</v>
      </c>
      <c r="K17893">
        <v>0.20696061117935399</v>
      </c>
      <c r="L17893">
        <v>0.27250343034528401</v>
      </c>
      <c r="M17893">
        <v>0.12303047897540199</v>
      </c>
      <c r="N17893">
        <v>5.2308142677005796</v>
      </c>
      <c r="O17893">
        <v>3.3733213300290399</v>
      </c>
      <c r="P17893">
        <v>4.2434990316896997</v>
      </c>
      <c r="Q17893">
        <v>0.47846753507870698</v>
      </c>
      <c r="R17893">
        <v>0.38961108489929702</v>
      </c>
      <c r="S17893">
        <v>0.45890717941380599</v>
      </c>
    </row>
    <row r="17894" spans="1:19" x14ac:dyDescent="0.35">
      <c r="A17894">
        <v>17892</v>
      </c>
      <c r="B17894">
        <v>2044</v>
      </c>
      <c r="C17894">
        <v>6</v>
      </c>
      <c r="D17894">
        <v>1.06729211749398</v>
      </c>
      <c r="E17894">
        <v>0.95150189546118902</v>
      </c>
      <c r="F17894">
        <v>1.23093962533916</v>
      </c>
      <c r="G17894">
        <v>44678.521559314599</v>
      </c>
      <c r="H17894">
        <v>0.34028025235579301</v>
      </c>
      <c r="I17894">
        <v>0.116287069726403</v>
      </c>
      <c r="J17894">
        <v>0.50286692019814805</v>
      </c>
      <c r="K17894">
        <v>0.22609930146145699</v>
      </c>
      <c r="L17894">
        <v>0.26646734182320297</v>
      </c>
      <c r="M17894">
        <v>0.131023205735357</v>
      </c>
      <c r="N17894">
        <v>5.2510489919624597</v>
      </c>
      <c r="O17894">
        <v>3.3096701975026201</v>
      </c>
      <c r="P17894">
        <v>4.31026287112247</v>
      </c>
      <c r="Q17894">
        <v>0.48896942565113399</v>
      </c>
      <c r="R17894">
        <v>0.40043677392714899</v>
      </c>
      <c r="S17894">
        <v>0.484342978016574</v>
      </c>
    </row>
    <row r="17895" spans="1:19" x14ac:dyDescent="0.35">
      <c r="A17895">
        <v>17893</v>
      </c>
      <c r="B17895">
        <v>2044</v>
      </c>
      <c r="C17895">
        <v>6</v>
      </c>
      <c r="D17895">
        <v>1.08392735067167</v>
      </c>
      <c r="E17895">
        <v>0.94941426397594697</v>
      </c>
      <c r="F17895">
        <v>1.25271052237215</v>
      </c>
      <c r="G17895">
        <v>43883.155540723099</v>
      </c>
      <c r="H17895">
        <v>0.34226748783178601</v>
      </c>
      <c r="I17895">
        <v>0.129249197319805</v>
      </c>
      <c r="J17895">
        <v>0.49984905291839199</v>
      </c>
      <c r="K17895">
        <v>0.25071102826207903</v>
      </c>
      <c r="L17895">
        <v>0.263869309790566</v>
      </c>
      <c r="M17895">
        <v>0.14220022694321499</v>
      </c>
      <c r="N17895">
        <v>5.2737576947474096</v>
      </c>
      <c r="O17895">
        <v>3.2535387084231702</v>
      </c>
      <c r="P17895">
        <v>4.3799637230231401</v>
      </c>
      <c r="Q17895">
        <v>0.43364128195929103</v>
      </c>
      <c r="R17895">
        <v>0.35634494786350102</v>
      </c>
      <c r="S17895">
        <v>0.44435513625688899</v>
      </c>
    </row>
    <row r="17896" spans="1:19" x14ac:dyDescent="0.35">
      <c r="A17896">
        <v>17894</v>
      </c>
      <c r="B17896">
        <v>2044</v>
      </c>
      <c r="C17896">
        <v>6</v>
      </c>
      <c r="D17896">
        <v>1.09255166845512</v>
      </c>
      <c r="E17896">
        <v>0.94916778915918198</v>
      </c>
      <c r="F17896">
        <v>1.2638384730913701</v>
      </c>
      <c r="G17896">
        <v>43880.866261524498</v>
      </c>
      <c r="H17896">
        <v>0.34821388484035098</v>
      </c>
      <c r="I17896">
        <v>0.12734364222215599</v>
      </c>
      <c r="J17896">
        <v>0.49364790409468201</v>
      </c>
      <c r="K17896">
        <v>0.236533142918574</v>
      </c>
      <c r="L17896">
        <v>0.26789284931903201</v>
      </c>
      <c r="M17896">
        <v>0.140025483286255</v>
      </c>
      <c r="N17896">
        <v>5.2727718270355997</v>
      </c>
      <c r="O17896">
        <v>3.1791060123370101</v>
      </c>
      <c r="P17896">
        <v>4.4071228691337598</v>
      </c>
      <c r="Q17896">
        <v>0.39398996492655902</v>
      </c>
      <c r="R17896">
        <v>0.32207864780492002</v>
      </c>
      <c r="S17896">
        <v>0.422349512890907</v>
      </c>
    </row>
    <row r="17897" spans="1:19" x14ac:dyDescent="0.35">
      <c r="A17897">
        <v>17895</v>
      </c>
      <c r="B17897">
        <v>2044</v>
      </c>
      <c r="C17897">
        <v>6</v>
      </c>
      <c r="D17897">
        <v>1.1041151877884701</v>
      </c>
      <c r="E17897">
        <v>0.93948421747946997</v>
      </c>
      <c r="F17897">
        <v>1.2791639032803299</v>
      </c>
      <c r="G17897">
        <v>44066.413716904797</v>
      </c>
      <c r="H17897">
        <v>0.35998298386787603</v>
      </c>
      <c r="I17897">
        <v>0.127582992495025</v>
      </c>
      <c r="J17897">
        <v>0.48701460100356397</v>
      </c>
      <c r="K17897">
        <v>0.22666705066529899</v>
      </c>
      <c r="L17897">
        <v>0.27564617212787701</v>
      </c>
      <c r="M17897">
        <v>0.140309030281244</v>
      </c>
      <c r="N17897">
        <v>5.2698119819634899</v>
      </c>
      <c r="O17897">
        <v>3.1061072654821098</v>
      </c>
      <c r="P17897">
        <v>4.4298443334738096</v>
      </c>
      <c r="Q17897">
        <v>0.33825137471951999</v>
      </c>
      <c r="R17897">
        <v>0.27297033455578301</v>
      </c>
      <c r="S17897">
        <v>0.36240642526130101</v>
      </c>
    </row>
    <row r="17898" spans="1:19" x14ac:dyDescent="0.35">
      <c r="A17898">
        <v>17896</v>
      </c>
      <c r="B17898">
        <v>2044</v>
      </c>
      <c r="C17898">
        <v>6</v>
      </c>
      <c r="D17898">
        <v>1.1157582960941801</v>
      </c>
      <c r="E17898">
        <v>0.93086470614139905</v>
      </c>
      <c r="F17898">
        <v>1.2945396448153601</v>
      </c>
      <c r="G17898">
        <v>44081.365100380499</v>
      </c>
      <c r="H17898">
        <v>0.37346251087283</v>
      </c>
      <c r="I17898">
        <v>0.12989212884700099</v>
      </c>
      <c r="J17898">
        <v>0.48107244871361898</v>
      </c>
      <c r="K17898">
        <v>0.22171725568862299</v>
      </c>
      <c r="L17898">
        <v>0.28821423858245099</v>
      </c>
      <c r="M17898">
        <v>0.14310951851400999</v>
      </c>
      <c r="N17898">
        <v>5.2759264912661203</v>
      </c>
      <c r="O17898">
        <v>3.0401304651699199</v>
      </c>
      <c r="P17898">
        <v>4.4544250737899498</v>
      </c>
      <c r="Q17898">
        <v>0.25540888115601601</v>
      </c>
      <c r="R17898">
        <v>0.224908913469622</v>
      </c>
      <c r="S17898">
        <v>0.261226863415433</v>
      </c>
    </row>
    <row r="17899" spans="1:19" x14ac:dyDescent="0.35">
      <c r="A17899">
        <v>17897</v>
      </c>
      <c r="B17899">
        <v>2044</v>
      </c>
      <c r="C17899">
        <v>6</v>
      </c>
      <c r="D17899">
        <v>1.07314002088937</v>
      </c>
      <c r="E17899">
        <v>0.85929406990809898</v>
      </c>
      <c r="F17899">
        <v>1.2304269988379699</v>
      </c>
      <c r="G17899">
        <v>44080.361198038598</v>
      </c>
      <c r="H17899">
        <v>0.38099943276343601</v>
      </c>
      <c r="I17899">
        <v>0.11530756133282399</v>
      </c>
      <c r="J17899">
        <v>0.48157361826469403</v>
      </c>
      <c r="K17899">
        <v>0.18620815283967801</v>
      </c>
      <c r="L17899">
        <v>0.29434925613558199</v>
      </c>
      <c r="M17899">
        <v>0.121619324380854</v>
      </c>
      <c r="N17899">
        <v>5.1681454731598899</v>
      </c>
      <c r="O17899">
        <v>2.9317228329805198</v>
      </c>
      <c r="P17899">
        <v>4.3154421721086802</v>
      </c>
      <c r="Q17899">
        <v>9.6258513930033193E-2</v>
      </c>
      <c r="R17899">
        <v>9.0450198336147605E-2</v>
      </c>
      <c r="S17899">
        <v>9.2455311831589296E-2</v>
      </c>
    </row>
    <row r="17900" spans="1:19" x14ac:dyDescent="0.35">
      <c r="A17900">
        <v>17898</v>
      </c>
      <c r="B17900">
        <v>2044</v>
      </c>
      <c r="C17900">
        <v>6</v>
      </c>
      <c r="D17900">
        <v>1.03453036875225</v>
      </c>
      <c r="E17900">
        <v>0.79216097438681199</v>
      </c>
      <c r="F17900">
        <v>1.1716727581456401</v>
      </c>
      <c r="G17900">
        <v>44417.103470249902</v>
      </c>
      <c r="H17900">
        <v>0.39147969686232298</v>
      </c>
      <c r="I17900">
        <v>0.10406457024197301</v>
      </c>
      <c r="J17900">
        <v>0.484168541809051</v>
      </c>
      <c r="K17900">
        <v>0.15806067506044399</v>
      </c>
      <c r="L17900">
        <v>0.30400124546165502</v>
      </c>
      <c r="M17900">
        <v>0.105022342103068</v>
      </c>
      <c r="N17900">
        <v>5.0703434781048404</v>
      </c>
      <c r="O17900">
        <v>2.8364481017447298</v>
      </c>
      <c r="P17900">
        <v>4.1964080123165699</v>
      </c>
      <c r="Q17900">
        <v>1.8489989590180399E-2</v>
      </c>
      <c r="R17900">
        <v>3.3867776784020497E-2</v>
      </c>
      <c r="S17900">
        <v>1.2673313466045499E-2</v>
      </c>
    </row>
    <row r="17901" spans="1:19" x14ac:dyDescent="0.35">
      <c r="A17901">
        <v>17899</v>
      </c>
      <c r="B17901">
        <v>2044</v>
      </c>
      <c r="C17901">
        <v>6</v>
      </c>
      <c r="D17901">
        <v>0.99608370552041303</v>
      </c>
      <c r="E17901">
        <v>0.72533145694785095</v>
      </c>
      <c r="F17901">
        <v>1.11299895661334</v>
      </c>
      <c r="G17901">
        <v>44173.284539469103</v>
      </c>
      <c r="H17901">
        <v>0.40403457750979399</v>
      </c>
      <c r="I17901">
        <v>9.6022228581288602E-2</v>
      </c>
      <c r="J17901">
        <v>0.48712601866280603</v>
      </c>
      <c r="K17901">
        <v>0.13663977850930401</v>
      </c>
      <c r="L17901">
        <v>0.31681801212786098</v>
      </c>
      <c r="M17901">
        <v>9.2944891625771603E-2</v>
      </c>
      <c r="N17901">
        <v>4.9701140518291202</v>
      </c>
      <c r="O17901">
        <v>2.7407487509610902</v>
      </c>
      <c r="P17901">
        <v>4.0726703882178397</v>
      </c>
      <c r="Q17901">
        <v>1.1856949362606299E-4</v>
      </c>
      <c r="R17901">
        <v>6.4784140748180398E-3</v>
      </c>
      <c r="S17901" s="7">
        <v>4.0835861611260598E-7</v>
      </c>
    </row>
    <row r="17902" spans="1:19" x14ac:dyDescent="0.35">
      <c r="A17902">
        <v>17900</v>
      </c>
      <c r="B17902">
        <v>2044</v>
      </c>
      <c r="C17902">
        <v>6</v>
      </c>
      <c r="D17902">
        <v>0.96183043858321404</v>
      </c>
      <c r="E17902">
        <v>0.65597767152061204</v>
      </c>
      <c r="F17902">
        <v>1.05969451758593</v>
      </c>
      <c r="G17902">
        <v>43445.6347529376</v>
      </c>
      <c r="H17902">
        <v>0.40765650060951703</v>
      </c>
      <c r="I17902">
        <v>8.6345102374180693E-2</v>
      </c>
      <c r="J17902">
        <v>0.47905290711669501</v>
      </c>
      <c r="K17902">
        <v>0.12466905346172499</v>
      </c>
      <c r="L17902">
        <v>0.315944901569153</v>
      </c>
      <c r="M17902">
        <v>8.4747433674126904E-2</v>
      </c>
      <c r="N17902">
        <v>4.8749632800659501</v>
      </c>
      <c r="O17902">
        <v>2.6430382460258102</v>
      </c>
      <c r="P17902">
        <v>3.9686069475146</v>
      </c>
      <c r="Q17902">
        <v>0</v>
      </c>
      <c r="R17902" s="7">
        <v>1.31441560181778E-6</v>
      </c>
      <c r="S17902">
        <v>0</v>
      </c>
    </row>
    <row r="17903" spans="1:19" x14ac:dyDescent="0.35">
      <c r="A17903">
        <v>17901</v>
      </c>
      <c r="B17903">
        <v>2044</v>
      </c>
      <c r="C17903">
        <v>6</v>
      </c>
      <c r="D17903">
        <v>0.92792501284360895</v>
      </c>
      <c r="E17903">
        <v>0.58240638704584402</v>
      </c>
      <c r="F17903">
        <v>1.0070033302744099</v>
      </c>
      <c r="G17903">
        <v>41332.544979535</v>
      </c>
      <c r="H17903">
        <v>0.413575397422423</v>
      </c>
      <c r="I17903">
        <v>7.9598520278412299E-2</v>
      </c>
      <c r="J17903">
        <v>0.471296308006041</v>
      </c>
      <c r="K17903">
        <v>0.115932375901881</v>
      </c>
      <c r="L17903">
        <v>0.31811909862809601</v>
      </c>
      <c r="M17903">
        <v>7.9945415292534294E-2</v>
      </c>
      <c r="N17903">
        <v>4.7868955316392903</v>
      </c>
      <c r="O17903">
        <v>2.52554249406132</v>
      </c>
      <c r="P17903">
        <v>3.8679902578451699</v>
      </c>
      <c r="Q17903">
        <v>0</v>
      </c>
      <c r="R17903">
        <v>0</v>
      </c>
      <c r="S17903">
        <v>0</v>
      </c>
    </row>
    <row r="17904" spans="1:19" x14ac:dyDescent="0.35">
      <c r="A17904">
        <v>17902</v>
      </c>
      <c r="B17904">
        <v>2044</v>
      </c>
      <c r="C17904">
        <v>6</v>
      </c>
      <c r="D17904">
        <v>0.89448675780932996</v>
      </c>
      <c r="E17904">
        <v>0.50625668155708703</v>
      </c>
      <c r="F17904">
        <v>0.954309678894534</v>
      </c>
      <c r="G17904">
        <v>38193.483099627301</v>
      </c>
      <c r="H17904">
        <v>0.42057761591234999</v>
      </c>
      <c r="I17904">
        <v>7.5709757983413103E-2</v>
      </c>
      <c r="J17904">
        <v>0.464309919029884</v>
      </c>
      <c r="K17904">
        <v>0.110399572618802</v>
      </c>
      <c r="L17904">
        <v>0.323223156412067</v>
      </c>
      <c r="M17904">
        <v>7.8546178413104101E-2</v>
      </c>
      <c r="N17904">
        <v>4.6955787315342103</v>
      </c>
      <c r="O17904">
        <v>2.4078936298185001</v>
      </c>
      <c r="P17904">
        <v>3.7723079450049402</v>
      </c>
      <c r="Q17904">
        <v>0</v>
      </c>
      <c r="R17904">
        <v>0</v>
      </c>
      <c r="S17904">
        <v>0</v>
      </c>
    </row>
    <row r="17905" spans="1:19" x14ac:dyDescent="0.35">
      <c r="A17905">
        <v>17903</v>
      </c>
      <c r="B17905">
        <v>2044</v>
      </c>
      <c r="C17905">
        <v>6</v>
      </c>
      <c r="D17905">
        <v>0.88717680867992799</v>
      </c>
      <c r="E17905">
        <v>0.49670882130143501</v>
      </c>
      <c r="F17905">
        <v>0.94337793364658395</v>
      </c>
      <c r="G17905">
        <v>34889.409114033799</v>
      </c>
      <c r="H17905">
        <v>0.41776701004224798</v>
      </c>
      <c r="I17905">
        <v>7.4397736941762299E-2</v>
      </c>
      <c r="J17905">
        <v>0.46341246702479399</v>
      </c>
      <c r="K17905">
        <v>0.10950253612945</v>
      </c>
      <c r="L17905">
        <v>0.316144750740942</v>
      </c>
      <c r="M17905">
        <v>7.5387550846950604E-2</v>
      </c>
      <c r="N17905">
        <v>4.6524928124071003</v>
      </c>
      <c r="O17905">
        <v>2.3981515532552802</v>
      </c>
      <c r="P17905">
        <v>3.75964848114441</v>
      </c>
      <c r="Q17905">
        <v>0</v>
      </c>
      <c r="R17905">
        <v>0</v>
      </c>
      <c r="S17905">
        <v>0</v>
      </c>
    </row>
    <row r="17906" spans="1:19" x14ac:dyDescent="0.35">
      <c r="A17906">
        <v>17904</v>
      </c>
      <c r="B17906">
        <v>2044</v>
      </c>
      <c r="C17906">
        <v>6</v>
      </c>
      <c r="D17906">
        <v>0.879895202270771</v>
      </c>
      <c r="E17906">
        <v>0.482053613476014</v>
      </c>
      <c r="F17906">
        <v>0.92901429177504402</v>
      </c>
      <c r="G17906">
        <v>31879.497828239299</v>
      </c>
      <c r="H17906">
        <v>0.41281008688751503</v>
      </c>
      <c r="I17906">
        <v>7.4459992633073402E-2</v>
      </c>
      <c r="J17906">
        <v>0.46306908121396201</v>
      </c>
      <c r="K17906">
        <v>0.11047621536598499</v>
      </c>
      <c r="L17906">
        <v>0.31359028600358402</v>
      </c>
      <c r="M17906">
        <v>7.44367245761864E-2</v>
      </c>
      <c r="N17906">
        <v>4.6124085813475597</v>
      </c>
      <c r="O17906">
        <v>2.3754433727903201</v>
      </c>
      <c r="P17906">
        <v>3.7308129239388799</v>
      </c>
      <c r="Q17906">
        <v>0</v>
      </c>
      <c r="R17906">
        <v>0</v>
      </c>
      <c r="S17906">
        <v>0</v>
      </c>
    </row>
    <row r="17907" spans="1:19" x14ac:dyDescent="0.35">
      <c r="A17907">
        <v>17905</v>
      </c>
      <c r="B17907">
        <v>2044</v>
      </c>
      <c r="C17907">
        <v>6</v>
      </c>
      <c r="D17907">
        <v>0.53693380675191504</v>
      </c>
      <c r="E17907">
        <v>0.50932473924683797</v>
      </c>
      <c r="F17907">
        <v>0.28449037599772298</v>
      </c>
      <c r="G17907">
        <v>28059.582670191801</v>
      </c>
      <c r="H17907">
        <v>0.815396808619827</v>
      </c>
      <c r="I17907">
        <v>0.22200285321672</v>
      </c>
      <c r="J17907">
        <v>0.56346911805426103</v>
      </c>
      <c r="K17907">
        <v>0.17989323896423701</v>
      </c>
      <c r="L17907">
        <v>0.412634685925236</v>
      </c>
      <c r="M17907">
        <v>0.10595335586506099</v>
      </c>
      <c r="N17907">
        <v>4.2372982249906199</v>
      </c>
      <c r="O17907">
        <v>4.2829991366106599</v>
      </c>
      <c r="P17907">
        <v>1.98411829097965</v>
      </c>
      <c r="Q17907">
        <v>0</v>
      </c>
      <c r="R17907">
        <v>0</v>
      </c>
      <c r="S17907">
        <v>0</v>
      </c>
    </row>
    <row r="17908" spans="1:19" x14ac:dyDescent="0.35">
      <c r="A17908">
        <v>17906</v>
      </c>
      <c r="B17908">
        <v>2044</v>
      </c>
      <c r="C17908">
        <v>6</v>
      </c>
      <c r="D17908">
        <v>0.53454771442224902</v>
      </c>
      <c r="E17908">
        <v>0.51648716163075903</v>
      </c>
      <c r="F17908">
        <v>0.284906232110268</v>
      </c>
      <c r="G17908">
        <v>26381.9462829726</v>
      </c>
      <c r="H17908">
        <v>0.82567153764516898</v>
      </c>
      <c r="I17908">
        <v>0.22437743104320801</v>
      </c>
      <c r="J17908">
        <v>0.56824978830164097</v>
      </c>
      <c r="K17908">
        <v>0.17451923615347301</v>
      </c>
      <c r="L17908">
        <v>0.40829105096754797</v>
      </c>
      <c r="M17908">
        <v>0.102298074828995</v>
      </c>
      <c r="N17908">
        <v>4.2254098967153597</v>
      </c>
      <c r="O17908">
        <v>4.2522126147799</v>
      </c>
      <c r="P17908">
        <v>1.9814265354554901</v>
      </c>
      <c r="Q17908">
        <v>0</v>
      </c>
      <c r="R17908">
        <v>0</v>
      </c>
      <c r="S17908">
        <v>0</v>
      </c>
    </row>
    <row r="17909" spans="1:19" x14ac:dyDescent="0.35">
      <c r="A17909">
        <v>17907</v>
      </c>
      <c r="B17909">
        <v>2044</v>
      </c>
      <c r="C17909">
        <v>6</v>
      </c>
      <c r="D17909">
        <v>0.53055243867627599</v>
      </c>
      <c r="E17909">
        <v>0.51976208133992996</v>
      </c>
      <c r="F17909">
        <v>0.28285753134373498</v>
      </c>
      <c r="G17909">
        <v>25550.548070902201</v>
      </c>
      <c r="H17909">
        <v>0.82608394238137295</v>
      </c>
      <c r="I17909">
        <v>0.22906119968708899</v>
      </c>
      <c r="J17909">
        <v>0.57383435671642102</v>
      </c>
      <c r="K17909">
        <v>0.170847084680012</v>
      </c>
      <c r="L17909">
        <v>0.406118955371914</v>
      </c>
      <c r="M17909">
        <v>0.100181351111802</v>
      </c>
      <c r="N17909">
        <v>4.2073281984889199</v>
      </c>
      <c r="O17909">
        <v>4.2413145668968104</v>
      </c>
      <c r="P17909">
        <v>1.9774016570937301</v>
      </c>
      <c r="Q17909">
        <v>0</v>
      </c>
      <c r="R17909">
        <v>0</v>
      </c>
      <c r="S17909">
        <v>0</v>
      </c>
    </row>
    <row r="17910" spans="1:19" x14ac:dyDescent="0.35">
      <c r="A17910">
        <v>17908</v>
      </c>
      <c r="B17910">
        <v>2044</v>
      </c>
      <c r="C17910">
        <v>6</v>
      </c>
      <c r="D17910">
        <v>0.52670041973927795</v>
      </c>
      <c r="E17910">
        <v>0.52299202290949998</v>
      </c>
      <c r="F17910">
        <v>0.28074627837727201</v>
      </c>
      <c r="G17910">
        <v>25281.2907832118</v>
      </c>
      <c r="H17910">
        <v>0.81941379486917898</v>
      </c>
      <c r="I17910">
        <v>0.23547293422120499</v>
      </c>
      <c r="J17910">
        <v>0.57351573054678895</v>
      </c>
      <c r="K17910">
        <v>0.16905212843787101</v>
      </c>
      <c r="L17910">
        <v>0.40575250411143499</v>
      </c>
      <c r="M17910">
        <v>9.9634371226945906E-2</v>
      </c>
      <c r="N17910">
        <v>4.1877757392911796</v>
      </c>
      <c r="O17910">
        <v>4.2234604302867496</v>
      </c>
      <c r="P17910">
        <v>1.97276168223555</v>
      </c>
      <c r="Q17910">
        <v>0</v>
      </c>
      <c r="R17910">
        <v>0</v>
      </c>
      <c r="S17910">
        <v>0</v>
      </c>
    </row>
    <row r="17911" spans="1:19" x14ac:dyDescent="0.35">
      <c r="A17911">
        <v>17909</v>
      </c>
      <c r="B17911">
        <v>2044</v>
      </c>
      <c r="C17911">
        <v>6</v>
      </c>
      <c r="D17911">
        <v>0.52226107994168203</v>
      </c>
      <c r="E17911">
        <v>0.54351382423896699</v>
      </c>
      <c r="F17911">
        <v>0.288898783350515</v>
      </c>
      <c r="G17911">
        <v>25753.1086910497</v>
      </c>
      <c r="H17911">
        <v>0.82497070027859998</v>
      </c>
      <c r="I17911">
        <v>0.23943223361320101</v>
      </c>
      <c r="J17911">
        <v>0.58079324363196405</v>
      </c>
      <c r="K17911">
        <v>0.165481422942966</v>
      </c>
      <c r="L17911">
        <v>0.40011651884195198</v>
      </c>
      <c r="M17911">
        <v>9.7152361319341005E-2</v>
      </c>
      <c r="N17911">
        <v>4.16342729199076</v>
      </c>
      <c r="O17911">
        <v>4.3493324289283599</v>
      </c>
      <c r="P17911">
        <v>2.00824065963246</v>
      </c>
      <c r="Q17911">
        <v>0</v>
      </c>
      <c r="R17911">
        <v>0</v>
      </c>
      <c r="S17911">
        <v>0</v>
      </c>
    </row>
    <row r="17912" spans="1:19" x14ac:dyDescent="0.35">
      <c r="A17912">
        <v>17910</v>
      </c>
      <c r="B17912">
        <v>2044</v>
      </c>
      <c r="C17912">
        <v>6</v>
      </c>
      <c r="D17912">
        <v>0.51746571673101205</v>
      </c>
      <c r="E17912">
        <v>0.562444077662133</v>
      </c>
      <c r="F17912">
        <v>0.296102701665787</v>
      </c>
      <c r="G17912">
        <v>27855.3063856669</v>
      </c>
      <c r="H17912">
        <v>0.82230057925727895</v>
      </c>
      <c r="I17912">
        <v>0.24585795793916301</v>
      </c>
      <c r="J17912">
        <v>0.587039716890976</v>
      </c>
      <c r="K17912">
        <v>0.16368806106665701</v>
      </c>
      <c r="L17912">
        <v>0.39668754991981298</v>
      </c>
      <c r="M17912">
        <v>9.6070535822643299E-2</v>
      </c>
      <c r="N17912">
        <v>4.1324578017600899</v>
      </c>
      <c r="O17912">
        <v>4.45265224557133</v>
      </c>
      <c r="P17912">
        <v>2.03912133964314</v>
      </c>
      <c r="Q17912">
        <v>2.3315971701472299E-4</v>
      </c>
      <c r="R17912">
        <v>9.0072095684764E-4</v>
      </c>
      <c r="S17912" s="7">
        <v>1.6886180612223999E-6</v>
      </c>
    </row>
    <row r="17913" spans="1:19" x14ac:dyDescent="0.35">
      <c r="A17913">
        <v>17911</v>
      </c>
      <c r="B17913">
        <v>2044</v>
      </c>
      <c r="C17913">
        <v>6</v>
      </c>
      <c r="D17913">
        <v>0.51272950597599398</v>
      </c>
      <c r="E17913">
        <v>0.58196442330493203</v>
      </c>
      <c r="F17913">
        <v>0.30321917798329201</v>
      </c>
      <c r="G17913">
        <v>32238.580056435501</v>
      </c>
      <c r="H17913">
        <v>0.812346751220967</v>
      </c>
      <c r="I17913">
        <v>0.254001051137485</v>
      </c>
      <c r="J17913">
        <v>0.58938785558866602</v>
      </c>
      <c r="K17913">
        <v>0.164025518664981</v>
      </c>
      <c r="L17913">
        <v>0.39495196829767698</v>
      </c>
      <c r="M17913">
        <v>9.6455196105077301E-2</v>
      </c>
      <c r="N17913">
        <v>4.1020377444870304</v>
      </c>
      <c r="O17913">
        <v>4.5439737671610603</v>
      </c>
      <c r="P17913">
        <v>2.06843386986499</v>
      </c>
      <c r="Q17913">
        <v>2.4270815431674999E-2</v>
      </c>
      <c r="R17913">
        <v>2.6692948899794601E-2</v>
      </c>
      <c r="S17913">
        <v>2.3466690596692499E-2</v>
      </c>
    </row>
    <row r="17914" spans="1:19" x14ac:dyDescent="0.35">
      <c r="A17914">
        <v>17912</v>
      </c>
      <c r="B17914">
        <v>2044</v>
      </c>
      <c r="C17914">
        <v>6</v>
      </c>
      <c r="D17914">
        <v>0.50835163010992102</v>
      </c>
      <c r="E17914">
        <v>0.59916389112249802</v>
      </c>
      <c r="F17914">
        <v>0.31071436154333898</v>
      </c>
      <c r="G17914">
        <v>36871.337737511501</v>
      </c>
      <c r="H17914">
        <v>0.820572379990541</v>
      </c>
      <c r="I17914">
        <v>0.26842235440362699</v>
      </c>
      <c r="J17914">
        <v>0.59195293845269303</v>
      </c>
      <c r="K17914">
        <v>0.168711982461414</v>
      </c>
      <c r="L17914">
        <v>0.39063631654998998</v>
      </c>
      <c r="M17914">
        <v>0.10701411135523201</v>
      </c>
      <c r="N17914">
        <v>4.0805528291459598</v>
      </c>
      <c r="O17914">
        <v>4.6152533976677903</v>
      </c>
      <c r="P17914">
        <v>2.0971130121119002</v>
      </c>
      <c r="Q17914">
        <v>0.20662503258130899</v>
      </c>
      <c r="R17914">
        <v>0.116697524960914</v>
      </c>
      <c r="S17914">
        <v>0.15768328661129399</v>
      </c>
    </row>
    <row r="17915" spans="1:19" x14ac:dyDescent="0.35">
      <c r="A17915">
        <v>17913</v>
      </c>
      <c r="B17915">
        <v>2044</v>
      </c>
      <c r="C17915">
        <v>6</v>
      </c>
      <c r="D17915">
        <v>0.50480265341750197</v>
      </c>
      <c r="E17915">
        <v>0.61720615660097899</v>
      </c>
      <c r="F17915">
        <v>0.31971746748454699</v>
      </c>
      <c r="G17915">
        <v>40526.298970680698</v>
      </c>
      <c r="H17915">
        <v>0.82468846201439605</v>
      </c>
      <c r="I17915">
        <v>0.28685972372610502</v>
      </c>
      <c r="J17915">
        <v>0.59314197617984599</v>
      </c>
      <c r="K17915">
        <v>0.17730524113562901</v>
      </c>
      <c r="L17915">
        <v>0.38909582287415201</v>
      </c>
      <c r="M17915">
        <v>0.12052478496583199</v>
      </c>
      <c r="N17915">
        <v>4.0654689086970803</v>
      </c>
      <c r="O17915">
        <v>4.6780512806700996</v>
      </c>
      <c r="P17915">
        <v>2.1259723149776</v>
      </c>
      <c r="Q17915">
        <v>0.19337260043146001</v>
      </c>
      <c r="R17915">
        <v>0.104148659905241</v>
      </c>
      <c r="S17915">
        <v>0.125992899465278</v>
      </c>
    </row>
    <row r="17916" spans="1:19" x14ac:dyDescent="0.35">
      <c r="A17916">
        <v>17914</v>
      </c>
      <c r="B17916">
        <v>2044</v>
      </c>
      <c r="C17916">
        <v>6</v>
      </c>
      <c r="D17916">
        <v>0.501476692105431</v>
      </c>
      <c r="E17916">
        <v>0.63385881983387204</v>
      </c>
      <c r="F17916">
        <v>0.32877731022930701</v>
      </c>
      <c r="G17916">
        <v>42754.983947102999</v>
      </c>
      <c r="H17916">
        <v>0.82220854866638304</v>
      </c>
      <c r="I17916">
        <v>0.30700454078450801</v>
      </c>
      <c r="J17916">
        <v>0.593525762069401</v>
      </c>
      <c r="K17916">
        <v>0.189044709378141</v>
      </c>
      <c r="L17916">
        <v>0.38945904904041501</v>
      </c>
      <c r="M17916">
        <v>0.13704401994513199</v>
      </c>
      <c r="N17916">
        <v>4.0518436615841997</v>
      </c>
      <c r="O17916">
        <v>4.76179034778293</v>
      </c>
      <c r="P17916">
        <v>2.1557873466180602</v>
      </c>
      <c r="Q17916">
        <v>0.25115418834283099</v>
      </c>
      <c r="R17916">
        <v>0.15100567902662099</v>
      </c>
      <c r="S17916">
        <v>0.20975668614877899</v>
      </c>
    </row>
    <row r="17917" spans="1:19" x14ac:dyDescent="0.35">
      <c r="A17917">
        <v>17915</v>
      </c>
      <c r="B17917">
        <v>2044</v>
      </c>
      <c r="C17917">
        <v>6</v>
      </c>
      <c r="D17917">
        <v>0.51844615025965002</v>
      </c>
      <c r="E17917">
        <v>0.63461972789005805</v>
      </c>
      <c r="F17917">
        <v>0.33719524066276602</v>
      </c>
      <c r="G17917">
        <v>43501.106554538499</v>
      </c>
      <c r="H17917">
        <v>0.828636103461038</v>
      </c>
      <c r="I17917">
        <v>0.31610567562532499</v>
      </c>
      <c r="J17917">
        <v>0.59493252631433102</v>
      </c>
      <c r="K17917">
        <v>0.20117123652921501</v>
      </c>
      <c r="L17917">
        <v>0.38847073248756397</v>
      </c>
      <c r="M17917">
        <v>0.14477104980590699</v>
      </c>
      <c r="N17917">
        <v>4.1507985108661698</v>
      </c>
      <c r="O17917">
        <v>4.7934822727744404</v>
      </c>
      <c r="P17917">
        <v>2.16576211701849</v>
      </c>
      <c r="Q17917">
        <v>0.33545268752632901</v>
      </c>
      <c r="R17917">
        <v>0.20577536550327</v>
      </c>
      <c r="S17917">
        <v>0.31204195653590899</v>
      </c>
    </row>
    <row r="17918" spans="1:19" x14ac:dyDescent="0.35">
      <c r="A17918">
        <v>17916</v>
      </c>
      <c r="B17918">
        <v>2044</v>
      </c>
      <c r="C17918">
        <v>6</v>
      </c>
      <c r="D17918">
        <v>0.53509291368968004</v>
      </c>
      <c r="E17918">
        <v>0.63565375494202703</v>
      </c>
      <c r="F17918">
        <v>0.34618689580811302</v>
      </c>
      <c r="G17918">
        <v>43393.344481886001</v>
      </c>
      <c r="H17918">
        <v>0.83128876860899703</v>
      </c>
      <c r="I17918">
        <v>0.32740550742464303</v>
      </c>
      <c r="J17918">
        <v>0.59391271847642901</v>
      </c>
      <c r="K17918">
        <v>0.217675854509606</v>
      </c>
      <c r="L17918">
        <v>0.38930470932057598</v>
      </c>
      <c r="M17918">
        <v>0.15631807270915599</v>
      </c>
      <c r="N17918">
        <v>4.2497909457110703</v>
      </c>
      <c r="O17918">
        <v>4.8271875002478604</v>
      </c>
      <c r="P17918">
        <v>2.1811744954504002</v>
      </c>
      <c r="Q17918">
        <v>0.34349047659396997</v>
      </c>
      <c r="R17918">
        <v>0.21420686726346699</v>
      </c>
      <c r="S17918">
        <v>0.33385657805045899</v>
      </c>
    </row>
    <row r="17919" spans="1:19" x14ac:dyDescent="0.35">
      <c r="A17919">
        <v>17917</v>
      </c>
      <c r="B17919">
        <v>2044</v>
      </c>
      <c r="C17919">
        <v>6</v>
      </c>
      <c r="D17919">
        <v>0.55177264488687805</v>
      </c>
      <c r="E17919">
        <v>0.63621283355026403</v>
      </c>
      <c r="F17919">
        <v>0.35508221724366701</v>
      </c>
      <c r="G17919">
        <v>42363.816156901601</v>
      </c>
      <c r="H17919">
        <v>0.82800663833254695</v>
      </c>
      <c r="I17919">
        <v>0.34088281075422</v>
      </c>
      <c r="J17919">
        <v>0.58812983145659004</v>
      </c>
      <c r="K17919">
        <v>0.23810740164095501</v>
      </c>
      <c r="L17919">
        <v>0.39159281938874702</v>
      </c>
      <c r="M17919">
        <v>0.17161981204465299</v>
      </c>
      <c r="N17919">
        <v>4.34726017458597</v>
      </c>
      <c r="O17919">
        <v>4.8773860444835</v>
      </c>
      <c r="P17919">
        <v>2.1989856475490299</v>
      </c>
      <c r="Q17919">
        <v>0.28201561745592402</v>
      </c>
      <c r="R17919">
        <v>0.17957772853915199</v>
      </c>
      <c r="S17919">
        <v>0.28267792535103498</v>
      </c>
    </row>
    <row r="17920" spans="1:19" x14ac:dyDescent="0.35">
      <c r="A17920">
        <v>17918</v>
      </c>
      <c r="B17920">
        <v>2044</v>
      </c>
      <c r="C17920">
        <v>6</v>
      </c>
      <c r="D17920">
        <v>0.56667660353253202</v>
      </c>
      <c r="E17920">
        <v>0.63436786147142099</v>
      </c>
      <c r="F17920">
        <v>0.36174083118502398</v>
      </c>
      <c r="G17920">
        <v>41392.814858231999</v>
      </c>
      <c r="H17920">
        <v>0.84150405636907999</v>
      </c>
      <c r="I17920">
        <v>0.33367469120841398</v>
      </c>
      <c r="J17920">
        <v>0.58281247717032703</v>
      </c>
      <c r="K17920">
        <v>0.22464296969315201</v>
      </c>
      <c r="L17920">
        <v>0.397508658080997</v>
      </c>
      <c r="M17920">
        <v>0.15892011774120099</v>
      </c>
      <c r="N17920">
        <v>4.4354603350550104</v>
      </c>
      <c r="O17920">
        <v>4.9150292903327903</v>
      </c>
      <c r="P17920">
        <v>2.2115077672260099</v>
      </c>
      <c r="Q17920">
        <v>0.24952337982284301</v>
      </c>
      <c r="R17920">
        <v>0.15673032484642799</v>
      </c>
      <c r="S17920">
        <v>0.263400375216436</v>
      </c>
    </row>
    <row r="17921" spans="1:19" x14ac:dyDescent="0.35">
      <c r="A17921">
        <v>17919</v>
      </c>
      <c r="B17921">
        <v>2044</v>
      </c>
      <c r="C17921">
        <v>6</v>
      </c>
      <c r="D17921">
        <v>0.58295765043609404</v>
      </c>
      <c r="E17921">
        <v>0.63727934413750098</v>
      </c>
      <c r="F17921">
        <v>0.36912783285605399</v>
      </c>
      <c r="G17921">
        <v>41139.609483997301</v>
      </c>
      <c r="H17921">
        <v>0.84816448672091105</v>
      </c>
      <c r="I17921">
        <v>0.327664687768352</v>
      </c>
      <c r="J17921">
        <v>0.57728848558071799</v>
      </c>
      <c r="K17921">
        <v>0.21457962708924899</v>
      </c>
      <c r="L17921">
        <v>0.40642200314892402</v>
      </c>
      <c r="M17921">
        <v>0.14913357673989</v>
      </c>
      <c r="N17921">
        <v>4.5222273118278498</v>
      </c>
      <c r="O17921">
        <v>4.9477903680262001</v>
      </c>
      <c r="P17921">
        <v>2.22595290179183</v>
      </c>
      <c r="Q17921">
        <v>0.224687834233289</v>
      </c>
      <c r="R17921">
        <v>0.13257948553654</v>
      </c>
      <c r="S17921">
        <v>0.23501749337222899</v>
      </c>
    </row>
    <row r="17922" spans="1:19" x14ac:dyDescent="0.35">
      <c r="A17922">
        <v>17920</v>
      </c>
      <c r="B17922">
        <v>2044</v>
      </c>
      <c r="C17922">
        <v>6</v>
      </c>
      <c r="D17922">
        <v>0.59917340303959199</v>
      </c>
      <c r="E17922">
        <v>0.64126570113417303</v>
      </c>
      <c r="F17922">
        <v>0.376671530708166</v>
      </c>
      <c r="G17922">
        <v>41155.157098693599</v>
      </c>
      <c r="H17922">
        <v>0.84406767635533797</v>
      </c>
      <c r="I17922">
        <v>0.32277145821911601</v>
      </c>
      <c r="J17922">
        <v>0.56908763061227896</v>
      </c>
      <c r="K17922">
        <v>0.206480070168612</v>
      </c>
      <c r="L17922">
        <v>0.41627676308714501</v>
      </c>
      <c r="M17922">
        <v>0.14230664938662499</v>
      </c>
      <c r="N17922">
        <v>4.6070644710965798</v>
      </c>
      <c r="O17922">
        <v>4.9829061456858499</v>
      </c>
      <c r="P17922">
        <v>2.24066899471925</v>
      </c>
      <c r="Q17922">
        <v>0.20096013874725499</v>
      </c>
      <c r="R17922">
        <v>0.13463756821595499</v>
      </c>
      <c r="S17922">
        <v>0.202636634329381</v>
      </c>
    </row>
    <row r="17923" spans="1:19" x14ac:dyDescent="0.35">
      <c r="A17923">
        <v>17921</v>
      </c>
      <c r="B17923">
        <v>2044</v>
      </c>
      <c r="C17923">
        <v>6</v>
      </c>
      <c r="D17923">
        <v>0.60293482329297798</v>
      </c>
      <c r="E17923">
        <v>0.61440181288610096</v>
      </c>
      <c r="F17923">
        <v>0.36473769532813499</v>
      </c>
      <c r="G17923">
        <v>41916.495880270399</v>
      </c>
      <c r="H17923">
        <v>0.85347350303015501</v>
      </c>
      <c r="I17923">
        <v>0.30625562410334101</v>
      </c>
      <c r="J17923">
        <v>0.58166631622334597</v>
      </c>
      <c r="K17923">
        <v>0.19249822444788001</v>
      </c>
      <c r="L17923">
        <v>0.421103376919374</v>
      </c>
      <c r="M17923">
        <v>0.126258388775396</v>
      </c>
      <c r="N17923">
        <v>4.60860083054793</v>
      </c>
      <c r="O17923">
        <v>4.8744779926652901</v>
      </c>
      <c r="P17923">
        <v>2.2094625182357199</v>
      </c>
      <c r="Q17923">
        <v>1.6295027902082801E-2</v>
      </c>
      <c r="R17923">
        <v>1.6737414358819099E-2</v>
      </c>
      <c r="S17923">
        <v>1.8699902039488701E-2</v>
      </c>
    </row>
    <row r="17924" spans="1:19" x14ac:dyDescent="0.35">
      <c r="A17924">
        <v>17922</v>
      </c>
      <c r="B17924">
        <v>2044</v>
      </c>
      <c r="C17924">
        <v>6</v>
      </c>
      <c r="D17924">
        <v>0.60729054068297394</v>
      </c>
      <c r="E17924">
        <v>0.58875200292152097</v>
      </c>
      <c r="F17924">
        <v>0.35331840161400602</v>
      </c>
      <c r="G17924">
        <v>43830.7080223378</v>
      </c>
      <c r="H17924">
        <v>0.85729580877871903</v>
      </c>
      <c r="I17924">
        <v>0.29180091806202502</v>
      </c>
      <c r="J17924">
        <v>0.57901360983045003</v>
      </c>
      <c r="K17924">
        <v>0.18219024049791799</v>
      </c>
      <c r="L17924">
        <v>0.42844011465781001</v>
      </c>
      <c r="M17924">
        <v>0.114445988983156</v>
      </c>
      <c r="N17924">
        <v>4.6156368734465101</v>
      </c>
      <c r="O17924">
        <v>4.7777349698065903</v>
      </c>
      <c r="P17924">
        <v>2.1794138990374301</v>
      </c>
      <c r="Q17924">
        <v>3.4710738737755802E-4</v>
      </c>
      <c r="R17924">
        <v>2.16704085219233E-3</v>
      </c>
      <c r="S17924">
        <v>8.0679941547896696E-4</v>
      </c>
    </row>
    <row r="17925" spans="1:19" x14ac:dyDescent="0.35">
      <c r="A17925">
        <v>17923</v>
      </c>
      <c r="B17925">
        <v>2044</v>
      </c>
      <c r="C17925">
        <v>6</v>
      </c>
      <c r="D17925">
        <v>0.61131780387407197</v>
      </c>
      <c r="E17925">
        <v>0.56381800883974798</v>
      </c>
      <c r="F17925">
        <v>0.34205460503593699</v>
      </c>
      <c r="G17925">
        <v>43867.704275628297</v>
      </c>
      <c r="H17925">
        <v>0.85395244366369705</v>
      </c>
      <c r="I17925">
        <v>0.27944087404214601</v>
      </c>
      <c r="J17925">
        <v>0.56950583320634396</v>
      </c>
      <c r="K17925">
        <v>0.17467045689144001</v>
      </c>
      <c r="L17925">
        <v>0.436397504301203</v>
      </c>
      <c r="M17925">
        <v>0.106888020365786</v>
      </c>
      <c r="N17925">
        <v>4.6278819336410599</v>
      </c>
      <c r="O17925">
        <v>4.6835402611235004</v>
      </c>
      <c r="P17925">
        <v>2.1487842181202299</v>
      </c>
      <c r="Q17925">
        <v>0</v>
      </c>
      <c r="R17925" s="7">
        <v>8.7372869252532602E-7</v>
      </c>
      <c r="S17925">
        <v>0</v>
      </c>
    </row>
    <row r="17926" spans="1:19" x14ac:dyDescent="0.35">
      <c r="A17926">
        <v>17924</v>
      </c>
      <c r="B17926">
        <v>2044</v>
      </c>
      <c r="C17926">
        <v>6</v>
      </c>
      <c r="D17926">
        <v>0.61596573034357205</v>
      </c>
      <c r="E17926">
        <v>0.538075204134985</v>
      </c>
      <c r="F17926">
        <v>0.332002546482629</v>
      </c>
      <c r="G17926">
        <v>43397.508900398199</v>
      </c>
      <c r="H17926">
        <v>0.86081758046811196</v>
      </c>
      <c r="I17926">
        <v>0.28060497139214102</v>
      </c>
      <c r="J17926">
        <v>0.574442806446122</v>
      </c>
      <c r="K17926">
        <v>0.172559932033856</v>
      </c>
      <c r="L17926">
        <v>0.44355561810497801</v>
      </c>
      <c r="M17926">
        <v>0.10731541408905999</v>
      </c>
      <c r="N17926">
        <v>4.6431548011385999</v>
      </c>
      <c r="O17926">
        <v>4.5790316028598399</v>
      </c>
      <c r="P17926">
        <v>2.1203345331874202</v>
      </c>
      <c r="Q17926">
        <v>0</v>
      </c>
      <c r="R17926">
        <v>0</v>
      </c>
      <c r="S17926">
        <v>0</v>
      </c>
    </row>
    <row r="17927" spans="1:19" x14ac:dyDescent="0.35">
      <c r="A17927">
        <v>17925</v>
      </c>
      <c r="B17927">
        <v>2044</v>
      </c>
      <c r="C17927">
        <v>6</v>
      </c>
      <c r="D17927">
        <v>0.62006310210917404</v>
      </c>
      <c r="E17927">
        <v>0.51136555810692597</v>
      </c>
      <c r="F17927">
        <v>0.32155467425509598</v>
      </c>
      <c r="G17927">
        <v>41211.702042569101</v>
      </c>
      <c r="H17927">
        <v>0.85949110154246899</v>
      </c>
      <c r="I17927">
        <v>0.28248411447848798</v>
      </c>
      <c r="J17927">
        <v>0.57326554376168404</v>
      </c>
      <c r="K17927">
        <v>0.17279128925686399</v>
      </c>
      <c r="L17927">
        <v>0.452177113022592</v>
      </c>
      <c r="M17927">
        <v>0.109916307196022</v>
      </c>
      <c r="N17927">
        <v>4.65872021595393</v>
      </c>
      <c r="O17927">
        <v>4.4735919924987497</v>
      </c>
      <c r="P17927">
        <v>2.0934414573015601</v>
      </c>
      <c r="Q17927">
        <v>0</v>
      </c>
      <c r="R17927">
        <v>0</v>
      </c>
      <c r="S17927">
        <v>0</v>
      </c>
    </row>
    <row r="17928" spans="1:19" x14ac:dyDescent="0.35">
      <c r="A17928">
        <v>17926</v>
      </c>
      <c r="B17928">
        <v>2044</v>
      </c>
      <c r="C17928">
        <v>6</v>
      </c>
      <c r="D17928">
        <v>0.62391816037532299</v>
      </c>
      <c r="E17928">
        <v>0.48520470876265698</v>
      </c>
      <c r="F17928">
        <v>0.31104522694561998</v>
      </c>
      <c r="G17928">
        <v>38156.255265594998</v>
      </c>
      <c r="H17928">
        <v>0.84955811350426902</v>
      </c>
      <c r="I17928">
        <v>0.28529066069074199</v>
      </c>
      <c r="J17928">
        <v>0.56696617179273201</v>
      </c>
      <c r="K17928">
        <v>0.17470342225881799</v>
      </c>
      <c r="L17928">
        <v>0.46172991604912</v>
      </c>
      <c r="M17928">
        <v>0.114759686015714</v>
      </c>
      <c r="N17928">
        <v>4.67716469019543</v>
      </c>
      <c r="O17928">
        <v>4.3530248764135999</v>
      </c>
      <c r="P17928">
        <v>2.0664288800213799</v>
      </c>
      <c r="Q17928">
        <v>0</v>
      </c>
      <c r="R17928">
        <v>0</v>
      </c>
      <c r="S17928">
        <v>0</v>
      </c>
    </row>
    <row r="17929" spans="1:19" x14ac:dyDescent="0.35">
      <c r="A17929">
        <v>17927</v>
      </c>
      <c r="B17929">
        <v>2044</v>
      </c>
      <c r="C17929">
        <v>6</v>
      </c>
      <c r="D17929">
        <v>0.61684629155158699</v>
      </c>
      <c r="E17929">
        <v>0.48385799092725501</v>
      </c>
      <c r="F17929">
        <v>0.30954307943210602</v>
      </c>
      <c r="G17929">
        <v>34748.923907868899</v>
      </c>
      <c r="H17929">
        <v>0.85710524020855405</v>
      </c>
      <c r="I17929">
        <v>0.28592378921932399</v>
      </c>
      <c r="J17929">
        <v>0.56504979523713905</v>
      </c>
      <c r="K17929">
        <v>0.17226369025965699</v>
      </c>
      <c r="L17929">
        <v>0.46649062622142901</v>
      </c>
      <c r="M17929">
        <v>0.112887885486573</v>
      </c>
      <c r="N17929">
        <v>4.65797620657625</v>
      </c>
      <c r="O17929">
        <v>4.2630874938639298</v>
      </c>
      <c r="P17929">
        <v>2.06066018580078</v>
      </c>
      <c r="Q17929">
        <v>0</v>
      </c>
      <c r="R17929">
        <v>0</v>
      </c>
      <c r="S17929">
        <v>0</v>
      </c>
    </row>
    <row r="17930" spans="1:19" x14ac:dyDescent="0.35">
      <c r="A17930">
        <v>17928</v>
      </c>
      <c r="B17930">
        <v>2044</v>
      </c>
      <c r="C17930">
        <v>6</v>
      </c>
      <c r="D17930">
        <v>0.60969731256981097</v>
      </c>
      <c r="E17930">
        <v>0.48245499672482001</v>
      </c>
      <c r="F17930">
        <v>0.30801283917384598</v>
      </c>
      <c r="G17930">
        <v>31461.539682516701</v>
      </c>
      <c r="H17930">
        <v>0.85815032541205605</v>
      </c>
      <c r="I17930">
        <v>0.288437892247774</v>
      </c>
      <c r="J17930">
        <v>0.56099275292746897</v>
      </c>
      <c r="K17930">
        <v>0.172627101051194</v>
      </c>
      <c r="L17930">
        <v>0.47277606998786298</v>
      </c>
      <c r="M17930">
        <v>0.113151346276195</v>
      </c>
      <c r="N17930">
        <v>4.6440433371154501</v>
      </c>
      <c r="O17930">
        <v>4.1721803998278197</v>
      </c>
      <c r="P17930">
        <v>2.05432747508004</v>
      </c>
      <c r="Q17930">
        <v>0</v>
      </c>
      <c r="R17930">
        <v>0</v>
      </c>
      <c r="S17930">
        <v>0</v>
      </c>
    </row>
    <row r="17931" spans="1:19" x14ac:dyDescent="0.35">
      <c r="A17931">
        <v>17929</v>
      </c>
      <c r="B17931">
        <v>2044</v>
      </c>
      <c r="C17931">
        <v>6</v>
      </c>
      <c r="D17931">
        <v>0.33241829878877799</v>
      </c>
      <c r="E17931">
        <v>0.45694199132532998</v>
      </c>
      <c r="F17931">
        <v>0.52387153259080699</v>
      </c>
      <c r="G17931">
        <v>29579.586433402499</v>
      </c>
      <c r="H17931">
        <v>0.55236953953940804</v>
      </c>
      <c r="I17931">
        <v>0.13891333566170899</v>
      </c>
      <c r="J17931">
        <v>0.61481587880052602</v>
      </c>
      <c r="K17931">
        <v>0.14070619434946799</v>
      </c>
      <c r="L17931">
        <v>0.840046433216454</v>
      </c>
      <c r="M17931">
        <v>0.299039018372318</v>
      </c>
      <c r="N17931">
        <v>2.5813075711446398</v>
      </c>
      <c r="O17931">
        <v>3.97471572648301</v>
      </c>
      <c r="P17931">
        <v>3.2594071967009799</v>
      </c>
      <c r="Q17931">
        <v>0</v>
      </c>
      <c r="R17931">
        <v>0</v>
      </c>
      <c r="S17931">
        <v>0</v>
      </c>
    </row>
    <row r="17932" spans="1:19" x14ac:dyDescent="0.35">
      <c r="A17932">
        <v>17930</v>
      </c>
      <c r="B17932">
        <v>2044</v>
      </c>
      <c r="C17932">
        <v>6</v>
      </c>
      <c r="D17932">
        <v>0.33620545283532099</v>
      </c>
      <c r="E17932">
        <v>0.45311344304846501</v>
      </c>
      <c r="F17932">
        <v>0.53590747019325702</v>
      </c>
      <c r="G17932">
        <v>27722.403647125699</v>
      </c>
      <c r="H17932">
        <v>0.56276267884738895</v>
      </c>
      <c r="I17932">
        <v>0.13658058386028099</v>
      </c>
      <c r="J17932">
        <v>0.621456824275197</v>
      </c>
      <c r="K17932">
        <v>0.138375898663439</v>
      </c>
      <c r="L17932">
        <v>0.84423820148229001</v>
      </c>
      <c r="M17932">
        <v>0.29607238150721499</v>
      </c>
      <c r="N17932">
        <v>2.5849388293844502</v>
      </c>
      <c r="O17932">
        <v>4.0152278762920597</v>
      </c>
      <c r="P17932">
        <v>3.2819263657239599</v>
      </c>
      <c r="Q17932">
        <v>0</v>
      </c>
      <c r="R17932">
        <v>0</v>
      </c>
      <c r="S17932">
        <v>0</v>
      </c>
    </row>
    <row r="17933" spans="1:19" x14ac:dyDescent="0.35">
      <c r="A17933">
        <v>17931</v>
      </c>
      <c r="B17933">
        <v>2044</v>
      </c>
      <c r="C17933">
        <v>6</v>
      </c>
      <c r="D17933">
        <v>0.337286572756403</v>
      </c>
      <c r="E17933">
        <v>0.447760575021042</v>
      </c>
      <c r="F17933">
        <v>0.54492009339094005</v>
      </c>
      <c r="G17933">
        <v>26745.1574763889</v>
      </c>
      <c r="H17933">
        <v>0.57116232769642195</v>
      </c>
      <c r="I17933">
        <v>0.13574717217901799</v>
      </c>
      <c r="J17933">
        <v>0.62334746350165204</v>
      </c>
      <c r="K17933">
        <v>0.13807945821694201</v>
      </c>
      <c r="L17933">
        <v>0.84500606477404405</v>
      </c>
      <c r="M17933">
        <v>0.29506685732344201</v>
      </c>
      <c r="N17933">
        <v>2.5853798441928002</v>
      </c>
      <c r="O17933">
        <v>4.06020191001355</v>
      </c>
      <c r="P17933">
        <v>3.3018118959590201</v>
      </c>
      <c r="Q17933">
        <v>0</v>
      </c>
      <c r="R17933">
        <v>0</v>
      </c>
      <c r="S17933">
        <v>0</v>
      </c>
    </row>
    <row r="17934" spans="1:19" x14ac:dyDescent="0.35">
      <c r="A17934">
        <v>17932</v>
      </c>
      <c r="B17934">
        <v>2044</v>
      </c>
      <c r="C17934">
        <v>6</v>
      </c>
      <c r="D17934">
        <v>0.33791495685876199</v>
      </c>
      <c r="E17934">
        <v>0.44333704344917302</v>
      </c>
      <c r="F17934">
        <v>0.55382591680691695</v>
      </c>
      <c r="G17934">
        <v>26443.848476745599</v>
      </c>
      <c r="H17934">
        <v>0.57547189740124605</v>
      </c>
      <c r="I17934">
        <v>0.13657462172739501</v>
      </c>
      <c r="J17934">
        <v>0.62086910008510499</v>
      </c>
      <c r="K17934">
        <v>0.139839515090567</v>
      </c>
      <c r="L17934">
        <v>0.83980278284836996</v>
      </c>
      <c r="M17934">
        <v>0.29649692618680901</v>
      </c>
      <c r="N17934">
        <v>2.5817116529198998</v>
      </c>
      <c r="O17934">
        <v>4.0899387641881502</v>
      </c>
      <c r="P17934">
        <v>3.32343170719039</v>
      </c>
      <c r="Q17934">
        <v>0</v>
      </c>
      <c r="R17934">
        <v>0</v>
      </c>
      <c r="S17934">
        <v>0</v>
      </c>
    </row>
    <row r="17935" spans="1:19" x14ac:dyDescent="0.35">
      <c r="A17935">
        <v>17933</v>
      </c>
      <c r="B17935">
        <v>2044</v>
      </c>
      <c r="C17935">
        <v>6</v>
      </c>
      <c r="D17935">
        <v>0.34658976223729798</v>
      </c>
      <c r="E17935">
        <v>0.48714074412669101</v>
      </c>
      <c r="F17935">
        <v>0.54212179453446196</v>
      </c>
      <c r="G17935">
        <v>26855.5496488709</v>
      </c>
      <c r="H17935">
        <v>0.58500410777170897</v>
      </c>
      <c r="I17935">
        <v>0.134500508414964</v>
      </c>
      <c r="J17935">
        <v>0.62681018353223505</v>
      </c>
      <c r="K17935">
        <v>0.13651126554938001</v>
      </c>
      <c r="L17935">
        <v>0.84218556117808596</v>
      </c>
      <c r="M17935">
        <v>0.29640082519312699</v>
      </c>
      <c r="N17935">
        <v>2.6117783143304001</v>
      </c>
      <c r="O17935">
        <v>4.2756503102499002</v>
      </c>
      <c r="P17935">
        <v>3.31175649057852</v>
      </c>
      <c r="Q17935">
        <v>0</v>
      </c>
      <c r="R17935">
        <v>0</v>
      </c>
      <c r="S17935">
        <v>0</v>
      </c>
    </row>
    <row r="17936" spans="1:19" x14ac:dyDescent="0.35">
      <c r="A17936">
        <v>17934</v>
      </c>
      <c r="B17936">
        <v>2044</v>
      </c>
      <c r="C17936">
        <v>6</v>
      </c>
      <c r="D17936">
        <v>0.35427929578497103</v>
      </c>
      <c r="E17936">
        <v>0.52693189728469203</v>
      </c>
      <c r="F17936">
        <v>0.52973554451590699</v>
      </c>
      <c r="G17936">
        <v>28649.4336846154</v>
      </c>
      <c r="H17936">
        <v>0.59485607161356602</v>
      </c>
      <c r="I17936">
        <v>0.134128362933817</v>
      </c>
      <c r="J17936">
        <v>0.62947042937946596</v>
      </c>
      <c r="K17936">
        <v>0.135407904885671</v>
      </c>
      <c r="L17936">
        <v>0.84001786156253</v>
      </c>
      <c r="M17936">
        <v>0.29899357368909302</v>
      </c>
      <c r="N17936">
        <v>2.63488792658476</v>
      </c>
      <c r="O17936">
        <v>4.4413008096167896</v>
      </c>
      <c r="P17936">
        <v>3.2951244930508898</v>
      </c>
      <c r="Q17936">
        <v>5.7485005796670805E-4</v>
      </c>
      <c r="R17936">
        <v>3.2383689993839402E-4</v>
      </c>
      <c r="S17936" s="7">
        <v>8.5844532546428207E-6</v>
      </c>
    </row>
    <row r="17937" spans="1:19" x14ac:dyDescent="0.35">
      <c r="A17937">
        <v>17935</v>
      </c>
      <c r="B17937">
        <v>2044</v>
      </c>
      <c r="C17937">
        <v>6</v>
      </c>
      <c r="D17937">
        <v>0.36191782758937702</v>
      </c>
      <c r="E17937">
        <v>0.56394367924265898</v>
      </c>
      <c r="F17937">
        <v>0.51745213363341103</v>
      </c>
      <c r="G17937">
        <v>33212.349906258598</v>
      </c>
      <c r="H17937">
        <v>0.60377109330219303</v>
      </c>
      <c r="I17937">
        <v>0.13534635425498701</v>
      </c>
      <c r="J17937">
        <v>0.62647523268434702</v>
      </c>
      <c r="K17937">
        <v>0.13711481192598499</v>
      </c>
      <c r="L17937">
        <v>0.83451356375539798</v>
      </c>
      <c r="M17937">
        <v>0.30428075487381301</v>
      </c>
      <c r="N17937">
        <v>2.65451751022951</v>
      </c>
      <c r="O17937">
        <v>4.5880466389948902</v>
      </c>
      <c r="P17937">
        <v>3.2763220468869498</v>
      </c>
      <c r="Q17937">
        <v>3.5811062657538598E-2</v>
      </c>
      <c r="R17937">
        <v>2.58802544388624E-2</v>
      </c>
      <c r="S17937">
        <v>2.94471146381045E-2</v>
      </c>
    </row>
    <row r="17938" spans="1:19" x14ac:dyDescent="0.35">
      <c r="A17938">
        <v>17936</v>
      </c>
      <c r="B17938">
        <v>2044</v>
      </c>
      <c r="C17938">
        <v>6</v>
      </c>
      <c r="D17938">
        <v>0.37027571671431098</v>
      </c>
      <c r="E17938">
        <v>0.59500673768257195</v>
      </c>
      <c r="F17938">
        <v>0.50506795448341402</v>
      </c>
      <c r="G17938">
        <v>38323.201021816902</v>
      </c>
      <c r="H17938">
        <v>0.61299744568388603</v>
      </c>
      <c r="I17938">
        <v>0.13975979343637099</v>
      </c>
      <c r="J17938">
        <v>0.63032027187707396</v>
      </c>
      <c r="K17938">
        <v>0.14327482445868001</v>
      </c>
      <c r="L17938">
        <v>0.84039749605390901</v>
      </c>
      <c r="M17938">
        <v>0.34109850844379502</v>
      </c>
      <c r="N17938">
        <v>2.6798957039973499</v>
      </c>
      <c r="O17938">
        <v>4.6905749703582504</v>
      </c>
      <c r="P17938">
        <v>3.2533390647398499</v>
      </c>
      <c r="Q17938">
        <v>0.22034156563378701</v>
      </c>
      <c r="R17938">
        <v>9.6297204786542495E-2</v>
      </c>
      <c r="S17938">
        <v>0.16694933408130699</v>
      </c>
    </row>
    <row r="17939" spans="1:19" x14ac:dyDescent="0.35">
      <c r="A17939">
        <v>17937</v>
      </c>
      <c r="B17939">
        <v>2044</v>
      </c>
      <c r="C17939">
        <v>6</v>
      </c>
      <c r="D17939">
        <v>0.38010280933739898</v>
      </c>
      <c r="E17939">
        <v>0.62960766035569105</v>
      </c>
      <c r="F17939">
        <v>0.49502844043523198</v>
      </c>
      <c r="G17939">
        <v>42411.819019778202</v>
      </c>
      <c r="H17939">
        <v>0.618110290677787</v>
      </c>
      <c r="I17939">
        <v>0.14757612873757101</v>
      </c>
      <c r="J17939">
        <v>0.628988606858493</v>
      </c>
      <c r="K17939">
        <v>0.152654725779378</v>
      </c>
      <c r="L17939">
        <v>0.84094221206437503</v>
      </c>
      <c r="M17939">
        <v>0.38365520418300803</v>
      </c>
      <c r="N17939">
        <v>2.7087928785895099</v>
      </c>
      <c r="O17939">
        <v>4.7783271507280096</v>
      </c>
      <c r="P17939">
        <v>3.23060557490607</v>
      </c>
      <c r="Q17939">
        <v>0.21712487610284101</v>
      </c>
      <c r="R17939">
        <v>8.6331468804911105E-2</v>
      </c>
      <c r="S17939">
        <v>0.14971193800764601</v>
      </c>
    </row>
    <row r="17940" spans="1:19" x14ac:dyDescent="0.35">
      <c r="A17940">
        <v>17938</v>
      </c>
      <c r="B17940">
        <v>2044</v>
      </c>
      <c r="C17940">
        <v>6</v>
      </c>
      <c r="D17940">
        <v>0.38987927599089101</v>
      </c>
      <c r="E17940">
        <v>0.66531027932454601</v>
      </c>
      <c r="F17940">
        <v>0.48453263451765599</v>
      </c>
      <c r="G17940">
        <v>44121.110316079699</v>
      </c>
      <c r="H17940">
        <v>0.61860976076299401</v>
      </c>
      <c r="I17940">
        <v>0.15849547803157699</v>
      </c>
      <c r="J17940">
        <v>0.62542667764244197</v>
      </c>
      <c r="K17940">
        <v>0.164907752426213</v>
      </c>
      <c r="L17940">
        <v>0.83749096682091395</v>
      </c>
      <c r="M17940">
        <v>0.42980439095630302</v>
      </c>
      <c r="N17940">
        <v>2.7407468611591201</v>
      </c>
      <c r="O17940">
        <v>4.89062911603604</v>
      </c>
      <c r="P17940">
        <v>3.2098419899241302</v>
      </c>
      <c r="Q17940">
        <v>0.28341729084423101</v>
      </c>
      <c r="R17940">
        <v>0.12884970318177999</v>
      </c>
      <c r="S17940">
        <v>0.229520475495093</v>
      </c>
    </row>
    <row r="17941" spans="1:19" x14ac:dyDescent="0.35">
      <c r="A17941">
        <v>17939</v>
      </c>
      <c r="B17941">
        <v>2044</v>
      </c>
      <c r="C17941">
        <v>6</v>
      </c>
      <c r="D17941">
        <v>0.39636024237753698</v>
      </c>
      <c r="E17941">
        <v>0.65934082244927905</v>
      </c>
      <c r="F17941">
        <v>0.49828373624949601</v>
      </c>
      <c r="G17941">
        <v>44041.344382436298</v>
      </c>
      <c r="H17941">
        <v>0.62185385372911794</v>
      </c>
      <c r="I17941">
        <v>0.165434317398826</v>
      </c>
      <c r="J17941">
        <v>0.624682381361091</v>
      </c>
      <c r="K17941">
        <v>0.178362742083916</v>
      </c>
      <c r="L17941">
        <v>0.84026799814268804</v>
      </c>
      <c r="M17941">
        <v>0.45573333941963601</v>
      </c>
      <c r="N17941">
        <v>2.7600515339387699</v>
      </c>
      <c r="O17941">
        <v>4.81328444948055</v>
      </c>
      <c r="P17941">
        <v>3.26179743609775</v>
      </c>
      <c r="Q17941">
        <v>0.375455920975862</v>
      </c>
      <c r="R17941">
        <v>0.17810276255680699</v>
      </c>
      <c r="S17941">
        <v>0.32916665298546299</v>
      </c>
    </row>
    <row r="17942" spans="1:19" x14ac:dyDescent="0.35">
      <c r="A17942">
        <v>17940</v>
      </c>
      <c r="B17942">
        <v>2044</v>
      </c>
      <c r="C17942">
        <v>6</v>
      </c>
      <c r="D17942">
        <v>0.40318004337270802</v>
      </c>
      <c r="E17942">
        <v>0.65577785160075497</v>
      </c>
      <c r="F17942">
        <v>0.512549119905779</v>
      </c>
      <c r="G17942">
        <v>43485.108205513199</v>
      </c>
      <c r="H17942">
        <v>0.61985422685459401</v>
      </c>
      <c r="I17942">
        <v>0.17649012559514099</v>
      </c>
      <c r="J17942">
        <v>0.62048420898309897</v>
      </c>
      <c r="K17942">
        <v>0.196156444489159</v>
      </c>
      <c r="L17942">
        <v>0.83891524215660995</v>
      </c>
      <c r="M17942">
        <v>0.483330108772272</v>
      </c>
      <c r="N17942">
        <v>2.7800938783406899</v>
      </c>
      <c r="O17942">
        <v>4.7710586318211901</v>
      </c>
      <c r="P17942">
        <v>3.3144575637721898</v>
      </c>
      <c r="Q17942">
        <v>0.38592759264114002</v>
      </c>
      <c r="R17942">
        <v>0.18602270984828201</v>
      </c>
      <c r="S17942">
        <v>0.34990449736799301</v>
      </c>
    </row>
    <row r="17943" spans="1:19" x14ac:dyDescent="0.35">
      <c r="A17943">
        <v>17941</v>
      </c>
      <c r="B17943">
        <v>2044</v>
      </c>
      <c r="C17943">
        <v>6</v>
      </c>
      <c r="D17943">
        <v>0.40980778709161098</v>
      </c>
      <c r="E17943">
        <v>0.653681406771079</v>
      </c>
      <c r="F17943">
        <v>0.52706729328399105</v>
      </c>
      <c r="G17943">
        <v>41803.245091455399</v>
      </c>
      <c r="H17943">
        <v>0.61190123043733802</v>
      </c>
      <c r="I17943">
        <v>0.19105338682074499</v>
      </c>
      <c r="J17943">
        <v>0.61388415820951403</v>
      </c>
      <c r="K17943">
        <v>0.21821731814206799</v>
      </c>
      <c r="L17943">
        <v>0.83256595744361805</v>
      </c>
      <c r="M17943">
        <v>0.51104800421199803</v>
      </c>
      <c r="N17943">
        <v>2.8026722666697301</v>
      </c>
      <c r="O17943">
        <v>4.7452827497020502</v>
      </c>
      <c r="P17943">
        <v>3.3706419473516598</v>
      </c>
      <c r="Q17943">
        <v>0.32303348920563102</v>
      </c>
      <c r="R17943">
        <v>0.155439050776774</v>
      </c>
      <c r="S17943">
        <v>0.29951832680151902</v>
      </c>
    </row>
    <row r="17944" spans="1:19" x14ac:dyDescent="0.35">
      <c r="A17944">
        <v>17942</v>
      </c>
      <c r="B17944">
        <v>2044</v>
      </c>
      <c r="C17944">
        <v>6</v>
      </c>
      <c r="D17944">
        <v>0.41318238406009999</v>
      </c>
      <c r="E17944">
        <v>0.65077404544135298</v>
      </c>
      <c r="F17944">
        <v>0.53907223801111304</v>
      </c>
      <c r="G17944">
        <v>41038.571220915997</v>
      </c>
      <c r="H17944">
        <v>0.61026199530872005</v>
      </c>
      <c r="I17944">
        <v>0.18466293883302101</v>
      </c>
      <c r="J17944">
        <v>0.61420861862049903</v>
      </c>
      <c r="K17944">
        <v>0.20327827309916299</v>
      </c>
      <c r="L17944">
        <v>0.84654727864949497</v>
      </c>
      <c r="M17944">
        <v>0.48273310478834203</v>
      </c>
      <c r="N17944">
        <v>2.8149660924197102</v>
      </c>
      <c r="O17944">
        <v>4.7166672711032502</v>
      </c>
      <c r="P17944">
        <v>3.4203230853061202</v>
      </c>
      <c r="Q17944">
        <v>0.28980972136524702</v>
      </c>
      <c r="R17944">
        <v>0.134756881174522</v>
      </c>
      <c r="S17944">
        <v>0.279663201812061</v>
      </c>
    </row>
    <row r="17945" spans="1:19" x14ac:dyDescent="0.35">
      <c r="A17945">
        <v>17943</v>
      </c>
      <c r="B17945">
        <v>2044</v>
      </c>
      <c r="C17945">
        <v>6</v>
      </c>
      <c r="D17945">
        <v>0.41759743543740802</v>
      </c>
      <c r="E17945">
        <v>0.65052947062979305</v>
      </c>
      <c r="F17945">
        <v>0.55083127539487697</v>
      </c>
      <c r="G17945">
        <v>41489.399176172003</v>
      </c>
      <c r="H17945">
        <v>0.60540015194637997</v>
      </c>
      <c r="I17945">
        <v>0.180836825648414</v>
      </c>
      <c r="J17945">
        <v>0.61082492194755</v>
      </c>
      <c r="K17945">
        <v>0.191374494084322</v>
      </c>
      <c r="L17945">
        <v>0.85576250455113201</v>
      </c>
      <c r="M17945">
        <v>0.45585280646394899</v>
      </c>
      <c r="N17945">
        <v>2.8264647115701802</v>
      </c>
      <c r="O17945">
        <v>4.6965662918159801</v>
      </c>
      <c r="P17945">
        <v>3.4693186072494302</v>
      </c>
      <c r="Q17945">
        <v>0.25712335587934598</v>
      </c>
      <c r="R17945">
        <v>0.112696830341599</v>
      </c>
      <c r="S17945">
        <v>0.24795703134704</v>
      </c>
    </row>
    <row r="17946" spans="1:19" x14ac:dyDescent="0.35">
      <c r="A17946">
        <v>17944</v>
      </c>
      <c r="B17946">
        <v>2044</v>
      </c>
      <c r="C17946">
        <v>6</v>
      </c>
      <c r="D17946">
        <v>0.422431192916499</v>
      </c>
      <c r="E17946">
        <v>0.64849625971839697</v>
      </c>
      <c r="F17946">
        <v>0.56281502477302203</v>
      </c>
      <c r="G17946">
        <v>41713.941581535299</v>
      </c>
      <c r="H17946">
        <v>0.59811498672667296</v>
      </c>
      <c r="I17946">
        <v>0.17933591423394701</v>
      </c>
      <c r="J17946">
        <v>0.60570055683414903</v>
      </c>
      <c r="K17946">
        <v>0.18264433234213701</v>
      </c>
      <c r="L17946">
        <v>0.85871133363596397</v>
      </c>
      <c r="M17946">
        <v>0.43185912404941801</v>
      </c>
      <c r="N17946">
        <v>2.8388577599293199</v>
      </c>
      <c r="O17946">
        <v>4.6756324009415096</v>
      </c>
      <c r="P17946">
        <v>3.5166734247356</v>
      </c>
      <c r="Q17946">
        <v>0.210446419758479</v>
      </c>
      <c r="R17946">
        <v>0.114712836684425</v>
      </c>
      <c r="S17946">
        <v>0.197608747462311</v>
      </c>
    </row>
    <row r="17947" spans="1:19" x14ac:dyDescent="0.35">
      <c r="A17947">
        <v>17945</v>
      </c>
      <c r="B17947">
        <v>2044</v>
      </c>
      <c r="C17947">
        <v>6</v>
      </c>
      <c r="D17947">
        <v>0.41404979155870902</v>
      </c>
      <c r="E17947">
        <v>0.614751890474867</v>
      </c>
      <c r="F17947">
        <v>0.54993871681430795</v>
      </c>
      <c r="G17947">
        <v>42527.757709310499</v>
      </c>
      <c r="H17947">
        <v>0.60409358541985003</v>
      </c>
      <c r="I17947">
        <v>0.16078827437888499</v>
      </c>
      <c r="J17947">
        <v>0.61181573603464501</v>
      </c>
      <c r="K17947">
        <v>0.16949882146923001</v>
      </c>
      <c r="L17947">
        <v>0.87255772384159203</v>
      </c>
      <c r="M17947">
        <v>0.38949711013938598</v>
      </c>
      <c r="N17947">
        <v>2.8152965923676598</v>
      </c>
      <c r="O17947">
        <v>4.5757918307609797</v>
      </c>
      <c r="P17947">
        <v>3.4865200198693902</v>
      </c>
      <c r="Q17947">
        <v>3.5373730431996403E-2</v>
      </c>
      <c r="R17947">
        <v>1.7777231405988001E-2</v>
      </c>
      <c r="S17947">
        <v>2.9051578650993001E-2</v>
      </c>
    </row>
    <row r="17948" spans="1:19" x14ac:dyDescent="0.35">
      <c r="A17948">
        <v>17946</v>
      </c>
      <c r="B17948">
        <v>2044</v>
      </c>
      <c r="C17948">
        <v>6</v>
      </c>
      <c r="D17948">
        <v>0.406210995840111</v>
      </c>
      <c r="E17948">
        <v>0.58334052046266105</v>
      </c>
      <c r="F17948">
        <v>0.53712144000071105</v>
      </c>
      <c r="G17948">
        <v>44296.485168105501</v>
      </c>
      <c r="H17948">
        <v>0.60687713658921405</v>
      </c>
      <c r="I17948">
        <v>0.145974352198595</v>
      </c>
      <c r="J17948">
        <v>0.61329023150719397</v>
      </c>
      <c r="K17948">
        <v>0.16114094885938099</v>
      </c>
      <c r="L17948">
        <v>0.87890836854547005</v>
      </c>
      <c r="M17948">
        <v>0.35397853967661003</v>
      </c>
      <c r="N17948">
        <v>2.7952419610892001</v>
      </c>
      <c r="O17948">
        <v>4.4636145349964398</v>
      </c>
      <c r="P17948">
        <v>3.4552620910314</v>
      </c>
      <c r="Q17948">
        <v>3.04076135494309E-3</v>
      </c>
      <c r="R17948">
        <v>3.2627789844224598E-3</v>
      </c>
      <c r="S17948">
        <v>1.4418885869815099E-3</v>
      </c>
    </row>
    <row r="17949" spans="1:19" x14ac:dyDescent="0.35">
      <c r="A17949">
        <v>17947</v>
      </c>
      <c r="B17949">
        <v>2044</v>
      </c>
      <c r="C17949">
        <v>6</v>
      </c>
      <c r="D17949">
        <v>0.398540632286569</v>
      </c>
      <c r="E17949">
        <v>0.55258885809245994</v>
      </c>
      <c r="F17949">
        <v>0.52416525116176504</v>
      </c>
      <c r="G17949">
        <v>44585.2214580359</v>
      </c>
      <c r="H17949">
        <v>0.60420357411369996</v>
      </c>
      <c r="I17949">
        <v>0.13518047656602</v>
      </c>
      <c r="J17949">
        <v>0.60859218513804603</v>
      </c>
      <c r="K17949">
        <v>0.15618291185921401</v>
      </c>
      <c r="L17949">
        <v>0.87820403297791305</v>
      </c>
      <c r="M17949">
        <v>0.32498723867066598</v>
      </c>
      <c r="N17949">
        <v>2.7780508109249098</v>
      </c>
      <c r="O17949">
        <v>4.3411992112589104</v>
      </c>
      <c r="P17949">
        <v>3.4289127975568099</v>
      </c>
      <c r="Q17949">
        <v>0</v>
      </c>
      <c r="R17949" s="7">
        <v>7.0358152608618299E-7</v>
      </c>
      <c r="S17949">
        <v>0</v>
      </c>
    </row>
    <row r="17950" spans="1:19" x14ac:dyDescent="0.35">
      <c r="A17950">
        <v>17948</v>
      </c>
      <c r="B17950">
        <v>2044</v>
      </c>
      <c r="C17950">
        <v>6</v>
      </c>
      <c r="D17950">
        <v>0.39245837132524303</v>
      </c>
      <c r="E17950">
        <v>0.52448043945829603</v>
      </c>
      <c r="F17950">
        <v>0.513190808015341</v>
      </c>
      <c r="G17950">
        <v>44228.369174245599</v>
      </c>
      <c r="H17950">
        <v>0.60751677353186895</v>
      </c>
      <c r="I17950">
        <v>0.133108262216138</v>
      </c>
      <c r="J17950">
        <v>0.61965265926355695</v>
      </c>
      <c r="K17950">
        <v>0.15729898317572999</v>
      </c>
      <c r="L17950">
        <v>0.88301830975877604</v>
      </c>
      <c r="M17950">
        <v>0.32412117277461799</v>
      </c>
      <c r="N17950">
        <v>2.7650326642962599</v>
      </c>
      <c r="O17950">
        <v>4.2302178301659996</v>
      </c>
      <c r="P17950">
        <v>3.4059218296400702</v>
      </c>
      <c r="Q17950">
        <v>0</v>
      </c>
      <c r="R17950">
        <v>0</v>
      </c>
      <c r="S17950">
        <v>0</v>
      </c>
    </row>
    <row r="17951" spans="1:19" x14ac:dyDescent="0.35">
      <c r="A17951">
        <v>17949</v>
      </c>
      <c r="B17951">
        <v>2044</v>
      </c>
      <c r="C17951">
        <v>6</v>
      </c>
      <c r="D17951">
        <v>0.38629734790966402</v>
      </c>
      <c r="E17951">
        <v>0.49145850040947697</v>
      </c>
      <c r="F17951">
        <v>0.50365757600342498</v>
      </c>
      <c r="G17951">
        <v>41555.363628977299</v>
      </c>
      <c r="H17951">
        <v>0.60735562728023995</v>
      </c>
      <c r="I17951">
        <v>0.13337847008454801</v>
      </c>
      <c r="J17951">
        <v>0.623945660824332</v>
      </c>
      <c r="K17951">
        <v>0.16140859367801699</v>
      </c>
      <c r="L17951">
        <v>0.88025975174348403</v>
      </c>
      <c r="M17951">
        <v>0.32464954327330398</v>
      </c>
      <c r="N17951">
        <v>2.7547488300200502</v>
      </c>
      <c r="O17951">
        <v>4.1195413180750604</v>
      </c>
      <c r="P17951">
        <v>3.3797486839607598</v>
      </c>
      <c r="Q17951">
        <v>0</v>
      </c>
      <c r="R17951">
        <v>0</v>
      </c>
      <c r="S17951">
        <v>0</v>
      </c>
    </row>
    <row r="17952" spans="1:19" x14ac:dyDescent="0.35">
      <c r="A17952">
        <v>17950</v>
      </c>
      <c r="B17952">
        <v>2044</v>
      </c>
      <c r="C17952">
        <v>6</v>
      </c>
      <c r="D17952">
        <v>0.380146533377827</v>
      </c>
      <c r="E17952">
        <v>0.45826308700711699</v>
      </c>
      <c r="F17952">
        <v>0.494439842236788</v>
      </c>
      <c r="G17952">
        <v>38400.525958476101</v>
      </c>
      <c r="H17952">
        <v>0.60247931063465399</v>
      </c>
      <c r="I17952">
        <v>0.13596468268071099</v>
      </c>
      <c r="J17952">
        <v>0.62073294327584105</v>
      </c>
      <c r="K17952">
        <v>0.16795883251577501</v>
      </c>
      <c r="L17952">
        <v>0.87234409390534196</v>
      </c>
      <c r="M17952">
        <v>0.327455817880001</v>
      </c>
      <c r="N17952">
        <v>2.7448453290810702</v>
      </c>
      <c r="O17952">
        <v>3.9936679644334601</v>
      </c>
      <c r="P17952">
        <v>3.3524851703502501</v>
      </c>
      <c r="Q17952">
        <v>0</v>
      </c>
      <c r="R17952">
        <v>0</v>
      </c>
      <c r="S17952">
        <v>0</v>
      </c>
    </row>
    <row r="17953" spans="1:19" x14ac:dyDescent="0.35">
      <c r="A17953">
        <v>17951</v>
      </c>
      <c r="B17953">
        <v>2044</v>
      </c>
      <c r="C17953">
        <v>6</v>
      </c>
      <c r="D17953">
        <v>0.38363961490884302</v>
      </c>
      <c r="E17953">
        <v>0.45807596198217698</v>
      </c>
      <c r="F17953">
        <v>0.50990511039555197</v>
      </c>
      <c r="G17953">
        <v>34803.6157733086</v>
      </c>
      <c r="H17953">
        <v>0.602354687911274</v>
      </c>
      <c r="I17953">
        <v>0.13715906344491799</v>
      </c>
      <c r="J17953">
        <v>0.62313354617934502</v>
      </c>
      <c r="K17953">
        <v>0.15801137955226699</v>
      </c>
      <c r="L17953">
        <v>0.86758033598959095</v>
      </c>
      <c r="M17953">
        <v>0.31982640571994297</v>
      </c>
      <c r="N17953">
        <v>2.7603680187597801</v>
      </c>
      <c r="O17953">
        <v>4.03819111785117</v>
      </c>
      <c r="P17953">
        <v>3.3835401314387301</v>
      </c>
      <c r="Q17953">
        <v>0</v>
      </c>
      <c r="R17953">
        <v>0</v>
      </c>
      <c r="S17953">
        <v>0</v>
      </c>
    </row>
    <row r="17954" spans="1:19" x14ac:dyDescent="0.35">
      <c r="A17954">
        <v>17952</v>
      </c>
      <c r="B17954">
        <v>2044</v>
      </c>
      <c r="C17954">
        <v>6</v>
      </c>
      <c r="D17954">
        <v>0.38735743040756898</v>
      </c>
      <c r="E17954">
        <v>0.45707729687807003</v>
      </c>
      <c r="F17954">
        <v>0.52546515625234202</v>
      </c>
      <c r="G17954">
        <v>31533.1360166259</v>
      </c>
      <c r="H17954">
        <v>0.599786899813471</v>
      </c>
      <c r="I17954">
        <v>0.140019842906036</v>
      </c>
      <c r="J17954">
        <v>0.61490198253365302</v>
      </c>
      <c r="K17954">
        <v>0.15426978070876499</v>
      </c>
      <c r="L17954">
        <v>0.85842446228371405</v>
      </c>
      <c r="M17954">
        <v>0.313113252953509</v>
      </c>
      <c r="N17954">
        <v>2.7778604053881399</v>
      </c>
      <c r="O17954">
        <v>4.0699768253068598</v>
      </c>
      <c r="P17954">
        <v>3.42368388501836</v>
      </c>
      <c r="Q17954">
        <v>0</v>
      </c>
      <c r="R17954">
        <v>0</v>
      </c>
      <c r="S17954">
        <v>0</v>
      </c>
    </row>
    <row r="17955" spans="1:19" x14ac:dyDescent="0.35">
      <c r="A17955">
        <v>17953</v>
      </c>
      <c r="B17955">
        <v>2044</v>
      </c>
      <c r="C17955">
        <v>6</v>
      </c>
      <c r="D17955">
        <v>2.0034215504213302</v>
      </c>
      <c r="E17955">
        <v>0.237160716278117</v>
      </c>
      <c r="F17955">
        <v>0.407522159834388</v>
      </c>
      <c r="G17955">
        <v>29451.340735816499</v>
      </c>
      <c r="H17955">
        <v>0.80345988620827702</v>
      </c>
      <c r="I17955">
        <v>0.30795272396462298</v>
      </c>
      <c r="J17955">
        <v>0.52639669270140299</v>
      </c>
      <c r="K17955">
        <v>0.135695064164124</v>
      </c>
      <c r="L17955">
        <v>0.308136449286248</v>
      </c>
      <c r="M17955">
        <v>8.8413471962903098E-2</v>
      </c>
      <c r="N17955">
        <v>15.2806132430565</v>
      </c>
      <c r="O17955">
        <v>2.2114890991131499</v>
      </c>
      <c r="P17955">
        <v>2.5621221614752399</v>
      </c>
      <c r="Q17955">
        <v>0</v>
      </c>
      <c r="R17955">
        <v>0</v>
      </c>
      <c r="S17955">
        <v>0</v>
      </c>
    </row>
    <row r="17956" spans="1:19" x14ac:dyDescent="0.35">
      <c r="A17956">
        <v>17954</v>
      </c>
      <c r="B17956">
        <v>2044</v>
      </c>
      <c r="C17956">
        <v>6</v>
      </c>
      <c r="D17956">
        <v>1.99160157944798</v>
      </c>
      <c r="E17956">
        <v>0.22990234902591</v>
      </c>
      <c r="F17956">
        <v>0.40096771476503301</v>
      </c>
      <c r="G17956">
        <v>27795.5764379916</v>
      </c>
      <c r="H17956">
        <v>0.79946300213088695</v>
      </c>
      <c r="I17956">
        <v>0.29706897467495402</v>
      </c>
      <c r="J17956">
        <v>0.53852084117480103</v>
      </c>
      <c r="K17956">
        <v>0.13032621951998899</v>
      </c>
      <c r="L17956">
        <v>0.30895384639540902</v>
      </c>
      <c r="M17956">
        <v>8.6216845691154995E-2</v>
      </c>
      <c r="N17956">
        <v>15.3041410046977</v>
      </c>
      <c r="O17956">
        <v>2.1646330543833798</v>
      </c>
      <c r="P17956">
        <v>2.5503977466143399</v>
      </c>
      <c r="Q17956">
        <v>0</v>
      </c>
      <c r="R17956">
        <v>0</v>
      </c>
      <c r="S17956">
        <v>0</v>
      </c>
    </row>
    <row r="17957" spans="1:19" x14ac:dyDescent="0.35">
      <c r="A17957">
        <v>17955</v>
      </c>
      <c r="B17957">
        <v>2044</v>
      </c>
      <c r="C17957">
        <v>6</v>
      </c>
      <c r="D17957">
        <v>1.97162836641948</v>
      </c>
      <c r="E17957">
        <v>0.22082858562025201</v>
      </c>
      <c r="F17957">
        <v>0.39430227361043901</v>
      </c>
      <c r="G17957">
        <v>27057.308305746599</v>
      </c>
      <c r="H17957">
        <v>0.78382644527809098</v>
      </c>
      <c r="I17957">
        <v>0.288263970138113</v>
      </c>
      <c r="J17957">
        <v>0.54329380939959504</v>
      </c>
      <c r="K17957">
        <v>0.12824189439202399</v>
      </c>
      <c r="L17957">
        <v>0.31530199697182199</v>
      </c>
      <c r="M17957">
        <v>8.5979632098183795E-2</v>
      </c>
      <c r="N17957">
        <v>15.2837146197683</v>
      </c>
      <c r="O17957">
        <v>2.1161118383883499</v>
      </c>
      <c r="P17957">
        <v>2.54225443680803</v>
      </c>
      <c r="Q17957">
        <v>0</v>
      </c>
      <c r="R17957">
        <v>0</v>
      </c>
      <c r="S17957">
        <v>0</v>
      </c>
    </row>
    <row r="17958" spans="1:19" x14ac:dyDescent="0.35">
      <c r="A17958">
        <v>17956</v>
      </c>
      <c r="B17958">
        <v>2044</v>
      </c>
      <c r="C17958">
        <v>6</v>
      </c>
      <c r="D17958">
        <v>1.9527113757380901</v>
      </c>
      <c r="E17958">
        <v>0.21110074022908801</v>
      </c>
      <c r="F17958">
        <v>0.38760395793749602</v>
      </c>
      <c r="G17958">
        <v>26807.0231165117</v>
      </c>
      <c r="H17958">
        <v>0.76454395140578402</v>
      </c>
      <c r="I17958">
        <v>0.28269916119508298</v>
      </c>
      <c r="J17958">
        <v>0.53437975674743698</v>
      </c>
      <c r="K17958">
        <v>0.12991501947759601</v>
      </c>
      <c r="L17958">
        <v>0.32662620060709602</v>
      </c>
      <c r="M17958">
        <v>8.75593433969689E-2</v>
      </c>
      <c r="N17958">
        <v>15.247803134321</v>
      </c>
      <c r="O17958">
        <v>2.06066242136438</v>
      </c>
      <c r="P17958">
        <v>2.53345418052072</v>
      </c>
      <c r="Q17958">
        <v>0</v>
      </c>
      <c r="R17958">
        <v>0</v>
      </c>
      <c r="S17958">
        <v>0</v>
      </c>
    </row>
    <row r="17959" spans="1:19" x14ac:dyDescent="0.35">
      <c r="A17959">
        <v>17957</v>
      </c>
      <c r="B17959">
        <v>2044</v>
      </c>
      <c r="C17959">
        <v>6</v>
      </c>
      <c r="D17959">
        <v>1.9665854378738601</v>
      </c>
      <c r="E17959">
        <v>0.22244707538904199</v>
      </c>
      <c r="F17959">
        <v>0.38892170152009498</v>
      </c>
      <c r="G17959">
        <v>27326.4043851856</v>
      </c>
      <c r="H17959">
        <v>0.77137141582241797</v>
      </c>
      <c r="I17959">
        <v>0.28134590295505502</v>
      </c>
      <c r="J17959">
        <v>0.52696823461370101</v>
      </c>
      <c r="K17959">
        <v>0.12540319155308999</v>
      </c>
      <c r="L17959">
        <v>0.323107779835905</v>
      </c>
      <c r="M17959">
        <v>8.7550823146608794E-2</v>
      </c>
      <c r="N17959">
        <v>15.324263555087599</v>
      </c>
      <c r="O17959">
        <v>2.1311489167278199</v>
      </c>
      <c r="P17959">
        <v>2.5337686549241099</v>
      </c>
      <c r="Q17959">
        <v>0</v>
      </c>
      <c r="R17959">
        <v>0</v>
      </c>
      <c r="S17959">
        <v>0</v>
      </c>
    </row>
    <row r="17960" spans="1:19" x14ac:dyDescent="0.35">
      <c r="A17960">
        <v>17958</v>
      </c>
      <c r="B17960">
        <v>2044</v>
      </c>
      <c r="C17960">
        <v>6</v>
      </c>
      <c r="D17960">
        <v>1.97942909845194</v>
      </c>
      <c r="E17960">
        <v>0.23311484376292399</v>
      </c>
      <c r="F17960">
        <v>0.39017401642795502</v>
      </c>
      <c r="G17960">
        <v>29331.421029212499</v>
      </c>
      <c r="H17960">
        <v>0.77201555541898204</v>
      </c>
      <c r="I17960">
        <v>0.280935479524281</v>
      </c>
      <c r="J17960">
        <v>0.512537594334594</v>
      </c>
      <c r="K17960">
        <v>0.12365503091143901</v>
      </c>
      <c r="L17960">
        <v>0.32666556051026002</v>
      </c>
      <c r="M17960">
        <v>8.90265118273042E-2</v>
      </c>
      <c r="N17960">
        <v>15.372130564223699</v>
      </c>
      <c r="O17960">
        <v>2.1676183381341199</v>
      </c>
      <c r="P17960">
        <v>2.5348638360905298</v>
      </c>
      <c r="Q17960">
        <v>0</v>
      </c>
      <c r="R17960">
        <v>0</v>
      </c>
      <c r="S17960">
        <v>0</v>
      </c>
    </row>
    <row r="17961" spans="1:19" x14ac:dyDescent="0.35">
      <c r="A17961">
        <v>17959</v>
      </c>
      <c r="B17961">
        <v>2044</v>
      </c>
      <c r="C17961">
        <v>6</v>
      </c>
      <c r="D17961">
        <v>1.9930514224882701</v>
      </c>
      <c r="E17961">
        <v>0.24356438065376201</v>
      </c>
      <c r="F17961">
        <v>0.391544982137916</v>
      </c>
      <c r="G17961">
        <v>34808.8160567835</v>
      </c>
      <c r="H17961">
        <v>0.76226395671227398</v>
      </c>
      <c r="I17961">
        <v>0.28149615246423398</v>
      </c>
      <c r="J17961">
        <v>0.49452228371457702</v>
      </c>
      <c r="K17961">
        <v>0.124824583266263</v>
      </c>
      <c r="L17961">
        <v>0.33526710196454601</v>
      </c>
      <c r="M17961">
        <v>9.1787972041482896E-2</v>
      </c>
      <c r="N17961">
        <v>15.415063532718801</v>
      </c>
      <c r="O17961">
        <v>2.2000046758401899</v>
      </c>
      <c r="P17961">
        <v>2.5368111801200199</v>
      </c>
      <c r="Q17961">
        <v>0.107858474422434</v>
      </c>
      <c r="R17961">
        <v>8.5244243302116204E-2</v>
      </c>
      <c r="S17961">
        <v>9.4949506770887704E-2</v>
      </c>
    </row>
    <row r="17962" spans="1:19" x14ac:dyDescent="0.35">
      <c r="A17962">
        <v>17960</v>
      </c>
      <c r="B17962">
        <v>2044</v>
      </c>
      <c r="C17962">
        <v>6</v>
      </c>
      <c r="D17962">
        <v>2.00399267115692</v>
      </c>
      <c r="E17962">
        <v>0.25300043590392401</v>
      </c>
      <c r="F17962">
        <v>0.39070845450542102</v>
      </c>
      <c r="G17962">
        <v>40488.414024245503</v>
      </c>
      <c r="H17962">
        <v>0.76853954821202097</v>
      </c>
      <c r="I17962">
        <v>0.294727775940613</v>
      </c>
      <c r="J17962">
        <v>0.50377140744521898</v>
      </c>
      <c r="K17962">
        <v>0.133109307005329</v>
      </c>
      <c r="L17962">
        <v>0.33008495339544403</v>
      </c>
      <c r="M17962">
        <v>0.104782600457503</v>
      </c>
      <c r="N17962">
        <v>15.490969917677001</v>
      </c>
      <c r="O17962">
        <v>2.2301920016130001</v>
      </c>
      <c r="P17962">
        <v>2.5287626840183202</v>
      </c>
      <c r="Q17962">
        <v>0.19295852266109001</v>
      </c>
      <c r="R17962">
        <v>7.6167121622402897E-2</v>
      </c>
      <c r="S17962">
        <v>7.5604681375343305E-2</v>
      </c>
    </row>
    <row r="17963" spans="1:19" x14ac:dyDescent="0.35">
      <c r="A17963">
        <v>17961</v>
      </c>
      <c r="B17963">
        <v>2044</v>
      </c>
      <c r="C17963">
        <v>6</v>
      </c>
      <c r="D17963">
        <v>2.0220362747902101</v>
      </c>
      <c r="E17963">
        <v>0.26372322409431098</v>
      </c>
      <c r="F17963">
        <v>0.390312927895692</v>
      </c>
      <c r="G17963">
        <v>44872.407562036198</v>
      </c>
      <c r="H17963">
        <v>0.76623640768843004</v>
      </c>
      <c r="I17963">
        <v>0.31001637037133301</v>
      </c>
      <c r="J17963">
        <v>0.51681433602156801</v>
      </c>
      <c r="K17963">
        <v>0.14575467058216701</v>
      </c>
      <c r="L17963">
        <v>0.33054745260354901</v>
      </c>
      <c r="M17963">
        <v>0.12205481924436901</v>
      </c>
      <c r="N17963">
        <v>15.592908566645701</v>
      </c>
      <c r="O17963">
        <v>2.2601139993958101</v>
      </c>
      <c r="P17963">
        <v>2.5162764303120402</v>
      </c>
      <c r="Q17963">
        <v>0.19129376909621101</v>
      </c>
      <c r="R17963">
        <v>8.9351533925576196E-2</v>
      </c>
      <c r="S17963">
        <v>0.101240247247237</v>
      </c>
    </row>
    <row r="17964" spans="1:19" x14ac:dyDescent="0.35">
      <c r="A17964">
        <v>17962</v>
      </c>
      <c r="B17964">
        <v>2044</v>
      </c>
      <c r="C17964">
        <v>6</v>
      </c>
      <c r="D17964">
        <v>2.0408386189038299</v>
      </c>
      <c r="E17964">
        <v>0.27550234308062799</v>
      </c>
      <c r="F17964">
        <v>0.38994736463063101</v>
      </c>
      <c r="G17964">
        <v>46327.908092650403</v>
      </c>
      <c r="H17964">
        <v>0.75664795089390302</v>
      </c>
      <c r="I17964">
        <v>0.32701226178746501</v>
      </c>
      <c r="J17964">
        <v>0.53042949038345899</v>
      </c>
      <c r="K17964">
        <v>0.16283517710814699</v>
      </c>
      <c r="L17964">
        <v>0.33240484513776097</v>
      </c>
      <c r="M17964">
        <v>0.14387378966963099</v>
      </c>
      <c r="N17964">
        <v>15.6672199888087</v>
      </c>
      <c r="O17964">
        <v>2.2916721428992401</v>
      </c>
      <c r="P17964">
        <v>2.50492011344789</v>
      </c>
      <c r="Q17964">
        <v>0.243811505059015</v>
      </c>
      <c r="R17964">
        <v>0.1278955114775</v>
      </c>
      <c r="S17964">
        <v>0.192110465996984</v>
      </c>
    </row>
    <row r="17965" spans="1:19" x14ac:dyDescent="0.35">
      <c r="A17965">
        <v>17963</v>
      </c>
      <c r="B17965">
        <v>2044</v>
      </c>
      <c r="C17965">
        <v>6</v>
      </c>
      <c r="D17965">
        <v>2.06400569220254</v>
      </c>
      <c r="E17965">
        <v>0.27249897148352897</v>
      </c>
      <c r="F17965">
        <v>0.38442969393444598</v>
      </c>
      <c r="G17965">
        <v>46203.149939033399</v>
      </c>
      <c r="H17965">
        <v>0.76440030827808803</v>
      </c>
      <c r="I17965">
        <v>0.32854809603748503</v>
      </c>
      <c r="J17965">
        <v>0.545362692202639</v>
      </c>
      <c r="K17965">
        <v>0.17913075865115699</v>
      </c>
      <c r="L17965">
        <v>0.319130126926504</v>
      </c>
      <c r="M17965">
        <v>0.150407335196894</v>
      </c>
      <c r="N17965">
        <v>15.7927657588376</v>
      </c>
      <c r="O17965">
        <v>2.2402830873275499</v>
      </c>
      <c r="P17965">
        <v>2.4791622664116399</v>
      </c>
      <c r="Q17965">
        <v>0.31894883452663902</v>
      </c>
      <c r="R17965">
        <v>0.17300017427165901</v>
      </c>
      <c r="S17965">
        <v>0.29819291923652502</v>
      </c>
    </row>
    <row r="17966" spans="1:19" x14ac:dyDescent="0.35">
      <c r="A17966">
        <v>17964</v>
      </c>
      <c r="B17966">
        <v>2044</v>
      </c>
      <c r="C17966">
        <v>6</v>
      </c>
      <c r="D17966">
        <v>2.0870662193267902</v>
      </c>
      <c r="E17966">
        <v>0.26998301768056798</v>
      </c>
      <c r="F17966">
        <v>0.37951070961220801</v>
      </c>
      <c r="G17966">
        <v>46099.4653521254</v>
      </c>
      <c r="H17966">
        <v>0.76988407470818498</v>
      </c>
      <c r="I17966">
        <v>0.33189255873967999</v>
      </c>
      <c r="J17966">
        <v>0.55676500551067298</v>
      </c>
      <c r="K17966">
        <v>0.20193063636934599</v>
      </c>
      <c r="L17966">
        <v>0.30849255672322601</v>
      </c>
      <c r="M17966">
        <v>0.16085317887824299</v>
      </c>
      <c r="N17966">
        <v>15.921769844414801</v>
      </c>
      <c r="O17966">
        <v>2.1909823839360398</v>
      </c>
      <c r="P17966">
        <v>2.4487273047920501</v>
      </c>
      <c r="Q17966">
        <v>0.32161613455438298</v>
      </c>
      <c r="R17966">
        <v>0.17827715296364799</v>
      </c>
      <c r="S17966">
        <v>0.327532560540849</v>
      </c>
    </row>
    <row r="17967" spans="1:19" x14ac:dyDescent="0.35">
      <c r="A17967">
        <v>17965</v>
      </c>
      <c r="B17967">
        <v>2044</v>
      </c>
      <c r="C17967">
        <v>6</v>
      </c>
      <c r="D17967">
        <v>2.1094689274233902</v>
      </c>
      <c r="E17967">
        <v>0.26807889928222101</v>
      </c>
      <c r="F17967">
        <v>0.37466821477664503</v>
      </c>
      <c r="G17967">
        <v>44419.009531753698</v>
      </c>
      <c r="H17967">
        <v>0.76862705893581795</v>
      </c>
      <c r="I17967">
        <v>0.33786971060346499</v>
      </c>
      <c r="J17967">
        <v>0.56295828060336395</v>
      </c>
      <c r="K17967">
        <v>0.229144043713084</v>
      </c>
      <c r="L17967">
        <v>0.30096474624674202</v>
      </c>
      <c r="M17967">
        <v>0.17535565791965599</v>
      </c>
      <c r="N17967">
        <v>16.051460584704301</v>
      </c>
      <c r="O17967">
        <v>2.16314767403833</v>
      </c>
      <c r="P17967">
        <v>2.4166841458680799</v>
      </c>
      <c r="Q17967">
        <v>0.25607714993429198</v>
      </c>
      <c r="R17967">
        <v>0.14540483624851</v>
      </c>
      <c r="S17967">
        <v>0.28546944090109899</v>
      </c>
    </row>
    <row r="17968" spans="1:19" x14ac:dyDescent="0.35">
      <c r="A17968">
        <v>17966</v>
      </c>
      <c r="B17968">
        <v>2044</v>
      </c>
      <c r="C17968">
        <v>6</v>
      </c>
      <c r="D17968">
        <v>2.1228462413578701</v>
      </c>
      <c r="E17968">
        <v>0.26505917738705698</v>
      </c>
      <c r="F17968">
        <v>0.37024629481990901</v>
      </c>
      <c r="G17968">
        <v>44072.9108650013</v>
      </c>
      <c r="H17968">
        <v>0.77612066546587399</v>
      </c>
      <c r="I17968">
        <v>0.32363366890281797</v>
      </c>
      <c r="J17968">
        <v>0.58615710007006205</v>
      </c>
      <c r="K17968">
        <v>0.207994221220687</v>
      </c>
      <c r="L17968">
        <v>0.29812055425676998</v>
      </c>
      <c r="M17968">
        <v>0.16726344878033</v>
      </c>
      <c r="N17968">
        <v>16.114422808964498</v>
      </c>
      <c r="O17968">
        <v>2.1419810949176301</v>
      </c>
      <c r="P17968">
        <v>2.38651835154131</v>
      </c>
      <c r="Q17968">
        <v>0.21487942791303699</v>
      </c>
      <c r="R17968">
        <v>0.121450315038546</v>
      </c>
      <c r="S17968">
        <v>0.27680528880361999</v>
      </c>
    </row>
    <row r="17969" spans="1:19" x14ac:dyDescent="0.35">
      <c r="A17969">
        <v>17967</v>
      </c>
      <c r="B17969">
        <v>2044</v>
      </c>
      <c r="C17969">
        <v>6</v>
      </c>
      <c r="D17969">
        <v>2.1422776521719</v>
      </c>
      <c r="E17969">
        <v>0.26271435068089699</v>
      </c>
      <c r="F17969">
        <v>0.36623113785327899</v>
      </c>
      <c r="G17969">
        <v>44813.282022835498</v>
      </c>
      <c r="H17969">
        <v>0.77680010398140298</v>
      </c>
      <c r="I17969">
        <v>0.31116808931824802</v>
      </c>
      <c r="J17969">
        <v>0.60138927699494704</v>
      </c>
      <c r="K17969">
        <v>0.19162008702942501</v>
      </c>
      <c r="L17969">
        <v>0.30097585043289599</v>
      </c>
      <c r="M17969">
        <v>0.16196681567551799</v>
      </c>
      <c r="N17969">
        <v>16.196654647574299</v>
      </c>
      <c r="O17969">
        <v>2.12035610072645</v>
      </c>
      <c r="P17969">
        <v>2.3592842604069202</v>
      </c>
      <c r="Q17969">
        <v>0.18544825246420699</v>
      </c>
      <c r="R17969">
        <v>9.8799180407722897E-2</v>
      </c>
      <c r="S17969">
        <v>0.249285943831382</v>
      </c>
    </row>
    <row r="17970" spans="1:19" x14ac:dyDescent="0.35">
      <c r="A17970">
        <v>17968</v>
      </c>
      <c r="B17970">
        <v>2044</v>
      </c>
      <c r="C17970">
        <v>6</v>
      </c>
      <c r="D17970">
        <v>2.1608610081100301</v>
      </c>
      <c r="E17970">
        <v>0.259585712673159</v>
      </c>
      <c r="F17970">
        <v>0.362274859546733</v>
      </c>
      <c r="G17970">
        <v>44854.345515340297</v>
      </c>
      <c r="H17970">
        <v>0.76945809767833995</v>
      </c>
      <c r="I17970">
        <v>0.30077314840178299</v>
      </c>
      <c r="J17970">
        <v>0.60262454629630002</v>
      </c>
      <c r="K17970">
        <v>0.17994658894957299</v>
      </c>
      <c r="L17970">
        <v>0.31014392558589499</v>
      </c>
      <c r="M17970">
        <v>0.15950103399516799</v>
      </c>
      <c r="N17970">
        <v>16.2981179543476</v>
      </c>
      <c r="O17970">
        <v>2.1025159366834099</v>
      </c>
      <c r="P17970">
        <v>2.3346396235304301</v>
      </c>
      <c r="Q17970">
        <v>0.16937664929450499</v>
      </c>
      <c r="R17970">
        <v>0.100527603449382</v>
      </c>
      <c r="S17970">
        <v>0.199485200765919</v>
      </c>
    </row>
    <row r="17971" spans="1:19" x14ac:dyDescent="0.35">
      <c r="A17971">
        <v>17969</v>
      </c>
      <c r="B17971">
        <v>2044</v>
      </c>
      <c r="C17971">
        <v>6</v>
      </c>
      <c r="D17971">
        <v>2.12418820205249</v>
      </c>
      <c r="E17971">
        <v>0.24709044838554001</v>
      </c>
      <c r="F17971">
        <v>0.35661676369357798</v>
      </c>
      <c r="G17971">
        <v>45599.649765160197</v>
      </c>
      <c r="H17971">
        <v>0.76493367224652298</v>
      </c>
      <c r="I17971">
        <v>0.28534159223421801</v>
      </c>
      <c r="J17971">
        <v>0.61684775396149205</v>
      </c>
      <c r="K17971">
        <v>0.16314619252884999</v>
      </c>
      <c r="L17971">
        <v>0.32396100854670701</v>
      </c>
      <c r="M17971">
        <v>0.141126600849695</v>
      </c>
      <c r="N17971">
        <v>16.1285283057701</v>
      </c>
      <c r="O17971">
        <v>2.07019793786194</v>
      </c>
      <c r="P17971">
        <v>2.3117374017908201</v>
      </c>
      <c r="Q17971">
        <v>7.3105100472972803E-4</v>
      </c>
      <c r="R17971" s="7">
        <v>5.20297245192339E-5</v>
      </c>
      <c r="S17971">
        <v>6.4777574098923401E-4</v>
      </c>
    </row>
    <row r="17972" spans="1:19" x14ac:dyDescent="0.35">
      <c r="A17972">
        <v>17970</v>
      </c>
      <c r="B17972">
        <v>2044</v>
      </c>
      <c r="C17972">
        <v>6</v>
      </c>
      <c r="D17972">
        <v>2.0894032186943998</v>
      </c>
      <c r="E17972">
        <v>0.23468575932184299</v>
      </c>
      <c r="F17972">
        <v>0.35144349152023802</v>
      </c>
      <c r="G17972">
        <v>47377.6765123515</v>
      </c>
      <c r="H17972">
        <v>0.76086633345411103</v>
      </c>
      <c r="I17972">
        <v>0.27083269360189699</v>
      </c>
      <c r="J17972">
        <v>0.62404676026370998</v>
      </c>
      <c r="K17972">
        <v>0.15001570478356499</v>
      </c>
      <c r="L17972">
        <v>0.342480383199114</v>
      </c>
      <c r="M17972">
        <v>0.12722522414873999</v>
      </c>
      <c r="N17972">
        <v>16.000179136477399</v>
      </c>
      <c r="O17972">
        <v>2.0428664371094798</v>
      </c>
      <c r="P17972">
        <v>2.2966173143276398</v>
      </c>
      <c r="Q17972">
        <v>0</v>
      </c>
      <c r="R17972">
        <v>0</v>
      </c>
      <c r="S17972">
        <v>0</v>
      </c>
    </row>
    <row r="17973" spans="1:19" x14ac:dyDescent="0.35">
      <c r="A17973">
        <v>17971</v>
      </c>
      <c r="B17973">
        <v>2044</v>
      </c>
      <c r="C17973">
        <v>6</v>
      </c>
      <c r="D17973">
        <v>2.0537889497128701</v>
      </c>
      <c r="E17973">
        <v>0.22192489835667401</v>
      </c>
      <c r="F17973">
        <v>0.34628878150556103</v>
      </c>
      <c r="G17973">
        <v>46672.6763196588</v>
      </c>
      <c r="H17973">
        <v>0.75973334796084102</v>
      </c>
      <c r="I17973">
        <v>0.258807924824762</v>
      </c>
      <c r="J17973">
        <v>0.62410317687393202</v>
      </c>
      <c r="K17973">
        <v>0.14113314543828001</v>
      </c>
      <c r="L17973">
        <v>0.36253632713617301</v>
      </c>
      <c r="M17973">
        <v>0.11749452439533301</v>
      </c>
      <c r="N17973">
        <v>15.875167286234401</v>
      </c>
      <c r="O17973">
        <v>1.99147642497709</v>
      </c>
      <c r="P17973">
        <v>2.2828446152714998</v>
      </c>
      <c r="Q17973">
        <v>0</v>
      </c>
      <c r="R17973">
        <v>0</v>
      </c>
      <c r="S17973">
        <v>0</v>
      </c>
    </row>
    <row r="17974" spans="1:19" x14ac:dyDescent="0.35">
      <c r="A17974">
        <v>17972</v>
      </c>
      <c r="B17974">
        <v>2044</v>
      </c>
      <c r="C17974">
        <v>6</v>
      </c>
      <c r="D17974">
        <v>2.0289378537354299</v>
      </c>
      <c r="E17974">
        <v>0.21039533499871499</v>
      </c>
      <c r="F17974">
        <v>0.34166336729645203</v>
      </c>
      <c r="G17974">
        <v>45910.487195227601</v>
      </c>
      <c r="H17974">
        <v>0.75727668532177295</v>
      </c>
      <c r="I17974">
        <v>0.25545891082147199</v>
      </c>
      <c r="J17974">
        <v>0.62486799969820594</v>
      </c>
      <c r="K17974">
        <v>0.13703382119721899</v>
      </c>
      <c r="L17974">
        <v>0.36882767607702099</v>
      </c>
      <c r="M17974">
        <v>0.115021545080406</v>
      </c>
      <c r="N17974">
        <v>15.789213417779701</v>
      </c>
      <c r="O17974">
        <v>1.93096235445843</v>
      </c>
      <c r="P17974">
        <v>2.2636436475038502</v>
      </c>
      <c r="Q17974">
        <v>0</v>
      </c>
      <c r="R17974">
        <v>0</v>
      </c>
      <c r="S17974">
        <v>0</v>
      </c>
    </row>
    <row r="17975" spans="1:19" x14ac:dyDescent="0.35">
      <c r="A17975">
        <v>17973</v>
      </c>
      <c r="B17975">
        <v>2044</v>
      </c>
      <c r="C17975">
        <v>6</v>
      </c>
      <c r="D17975">
        <v>1.99713133944897</v>
      </c>
      <c r="E17975">
        <v>0.19798705797762001</v>
      </c>
      <c r="F17975">
        <v>0.33620588294254999</v>
      </c>
      <c r="G17975">
        <v>43218.392577633698</v>
      </c>
      <c r="H17975">
        <v>0.75339001991230203</v>
      </c>
      <c r="I17975">
        <v>0.25362271266282699</v>
      </c>
      <c r="J17975">
        <v>0.62238432154607404</v>
      </c>
      <c r="K17975">
        <v>0.13664461822840801</v>
      </c>
      <c r="L17975">
        <v>0.37911855741565698</v>
      </c>
      <c r="M17975">
        <v>0.115061246320079</v>
      </c>
      <c r="N17975">
        <v>15.697331493496399</v>
      </c>
      <c r="O17975">
        <v>1.8735031811529099</v>
      </c>
      <c r="P17975">
        <v>2.2422396042798001</v>
      </c>
      <c r="Q17975">
        <v>0</v>
      </c>
      <c r="R17975">
        <v>0</v>
      </c>
      <c r="S17975">
        <v>0</v>
      </c>
    </row>
    <row r="17976" spans="1:19" x14ac:dyDescent="0.35">
      <c r="A17976">
        <v>17974</v>
      </c>
      <c r="B17976">
        <v>2044</v>
      </c>
      <c r="C17976">
        <v>6</v>
      </c>
      <c r="D17976">
        <v>1.96446451350426</v>
      </c>
      <c r="E17976">
        <v>0.18599491596328099</v>
      </c>
      <c r="F17976">
        <v>0.33067942457490102</v>
      </c>
      <c r="G17976">
        <v>39824.017552523801</v>
      </c>
      <c r="H17976">
        <v>0.74615151635575605</v>
      </c>
      <c r="I17976">
        <v>0.25396760304841498</v>
      </c>
      <c r="J17976">
        <v>0.61405192378502105</v>
      </c>
      <c r="K17976">
        <v>0.140100303008936</v>
      </c>
      <c r="L17976">
        <v>0.38767971480483698</v>
      </c>
      <c r="M17976">
        <v>0.117838444004824</v>
      </c>
      <c r="N17976">
        <v>15.621992198485399</v>
      </c>
      <c r="O17976">
        <v>1.81521989433471</v>
      </c>
      <c r="P17976">
        <v>2.2186932646941102</v>
      </c>
      <c r="Q17976">
        <v>0</v>
      </c>
      <c r="R17976">
        <v>0</v>
      </c>
      <c r="S17976">
        <v>0</v>
      </c>
    </row>
    <row r="17977" spans="1:19" x14ac:dyDescent="0.35">
      <c r="A17977">
        <v>17975</v>
      </c>
      <c r="B17977">
        <v>2044</v>
      </c>
      <c r="C17977">
        <v>6</v>
      </c>
      <c r="D17977">
        <v>1.9538246166036</v>
      </c>
      <c r="E17977">
        <v>0.18258900021889199</v>
      </c>
      <c r="F17977">
        <v>0.33042637596121099</v>
      </c>
      <c r="G17977">
        <v>35832.4006935996</v>
      </c>
      <c r="H17977">
        <v>0.74198777134162397</v>
      </c>
      <c r="I17977">
        <v>0.24945185328382599</v>
      </c>
      <c r="J17977">
        <v>0.61919339579288402</v>
      </c>
      <c r="K17977">
        <v>0.13634954304969599</v>
      </c>
      <c r="L17977">
        <v>0.39261421428469401</v>
      </c>
      <c r="M17977">
        <v>0.11492754779285599</v>
      </c>
      <c r="N17977">
        <v>15.652754379323699</v>
      </c>
      <c r="O17977">
        <v>1.7766723501595301</v>
      </c>
      <c r="P17977">
        <v>2.2099386689251399</v>
      </c>
      <c r="Q17977">
        <v>0</v>
      </c>
      <c r="R17977">
        <v>0</v>
      </c>
      <c r="S17977">
        <v>0</v>
      </c>
    </row>
    <row r="17978" spans="1:19" x14ac:dyDescent="0.35">
      <c r="A17978">
        <v>17976</v>
      </c>
      <c r="B17978">
        <v>2044</v>
      </c>
      <c r="C17978">
        <v>6</v>
      </c>
      <c r="D17978">
        <v>1.9424526687383501</v>
      </c>
      <c r="E17978">
        <v>0.179263743955932</v>
      </c>
      <c r="F17978">
        <v>0.328969361870044</v>
      </c>
      <c r="G17978">
        <v>32669.455811010299</v>
      </c>
      <c r="H17978">
        <v>0.73649603829297094</v>
      </c>
      <c r="I17978">
        <v>0.247084162559434</v>
      </c>
      <c r="J17978">
        <v>0.624439461865131</v>
      </c>
      <c r="K17978">
        <v>0.13608489971555801</v>
      </c>
      <c r="L17978">
        <v>0.39530262129643501</v>
      </c>
      <c r="M17978">
        <v>0.11424176121464499</v>
      </c>
      <c r="N17978">
        <v>15.6620092131059</v>
      </c>
      <c r="O17978">
        <v>1.7597328146151601</v>
      </c>
      <c r="P17978">
        <v>2.1961402339709699</v>
      </c>
      <c r="Q17978">
        <v>0</v>
      </c>
      <c r="R17978">
        <v>0</v>
      </c>
      <c r="S17978">
        <v>0</v>
      </c>
    </row>
    <row r="17979" spans="1:19" x14ac:dyDescent="0.35">
      <c r="A17979">
        <v>17977</v>
      </c>
      <c r="B17979">
        <v>2044</v>
      </c>
      <c r="C17979">
        <v>6</v>
      </c>
      <c r="D17979">
        <v>1.197112059</v>
      </c>
      <c r="E17979">
        <v>0.46452072700000002</v>
      </c>
      <c r="F17979">
        <v>1.1173284509999999</v>
      </c>
      <c r="G17979">
        <v>29992.353770000002</v>
      </c>
      <c r="H17979">
        <v>0.34390808</v>
      </c>
      <c r="I17979">
        <v>9.4565471999999998E-2</v>
      </c>
      <c r="J17979">
        <v>0.42575046599999999</v>
      </c>
      <c r="K17979">
        <v>5.4969377E-2</v>
      </c>
      <c r="L17979">
        <v>8.1620291999999997E-2</v>
      </c>
      <c r="M17979">
        <v>3.4061337999999997E-2</v>
      </c>
      <c r="N17979">
        <v>4.7268748949999999</v>
      </c>
      <c r="O17979">
        <v>2.1522285379999899</v>
      </c>
      <c r="P17979">
        <v>3.8913572489999999</v>
      </c>
      <c r="Q17979">
        <v>0</v>
      </c>
      <c r="R17979">
        <v>0</v>
      </c>
      <c r="S17979">
        <v>0</v>
      </c>
    </row>
    <row r="17980" spans="1:19" x14ac:dyDescent="0.35">
      <c r="A17980">
        <v>17978</v>
      </c>
      <c r="B17980">
        <v>2044</v>
      </c>
      <c r="C17980">
        <v>6</v>
      </c>
      <c r="D17980">
        <v>1.1836189690000001</v>
      </c>
      <c r="E17980">
        <v>0.46392663699999998</v>
      </c>
      <c r="F17980">
        <v>1.115812502</v>
      </c>
      <c r="G17980">
        <v>28850.4444</v>
      </c>
      <c r="H17980">
        <v>0.31860506500000002</v>
      </c>
      <c r="I17980">
        <v>9.3945935999999994E-2</v>
      </c>
      <c r="J17980">
        <v>0.42573797699999999</v>
      </c>
      <c r="K17980">
        <v>5.7985811999999901E-2</v>
      </c>
      <c r="L17980">
        <v>7.9456042000000004E-2</v>
      </c>
      <c r="M17980">
        <v>3.08339989999999E-2</v>
      </c>
      <c r="N17980">
        <v>4.7009836160000003</v>
      </c>
      <c r="O17980">
        <v>2.145407906</v>
      </c>
      <c r="P17980">
        <v>3.8734972860000001</v>
      </c>
      <c r="Q17980">
        <v>0</v>
      </c>
      <c r="R17980">
        <v>0</v>
      </c>
      <c r="S17980">
        <v>0</v>
      </c>
    </row>
    <row r="17981" spans="1:19" x14ac:dyDescent="0.35">
      <c r="A17981">
        <v>17979</v>
      </c>
      <c r="B17981">
        <v>2044</v>
      </c>
      <c r="C17981">
        <v>6</v>
      </c>
      <c r="D17981">
        <v>1.1562223570000001</v>
      </c>
      <c r="E17981">
        <v>0.46140922200000001</v>
      </c>
      <c r="F17981">
        <v>1.075357479</v>
      </c>
      <c r="G17981">
        <v>28243.897850000001</v>
      </c>
      <c r="H17981">
        <v>0.30163979400000002</v>
      </c>
      <c r="I17981">
        <v>9.4488698999999995E-2</v>
      </c>
      <c r="J17981">
        <v>0.42563603500000002</v>
      </c>
      <c r="K17981">
        <v>6.1563563000000002E-2</v>
      </c>
      <c r="L17981">
        <v>8.2507443999999999E-2</v>
      </c>
      <c r="M17981">
        <v>2.9128390000000001E-2</v>
      </c>
      <c r="N17981">
        <v>4.6465798219999996</v>
      </c>
      <c r="O17981">
        <v>2.135083742</v>
      </c>
      <c r="P17981">
        <v>3.8209015389999901</v>
      </c>
      <c r="Q17981">
        <v>0</v>
      </c>
      <c r="R17981">
        <v>0</v>
      </c>
      <c r="S17981">
        <v>0</v>
      </c>
    </row>
    <row r="17982" spans="1:19" x14ac:dyDescent="0.35">
      <c r="A17982">
        <v>17980</v>
      </c>
      <c r="B17982">
        <v>2044</v>
      </c>
      <c r="C17982">
        <v>6</v>
      </c>
      <c r="D17982">
        <v>1.128817789</v>
      </c>
      <c r="E17982">
        <v>0.458891936</v>
      </c>
      <c r="F17982">
        <v>1.034636119</v>
      </c>
      <c r="G17982">
        <v>28343.188969999999</v>
      </c>
      <c r="H17982">
        <v>0.29218070499999999</v>
      </c>
      <c r="I17982">
        <v>9.5924632999999995E-2</v>
      </c>
      <c r="J17982">
        <v>0.423064304</v>
      </c>
      <c r="K17982">
        <v>6.5672909000000002E-2</v>
      </c>
      <c r="L17982">
        <v>9.0379761000000003E-2</v>
      </c>
      <c r="M17982">
        <v>2.8632194E-2</v>
      </c>
      <c r="N17982">
        <v>4.5778221539999997</v>
      </c>
      <c r="O17982">
        <v>2.113176374</v>
      </c>
      <c r="P17982">
        <v>3.7369712810000002</v>
      </c>
      <c r="Q17982">
        <v>0</v>
      </c>
      <c r="R17982">
        <v>0</v>
      </c>
      <c r="S17982">
        <v>0</v>
      </c>
    </row>
    <row r="17983" spans="1:19" x14ac:dyDescent="0.35">
      <c r="A17983">
        <v>17981</v>
      </c>
      <c r="B17983">
        <v>2044</v>
      </c>
      <c r="C17983">
        <v>6</v>
      </c>
      <c r="D17983">
        <v>1.1782262240000001</v>
      </c>
      <c r="E17983">
        <v>0.47283757999999998</v>
      </c>
      <c r="F17983">
        <v>0.99785714199999997</v>
      </c>
      <c r="G17983">
        <v>29609.89299</v>
      </c>
      <c r="H17983">
        <v>0.29212484900000002</v>
      </c>
      <c r="I17983">
        <v>9.5512274999999994E-2</v>
      </c>
      <c r="J17983">
        <v>0.39385986499999998</v>
      </c>
      <c r="K17983">
        <v>6.2968749000000004E-2</v>
      </c>
      <c r="L17983">
        <v>0.104825564</v>
      </c>
      <c r="M17983">
        <v>3.0130664000000001E-2</v>
      </c>
      <c r="N17983">
        <v>4.6496139569999997</v>
      </c>
      <c r="O17983">
        <v>2.1096139219999999</v>
      </c>
      <c r="P17983">
        <v>3.6379009</v>
      </c>
      <c r="Q17983">
        <v>0</v>
      </c>
      <c r="R17983">
        <v>3.8533410000000001E-3</v>
      </c>
      <c r="S17983" s="7">
        <v>2.5100000000000001E-7</v>
      </c>
    </row>
    <row r="17984" spans="1:19" x14ac:dyDescent="0.35">
      <c r="A17984">
        <v>17982</v>
      </c>
      <c r="B17984">
        <v>2044</v>
      </c>
      <c r="C17984">
        <v>6</v>
      </c>
      <c r="D17984">
        <v>1.2104410560000001</v>
      </c>
      <c r="E17984">
        <v>0.48594097600000002</v>
      </c>
      <c r="F17984">
        <v>0.94495489899999996</v>
      </c>
      <c r="G17984">
        <v>34089.547960000004</v>
      </c>
      <c r="H17984">
        <v>0.29683141000000002</v>
      </c>
      <c r="I17984">
        <v>9.6115157000000007E-2</v>
      </c>
      <c r="J17984">
        <v>0.36509175500000002</v>
      </c>
      <c r="K17984">
        <v>6.0861537E-2</v>
      </c>
      <c r="L17984">
        <v>0.124908955</v>
      </c>
      <c r="M17984">
        <v>3.3213702999999997E-2</v>
      </c>
      <c r="N17984">
        <v>4.6634202849999999</v>
      </c>
      <c r="O17984">
        <v>2.0954918999999999</v>
      </c>
      <c r="P17984">
        <v>3.4844395600000002</v>
      </c>
      <c r="Q17984">
        <v>6.9383220000000002E-3</v>
      </c>
      <c r="R17984">
        <v>5.1314612000000003E-2</v>
      </c>
      <c r="S17984">
        <v>3.2036100000000002E-4</v>
      </c>
    </row>
    <row r="17985" spans="1:19" x14ac:dyDescent="0.35">
      <c r="A17985">
        <v>17983</v>
      </c>
      <c r="B17985">
        <v>2044</v>
      </c>
      <c r="C17985">
        <v>6</v>
      </c>
      <c r="D17985">
        <v>1.2426456990000001</v>
      </c>
      <c r="E17985">
        <v>0.49909853300000001</v>
      </c>
      <c r="F17985">
        <v>0.88716656999999999</v>
      </c>
      <c r="G17985">
        <v>40978.609729999996</v>
      </c>
      <c r="H17985">
        <v>0.305921628</v>
      </c>
      <c r="I17985">
        <v>9.8051702000000004E-2</v>
      </c>
      <c r="J17985">
        <v>0.33939642800000003</v>
      </c>
      <c r="K17985">
        <v>5.9215001999999899E-2</v>
      </c>
      <c r="L17985">
        <v>0.15101666599999999</v>
      </c>
      <c r="M17985">
        <v>3.7884800000000003E-2</v>
      </c>
      <c r="N17985">
        <v>4.6798438060000001</v>
      </c>
      <c r="O17985">
        <v>2.094598296</v>
      </c>
      <c r="P17985">
        <v>3.3427822969999998</v>
      </c>
      <c r="Q17985">
        <v>0.164420286</v>
      </c>
      <c r="R17985">
        <v>0.19029412600000001</v>
      </c>
      <c r="S17985">
        <v>0.13448803200000001</v>
      </c>
    </row>
    <row r="17986" spans="1:19" x14ac:dyDescent="0.35">
      <c r="A17986">
        <v>17984</v>
      </c>
      <c r="B17986">
        <v>2044</v>
      </c>
      <c r="C17986">
        <v>6</v>
      </c>
      <c r="D17986">
        <v>1.2794056730000001</v>
      </c>
      <c r="E17986">
        <v>0.51652288499999999</v>
      </c>
      <c r="F17986">
        <v>0.84891814899999996</v>
      </c>
      <c r="G17986">
        <v>47824.489419999998</v>
      </c>
      <c r="H17986">
        <v>0.299409539</v>
      </c>
      <c r="I17986">
        <v>0.110634152999999</v>
      </c>
      <c r="J17986">
        <v>0.321623359</v>
      </c>
      <c r="K17986">
        <v>6.7326241999999994E-2</v>
      </c>
      <c r="L17986">
        <v>0.16145494699999999</v>
      </c>
      <c r="M17986">
        <v>4.2052258000000002E-2</v>
      </c>
      <c r="N17986">
        <v>4.7211898669999997</v>
      </c>
      <c r="O17986">
        <v>2.1249902429999898</v>
      </c>
      <c r="P17986">
        <v>3.2288595240000002</v>
      </c>
      <c r="Q17986">
        <v>0.32723549800000001</v>
      </c>
      <c r="R17986">
        <v>0.32820792799999898</v>
      </c>
      <c r="S17986">
        <v>0.29664523500000001</v>
      </c>
    </row>
    <row r="17987" spans="1:19" x14ac:dyDescent="0.35">
      <c r="A17987">
        <v>17985</v>
      </c>
      <c r="B17987">
        <v>2044</v>
      </c>
      <c r="C17987">
        <v>6</v>
      </c>
      <c r="D17987">
        <v>1.3223855419999999</v>
      </c>
      <c r="E17987">
        <v>0.53479634399999998</v>
      </c>
      <c r="F17987">
        <v>0.82991134200000005</v>
      </c>
      <c r="G17987">
        <v>51626.446150000003</v>
      </c>
      <c r="H17987">
        <v>0.29824675699999997</v>
      </c>
      <c r="I17987">
        <v>0.12692556499999999</v>
      </c>
      <c r="J17987">
        <v>0.30540925299999999</v>
      </c>
      <c r="K17987">
        <v>7.8762753000000005E-2</v>
      </c>
      <c r="L17987">
        <v>0.173702833</v>
      </c>
      <c r="M17987">
        <v>4.8914699999999998E-2</v>
      </c>
      <c r="N17987">
        <v>4.7823463750000004</v>
      </c>
      <c r="O17987">
        <v>2.1592715610000002</v>
      </c>
      <c r="P17987">
        <v>3.1582902439999998</v>
      </c>
      <c r="Q17987">
        <v>0.44729565399999999</v>
      </c>
      <c r="R17987">
        <v>0.43606317100000003</v>
      </c>
      <c r="S17987">
        <v>0.41596152600000003</v>
      </c>
    </row>
    <row r="17988" spans="1:19" x14ac:dyDescent="0.35">
      <c r="A17988">
        <v>17986</v>
      </c>
      <c r="B17988">
        <v>2044</v>
      </c>
      <c r="C17988">
        <v>6</v>
      </c>
      <c r="D17988">
        <v>1.365370588</v>
      </c>
      <c r="E17988">
        <v>0.55306980800000005</v>
      </c>
      <c r="F17988">
        <v>0.81099928700000001</v>
      </c>
      <c r="G17988">
        <v>53348.295660000003</v>
      </c>
      <c r="H17988">
        <v>0.30320376300000002</v>
      </c>
      <c r="I17988">
        <v>0.14676371299999999</v>
      </c>
      <c r="J17988">
        <v>0.28887326099999999</v>
      </c>
      <c r="K17988">
        <v>9.3640968000000005E-2</v>
      </c>
      <c r="L17988">
        <v>0.185087371</v>
      </c>
      <c r="M17988">
        <v>5.7969292999999998E-2</v>
      </c>
      <c r="N17988">
        <v>4.8393160530000001</v>
      </c>
      <c r="O17988">
        <v>2.196611501</v>
      </c>
      <c r="P17988">
        <v>3.1032770680000001</v>
      </c>
      <c r="Q17988">
        <v>0.52818121699999998</v>
      </c>
      <c r="R17988">
        <v>0.51476634200000004</v>
      </c>
      <c r="S17988">
        <v>0.49553798199999999</v>
      </c>
    </row>
    <row r="17989" spans="1:19" x14ac:dyDescent="0.35">
      <c r="A17989">
        <v>17987</v>
      </c>
      <c r="B17989">
        <v>2044</v>
      </c>
      <c r="C17989">
        <v>6</v>
      </c>
      <c r="D17989">
        <v>1.3907686640000001</v>
      </c>
      <c r="E17989">
        <v>0.61731064300000005</v>
      </c>
      <c r="F17989">
        <v>0.82792663499999997</v>
      </c>
      <c r="G17989">
        <v>55186.180540000001</v>
      </c>
      <c r="H17989">
        <v>0.290608107</v>
      </c>
      <c r="I17989">
        <v>0.15589155399999999</v>
      </c>
      <c r="J17989">
        <v>0.28266720000000001</v>
      </c>
      <c r="K17989">
        <v>0.10894371</v>
      </c>
      <c r="L17989">
        <v>0.18114881599999999</v>
      </c>
      <c r="M17989">
        <v>6.5964723000000003E-2</v>
      </c>
      <c r="N17989">
        <v>4.8903121299999999</v>
      </c>
      <c r="O17989">
        <v>2.3395509620000001</v>
      </c>
      <c r="P17989">
        <v>3.1646758909999999</v>
      </c>
      <c r="Q17989">
        <v>0.60302042199999994</v>
      </c>
      <c r="R17989">
        <v>0.58944697400000001</v>
      </c>
      <c r="S17989">
        <v>0.56807043400000001</v>
      </c>
    </row>
    <row r="17990" spans="1:19" x14ac:dyDescent="0.35">
      <c r="A17990">
        <v>17988</v>
      </c>
      <c r="B17990">
        <v>2044</v>
      </c>
      <c r="C17990">
        <v>6</v>
      </c>
      <c r="D17990">
        <v>1.4265131369999999</v>
      </c>
      <c r="E17990">
        <v>0.68183339300000001</v>
      </c>
      <c r="F17990">
        <v>0.85138324799999998</v>
      </c>
      <c r="G17990">
        <v>55142.436809999999</v>
      </c>
      <c r="H17990">
        <v>0.28418740199999998</v>
      </c>
      <c r="I17990">
        <v>0.16976269399999999</v>
      </c>
      <c r="J17990">
        <v>0.28734569500000001</v>
      </c>
      <c r="K17990">
        <v>0.12886524899999999</v>
      </c>
      <c r="L17990">
        <v>0.17925939599999999</v>
      </c>
      <c r="M17990">
        <v>7.5757715000000003E-2</v>
      </c>
      <c r="N17990">
        <v>4.9732722630000001</v>
      </c>
      <c r="O17990">
        <v>2.4913147219999998</v>
      </c>
      <c r="P17990">
        <v>3.2900603780000002</v>
      </c>
      <c r="Q17990">
        <v>0.61389146999999999</v>
      </c>
      <c r="R17990">
        <v>0.60650731599999996</v>
      </c>
      <c r="S17990">
        <v>0.58608775099999999</v>
      </c>
    </row>
    <row r="17991" spans="1:19" x14ac:dyDescent="0.35">
      <c r="A17991">
        <v>17989</v>
      </c>
      <c r="B17991">
        <v>2044</v>
      </c>
      <c r="C17991">
        <v>6</v>
      </c>
      <c r="D17991">
        <v>1.462300468</v>
      </c>
      <c r="E17991">
        <v>0.745484849</v>
      </c>
      <c r="F17991">
        <v>0.87721712399999996</v>
      </c>
      <c r="G17991">
        <v>56205.374909999999</v>
      </c>
      <c r="H17991">
        <v>0.28392288900000001</v>
      </c>
      <c r="I17991">
        <v>0.18860696299999999</v>
      </c>
      <c r="J17991">
        <v>0.29926855699999999</v>
      </c>
      <c r="K17991">
        <v>0.153695684</v>
      </c>
      <c r="L17991">
        <v>0.179739695</v>
      </c>
      <c r="M17991">
        <v>8.7587918000000001E-2</v>
      </c>
      <c r="N17991">
        <v>5.0538612409999999</v>
      </c>
      <c r="O17991">
        <v>2.6508369360000001</v>
      </c>
      <c r="P17991">
        <v>3.4419662259999999</v>
      </c>
      <c r="Q17991">
        <v>0.56317941699999996</v>
      </c>
      <c r="R17991">
        <v>0.56837461600000005</v>
      </c>
      <c r="S17991">
        <v>0.55229970399999995</v>
      </c>
    </row>
    <row r="17992" spans="1:19" x14ac:dyDescent="0.35">
      <c r="A17992">
        <v>17990</v>
      </c>
      <c r="B17992">
        <v>2044</v>
      </c>
      <c r="C17992">
        <v>6</v>
      </c>
      <c r="D17992">
        <v>1.4830400349999999</v>
      </c>
      <c r="E17992">
        <v>0.80163580400000001</v>
      </c>
      <c r="F17992">
        <v>0.87231671700000002</v>
      </c>
      <c r="G17992">
        <v>57805.588129999996</v>
      </c>
      <c r="H17992">
        <v>0.27779973299999999</v>
      </c>
      <c r="I17992">
        <v>0.16796466500000001</v>
      </c>
      <c r="J17992">
        <v>0.300646415</v>
      </c>
      <c r="K17992">
        <v>0.158113848</v>
      </c>
      <c r="L17992">
        <v>0.188599779</v>
      </c>
      <c r="M17992">
        <v>9.2524977999999994E-2</v>
      </c>
      <c r="N17992">
        <v>5.0820231849999997</v>
      </c>
      <c r="O17992">
        <v>2.7529971639999999</v>
      </c>
      <c r="P17992">
        <v>3.5093260399999999</v>
      </c>
      <c r="Q17992">
        <v>0.51325723199999995</v>
      </c>
      <c r="R17992">
        <v>0.53227416999999999</v>
      </c>
      <c r="S17992">
        <v>0.51883296499999998</v>
      </c>
    </row>
    <row r="17993" spans="1:19" x14ac:dyDescent="0.35">
      <c r="A17993">
        <v>17991</v>
      </c>
      <c r="B17993">
        <v>2044</v>
      </c>
      <c r="C17993">
        <v>6</v>
      </c>
      <c r="D17993">
        <v>1.511191129</v>
      </c>
      <c r="E17993">
        <v>0.85785775200000003</v>
      </c>
      <c r="F17993">
        <v>0.86902730299999997</v>
      </c>
      <c r="G17993">
        <v>58286.26367</v>
      </c>
      <c r="H17993">
        <v>0.27806244299999999</v>
      </c>
      <c r="I17993">
        <v>0.15182511400000001</v>
      </c>
      <c r="J17993">
        <v>0.307285001</v>
      </c>
      <c r="K17993">
        <v>0.165789936</v>
      </c>
      <c r="L17993">
        <v>0.201239482</v>
      </c>
      <c r="M17993">
        <v>9.8611464999999995E-2</v>
      </c>
      <c r="N17993">
        <v>5.1199241789999999</v>
      </c>
      <c r="O17993">
        <v>2.8537996589999901</v>
      </c>
      <c r="P17993">
        <v>3.5258607830000002</v>
      </c>
      <c r="Q17993">
        <v>0.43232752299999999</v>
      </c>
      <c r="R17993">
        <v>0.45631420299999997</v>
      </c>
      <c r="S17993">
        <v>0.44217727400000001</v>
      </c>
    </row>
    <row r="17994" spans="1:19" x14ac:dyDescent="0.35">
      <c r="A17994">
        <v>17992</v>
      </c>
      <c r="B17994">
        <v>2044</v>
      </c>
      <c r="C17994">
        <v>6</v>
      </c>
      <c r="D17994">
        <v>1.5393427200000001</v>
      </c>
      <c r="E17994">
        <v>0.91407994999999997</v>
      </c>
      <c r="F17994">
        <v>0.86597787100000001</v>
      </c>
      <c r="G17994">
        <v>58212.947240000001</v>
      </c>
      <c r="H17994">
        <v>0.28561455400000002</v>
      </c>
      <c r="I17994">
        <v>0.139187493</v>
      </c>
      <c r="J17994">
        <v>0.319930082</v>
      </c>
      <c r="K17994">
        <v>0.17669041599999999</v>
      </c>
      <c r="L17994">
        <v>0.21745741299999999</v>
      </c>
      <c r="M17994">
        <v>0.1061971</v>
      </c>
      <c r="N17994">
        <v>5.1797874110000004</v>
      </c>
      <c r="O17994">
        <v>2.959492907</v>
      </c>
      <c r="P17994">
        <v>3.5456109289999902</v>
      </c>
      <c r="Q17994">
        <v>0.31712520399999899</v>
      </c>
      <c r="R17994">
        <v>0.33823695399999898</v>
      </c>
      <c r="S17994">
        <v>0.31824661999999998</v>
      </c>
    </row>
    <row r="17995" spans="1:19" x14ac:dyDescent="0.35">
      <c r="A17995">
        <v>17993</v>
      </c>
      <c r="B17995">
        <v>2044</v>
      </c>
      <c r="C17995">
        <v>6</v>
      </c>
      <c r="D17995">
        <v>1.470386293</v>
      </c>
      <c r="E17995">
        <v>0.84469160600000004</v>
      </c>
      <c r="F17995">
        <v>0.81208752799999995</v>
      </c>
      <c r="G17995">
        <v>56278.493399999898</v>
      </c>
      <c r="H17995">
        <v>0.29578719999999997</v>
      </c>
      <c r="I17995">
        <v>0.120242102</v>
      </c>
      <c r="J17995">
        <v>0.32139763700000001</v>
      </c>
      <c r="K17995">
        <v>0.13865991699999999</v>
      </c>
      <c r="L17995">
        <v>0.21767689700000001</v>
      </c>
      <c r="M17995">
        <v>9.2338339000000005E-2</v>
      </c>
      <c r="N17995">
        <v>5.0585271049999996</v>
      </c>
      <c r="O17995">
        <v>2.8079504270000002</v>
      </c>
      <c r="P17995">
        <v>3.4887130279999901</v>
      </c>
      <c r="Q17995">
        <v>0.19115426099999999</v>
      </c>
      <c r="R17995">
        <v>0.214872075</v>
      </c>
      <c r="S17995">
        <v>0.181211913</v>
      </c>
    </row>
    <row r="17996" spans="1:19" x14ac:dyDescent="0.35">
      <c r="A17996">
        <v>17994</v>
      </c>
      <c r="B17996">
        <v>2044</v>
      </c>
      <c r="C17996">
        <v>6</v>
      </c>
      <c r="D17996">
        <v>1.4170126359999999</v>
      </c>
      <c r="E17996">
        <v>0.77536273499999997</v>
      </c>
      <c r="F17996">
        <v>0.75758200200000003</v>
      </c>
      <c r="G17996">
        <v>53938.290719999997</v>
      </c>
      <c r="H17996">
        <v>0.31324625099999998</v>
      </c>
      <c r="I17996">
        <v>0.106873301</v>
      </c>
      <c r="J17996">
        <v>0.32711368099999999</v>
      </c>
      <c r="K17996">
        <v>0.107906799</v>
      </c>
      <c r="L17996">
        <v>0.22230740800000001</v>
      </c>
      <c r="M17996">
        <v>8.1693467000000006E-2</v>
      </c>
      <c r="N17996">
        <v>4.9840856999999996</v>
      </c>
      <c r="O17996">
        <v>2.6565282049999999</v>
      </c>
      <c r="P17996">
        <v>3.3836221619999902</v>
      </c>
      <c r="Q17996">
        <v>4.7912099999999999E-2</v>
      </c>
      <c r="R17996">
        <v>9.6191939999999906E-2</v>
      </c>
      <c r="S17996">
        <v>3.6175487999999999E-2</v>
      </c>
    </row>
    <row r="17997" spans="1:19" x14ac:dyDescent="0.35">
      <c r="A17997">
        <v>17995</v>
      </c>
      <c r="B17997">
        <v>2044</v>
      </c>
      <c r="C17997">
        <v>6</v>
      </c>
      <c r="D17997">
        <v>1.3635180330000001</v>
      </c>
      <c r="E17997">
        <v>0.70664286700000001</v>
      </c>
      <c r="F17997">
        <v>0.70354515200000001</v>
      </c>
      <c r="G17997">
        <v>52152.875019999999</v>
      </c>
      <c r="H17997">
        <v>0.337679491</v>
      </c>
      <c r="I17997">
        <v>9.8273005999999899E-2</v>
      </c>
      <c r="J17997">
        <v>0.33613743600000001</v>
      </c>
      <c r="K17997">
        <v>8.4078627000000003E-2</v>
      </c>
      <c r="L17997">
        <v>0.232495694</v>
      </c>
      <c r="M17997">
        <v>7.3981127999999993E-2</v>
      </c>
      <c r="N17997">
        <v>4.9085835070000003</v>
      </c>
      <c r="O17997">
        <v>2.4984524669999999</v>
      </c>
      <c r="P17997">
        <v>3.2377007779999998</v>
      </c>
      <c r="Q17997">
        <v>7.1446400000000005E-4</v>
      </c>
      <c r="R17997">
        <v>2.5600349000000001E-2</v>
      </c>
      <c r="S17997">
        <v>0</v>
      </c>
    </row>
    <row r="17998" spans="1:19" x14ac:dyDescent="0.35">
      <c r="A17998">
        <v>17996</v>
      </c>
      <c r="B17998">
        <v>2044</v>
      </c>
      <c r="C17998">
        <v>6</v>
      </c>
      <c r="D17998">
        <v>1.316662531</v>
      </c>
      <c r="E17998">
        <v>0.64139753899999996</v>
      </c>
      <c r="F17998">
        <v>0.66385421300000003</v>
      </c>
      <c r="G17998">
        <v>49690.863270000002</v>
      </c>
      <c r="H17998">
        <v>0.34879505500000002</v>
      </c>
      <c r="I17998">
        <v>8.2853422999999995E-2</v>
      </c>
      <c r="J17998">
        <v>0.29697827900000001</v>
      </c>
      <c r="K17998">
        <v>6.7897598000000003E-2</v>
      </c>
      <c r="L17998">
        <v>0.215785063</v>
      </c>
      <c r="M17998">
        <v>5.7147605999999997E-2</v>
      </c>
      <c r="N17998">
        <v>4.8335450790000003</v>
      </c>
      <c r="O17998">
        <v>2.371189277</v>
      </c>
      <c r="P17998">
        <v>3.1498100469999999</v>
      </c>
      <c r="Q17998">
        <v>0</v>
      </c>
      <c r="R17998" s="7">
        <v>7.7000000000000008E-6</v>
      </c>
      <c r="S17998">
        <v>0</v>
      </c>
    </row>
    <row r="17999" spans="1:19" x14ac:dyDescent="0.35">
      <c r="A17999">
        <v>17997</v>
      </c>
      <c r="B17999">
        <v>2044</v>
      </c>
      <c r="C17999">
        <v>6</v>
      </c>
      <c r="D17999">
        <v>1.266650399</v>
      </c>
      <c r="E17999">
        <v>0.57635181999999996</v>
      </c>
      <c r="F17999">
        <v>0.62191184799999999</v>
      </c>
      <c r="G17999">
        <v>48391.675600000002</v>
      </c>
      <c r="H17999">
        <v>0.367867993</v>
      </c>
      <c r="I17999">
        <v>7.1396135999999999E-2</v>
      </c>
      <c r="J17999">
        <v>0.26608854199999998</v>
      </c>
      <c r="K17999">
        <v>5.5154381000000002E-2</v>
      </c>
      <c r="L17999">
        <v>0.203755672</v>
      </c>
      <c r="M17999">
        <v>4.4921311999999998E-2</v>
      </c>
      <c r="N17999">
        <v>4.7539441250000003</v>
      </c>
      <c r="O17999">
        <v>2.2507819900000001</v>
      </c>
      <c r="P17999">
        <v>3.0857251780000001</v>
      </c>
      <c r="Q17999">
        <v>0</v>
      </c>
      <c r="R17999">
        <v>0</v>
      </c>
      <c r="S17999">
        <v>0</v>
      </c>
    </row>
    <row r="18000" spans="1:19" x14ac:dyDescent="0.35">
      <c r="A18000">
        <v>17998</v>
      </c>
      <c r="B18000">
        <v>2044</v>
      </c>
      <c r="C18000">
        <v>6</v>
      </c>
      <c r="D18000">
        <v>1.2166409540000001</v>
      </c>
      <c r="E18000">
        <v>0.51130609299999996</v>
      </c>
      <c r="F18000">
        <v>0.57972033000000001</v>
      </c>
      <c r="G18000">
        <v>44540.500610000003</v>
      </c>
      <c r="H18000">
        <v>0.39303371100000001</v>
      </c>
      <c r="I18000">
        <v>6.4226697999999999E-2</v>
      </c>
      <c r="J18000">
        <v>0.245449373</v>
      </c>
      <c r="K18000">
        <v>4.6209015999999999E-2</v>
      </c>
      <c r="L18000">
        <v>0.195669171</v>
      </c>
      <c r="M18000">
        <v>3.7455821E-2</v>
      </c>
      <c r="N18000">
        <v>4.6723006399999996</v>
      </c>
      <c r="O18000">
        <v>2.137070993</v>
      </c>
      <c r="P18000">
        <v>3.0003855869999998</v>
      </c>
      <c r="Q18000">
        <v>0</v>
      </c>
      <c r="R18000">
        <v>0</v>
      </c>
      <c r="S18000">
        <v>0</v>
      </c>
    </row>
    <row r="18001" spans="1:19" x14ac:dyDescent="0.35">
      <c r="A18001">
        <v>17999</v>
      </c>
      <c r="B18001">
        <v>2044</v>
      </c>
      <c r="C18001">
        <v>6</v>
      </c>
      <c r="D18001">
        <v>1.1951497710000001</v>
      </c>
      <c r="E18001">
        <v>0.505279696</v>
      </c>
      <c r="F18001">
        <v>0.56705814300000001</v>
      </c>
      <c r="G18001">
        <v>41261.500639999998</v>
      </c>
      <c r="H18001">
        <v>0.38986539599999998</v>
      </c>
      <c r="I18001">
        <v>5.9330639999999997E-2</v>
      </c>
      <c r="J18001">
        <v>0.22319791999999899</v>
      </c>
      <c r="K18001">
        <v>4.6539931E-2</v>
      </c>
      <c r="L18001">
        <v>0.18659988899999999</v>
      </c>
      <c r="M18001">
        <v>3.4002391999999999E-2</v>
      </c>
      <c r="N18001">
        <v>4.6230448559999999</v>
      </c>
      <c r="O18001">
        <v>2.1503931569999999</v>
      </c>
      <c r="P18001">
        <v>2.9640270050000002</v>
      </c>
      <c r="Q18001">
        <v>0</v>
      </c>
      <c r="R18001">
        <v>0</v>
      </c>
      <c r="S18001">
        <v>0</v>
      </c>
    </row>
    <row r="18002" spans="1:19" x14ac:dyDescent="0.35">
      <c r="A18002">
        <v>18000</v>
      </c>
      <c r="B18002">
        <v>2044</v>
      </c>
      <c r="C18002">
        <v>6</v>
      </c>
      <c r="D18002">
        <v>1.1628497170000001</v>
      </c>
      <c r="E18002">
        <v>0.49928526000000001</v>
      </c>
      <c r="F18002">
        <v>0.55710413400000003</v>
      </c>
      <c r="G18002">
        <v>37607.171020000002</v>
      </c>
      <c r="H18002">
        <v>0.39253454199999999</v>
      </c>
      <c r="I18002">
        <v>5.6324882999999999E-2</v>
      </c>
      <c r="J18002">
        <v>0.20498577499999901</v>
      </c>
      <c r="K18002">
        <v>4.7945745999999997E-2</v>
      </c>
      <c r="L18002">
        <v>0.18151083100000001</v>
      </c>
      <c r="M18002">
        <v>3.1802144999999997E-2</v>
      </c>
      <c r="N18002">
        <v>4.5495076279999997</v>
      </c>
      <c r="O18002">
        <v>2.1656410339999899</v>
      </c>
      <c r="P18002">
        <v>2.934648492</v>
      </c>
      <c r="Q18002">
        <v>0</v>
      </c>
      <c r="R18002">
        <v>0</v>
      </c>
      <c r="S18002">
        <v>0</v>
      </c>
    </row>
    <row r="18003" spans="1:19" x14ac:dyDescent="0.35">
      <c r="A18003">
        <v>18001</v>
      </c>
      <c r="B18003">
        <v>2045</v>
      </c>
      <c r="C18003">
        <v>1</v>
      </c>
      <c r="D18003">
        <v>0.31689561706944203</v>
      </c>
      <c r="E18003">
        <v>0.26554189462473798</v>
      </c>
      <c r="F18003">
        <v>0.13159880750710601</v>
      </c>
      <c r="G18003">
        <v>30090.626840599802</v>
      </c>
      <c r="H18003">
        <v>0.70251452279773396</v>
      </c>
      <c r="I18003">
        <v>0.18906596205416801</v>
      </c>
      <c r="J18003">
        <v>0.75184173961426004</v>
      </c>
      <c r="K18003">
        <v>0.21991543004407499</v>
      </c>
      <c r="L18003">
        <v>0.78387866697643305</v>
      </c>
      <c r="M18003">
        <v>0.32477790944914497</v>
      </c>
      <c r="N18003">
        <v>3.73132851547477</v>
      </c>
      <c r="O18003">
        <v>3.08752451800131</v>
      </c>
      <c r="P18003">
        <v>1.4627197410086501</v>
      </c>
      <c r="Q18003">
        <v>0</v>
      </c>
      <c r="R18003">
        <v>0</v>
      </c>
      <c r="S18003">
        <v>0</v>
      </c>
    </row>
    <row r="18004" spans="1:19" x14ac:dyDescent="0.35">
      <c r="A18004">
        <v>18002</v>
      </c>
      <c r="B18004">
        <v>2045</v>
      </c>
      <c r="C18004">
        <v>1</v>
      </c>
      <c r="D18004">
        <v>0.316135207559405</v>
      </c>
      <c r="E18004">
        <v>0.26936601424873902</v>
      </c>
      <c r="F18004">
        <v>0.128091713188735</v>
      </c>
      <c r="G18004">
        <v>28235.160331724401</v>
      </c>
      <c r="H18004">
        <v>0.71907809752434804</v>
      </c>
      <c r="I18004">
        <v>0.18637558773427601</v>
      </c>
      <c r="J18004">
        <v>0.75960597560130905</v>
      </c>
      <c r="K18004">
        <v>0.213818530758623</v>
      </c>
      <c r="L18004">
        <v>0.80276923960014901</v>
      </c>
      <c r="M18004">
        <v>0.323989280822708</v>
      </c>
      <c r="N18004">
        <v>3.7288629890741198</v>
      </c>
      <c r="O18004">
        <v>3.11761175128815</v>
      </c>
      <c r="P18004">
        <v>1.4319366903924799</v>
      </c>
      <c r="Q18004">
        <v>0</v>
      </c>
      <c r="R18004">
        <v>0</v>
      </c>
      <c r="S18004">
        <v>0</v>
      </c>
    </row>
    <row r="18005" spans="1:19" x14ac:dyDescent="0.35">
      <c r="A18005">
        <v>18003</v>
      </c>
      <c r="B18005">
        <v>2045</v>
      </c>
      <c r="C18005">
        <v>1</v>
      </c>
      <c r="D18005">
        <v>0.31564944452899801</v>
      </c>
      <c r="E18005">
        <v>0.272791038162915</v>
      </c>
      <c r="F18005">
        <v>0.123967086756385</v>
      </c>
      <c r="G18005">
        <v>27279.204516445301</v>
      </c>
      <c r="H18005">
        <v>0.73549066357152404</v>
      </c>
      <c r="I18005">
        <v>0.186818435162487</v>
      </c>
      <c r="J18005">
        <v>0.759078377478414</v>
      </c>
      <c r="K18005">
        <v>0.209911969716052</v>
      </c>
      <c r="L18005">
        <v>0.80813821338719305</v>
      </c>
      <c r="M18005">
        <v>0.32578026722422798</v>
      </c>
      <c r="N18005">
        <v>3.7189157160728201</v>
      </c>
      <c r="O18005">
        <v>3.1537256393011099</v>
      </c>
      <c r="P18005">
        <v>1.4014619872924801</v>
      </c>
      <c r="Q18005">
        <v>0</v>
      </c>
      <c r="R18005">
        <v>0</v>
      </c>
      <c r="S18005">
        <v>0</v>
      </c>
    </row>
    <row r="18006" spans="1:19" x14ac:dyDescent="0.35">
      <c r="A18006">
        <v>18004</v>
      </c>
      <c r="B18006">
        <v>2045</v>
      </c>
      <c r="C18006">
        <v>1</v>
      </c>
      <c r="D18006">
        <v>0.31533119898943301</v>
      </c>
      <c r="E18006">
        <v>0.27643502298380401</v>
      </c>
      <c r="F18006">
        <v>0.118776909345968</v>
      </c>
      <c r="G18006">
        <v>27028.4379033103</v>
      </c>
      <c r="H18006">
        <v>0.73245737268407596</v>
      </c>
      <c r="I18006">
        <v>0.19148468616746001</v>
      </c>
      <c r="J18006">
        <v>0.75238315187420302</v>
      </c>
      <c r="K18006">
        <v>0.20840592336491501</v>
      </c>
      <c r="L18006">
        <v>0.80411530024068401</v>
      </c>
      <c r="M18006">
        <v>0.329854101542432</v>
      </c>
      <c r="N18006">
        <v>3.7086574637350198</v>
      </c>
      <c r="O18006">
        <v>3.18796872840776</v>
      </c>
      <c r="P18006">
        <v>1.36891045842471</v>
      </c>
      <c r="Q18006">
        <v>0</v>
      </c>
      <c r="R18006">
        <v>0</v>
      </c>
      <c r="S18006">
        <v>0</v>
      </c>
    </row>
    <row r="18007" spans="1:19" x14ac:dyDescent="0.35">
      <c r="A18007">
        <v>18005</v>
      </c>
      <c r="B18007">
        <v>2045</v>
      </c>
      <c r="C18007">
        <v>1</v>
      </c>
      <c r="D18007">
        <v>0.31733238835090599</v>
      </c>
      <c r="E18007">
        <v>0.29193155102557999</v>
      </c>
      <c r="F18007">
        <v>0.121372273838195</v>
      </c>
      <c r="G18007">
        <v>27350.392650994301</v>
      </c>
      <c r="H18007">
        <v>0.73836061387567298</v>
      </c>
      <c r="I18007">
        <v>0.18891436540481099</v>
      </c>
      <c r="J18007">
        <v>0.75590840101916401</v>
      </c>
      <c r="K18007">
        <v>0.20359761940186599</v>
      </c>
      <c r="L18007">
        <v>0.81103899304676397</v>
      </c>
      <c r="M18007">
        <v>0.32104159856958497</v>
      </c>
      <c r="N18007">
        <v>3.7162526350078702</v>
      </c>
      <c r="O18007">
        <v>3.2497253484848501</v>
      </c>
      <c r="P18007">
        <v>1.409936477712</v>
      </c>
      <c r="Q18007">
        <v>0</v>
      </c>
      <c r="R18007">
        <v>0</v>
      </c>
      <c r="S18007">
        <v>0</v>
      </c>
    </row>
    <row r="18008" spans="1:19" x14ac:dyDescent="0.35">
      <c r="A18008">
        <v>18006</v>
      </c>
      <c r="B18008">
        <v>2045</v>
      </c>
      <c r="C18008">
        <v>1</v>
      </c>
      <c r="D18008">
        <v>0.31928307318430099</v>
      </c>
      <c r="E18008">
        <v>0.30695425993879799</v>
      </c>
      <c r="F18008">
        <v>0.123769899802288</v>
      </c>
      <c r="G18008">
        <v>29116.587752391999</v>
      </c>
      <c r="H18008">
        <v>0.73869288179354498</v>
      </c>
      <c r="I18008">
        <v>0.18837714366594899</v>
      </c>
      <c r="J18008">
        <v>0.75514609805103505</v>
      </c>
      <c r="K18008">
        <v>0.201123128497706</v>
      </c>
      <c r="L18008">
        <v>0.81285564219502904</v>
      </c>
      <c r="M18008">
        <v>0.31396764623350898</v>
      </c>
      <c r="N18008">
        <v>3.72269449034814</v>
      </c>
      <c r="O18008">
        <v>3.30214383655521</v>
      </c>
      <c r="P18008">
        <v>1.441114743228</v>
      </c>
      <c r="Q18008">
        <v>0</v>
      </c>
      <c r="R18008">
        <v>0</v>
      </c>
      <c r="S18008">
        <v>0</v>
      </c>
    </row>
    <row r="18009" spans="1:19" x14ac:dyDescent="0.35">
      <c r="A18009">
        <v>18007</v>
      </c>
      <c r="B18009">
        <v>2045</v>
      </c>
      <c r="C18009">
        <v>1</v>
      </c>
      <c r="D18009">
        <v>0.32132367419464902</v>
      </c>
      <c r="E18009">
        <v>0.32196655130852497</v>
      </c>
      <c r="F18009">
        <v>0.12634128712458301</v>
      </c>
      <c r="G18009">
        <v>33967.6820729549</v>
      </c>
      <c r="H18009">
        <v>0.73088461469922295</v>
      </c>
      <c r="I18009">
        <v>0.19015176844192899</v>
      </c>
      <c r="J18009">
        <v>0.75000171239862601</v>
      </c>
      <c r="K18009">
        <v>0.20095474631744401</v>
      </c>
      <c r="L18009">
        <v>0.80773390088239605</v>
      </c>
      <c r="M18009">
        <v>0.30971047908156002</v>
      </c>
      <c r="N18009">
        <v>3.72542851450687</v>
      </c>
      <c r="O18009">
        <v>3.3663368049744902</v>
      </c>
      <c r="P18009">
        <v>1.4736189988716899</v>
      </c>
      <c r="Q18009">
        <v>2.02589948318154E-2</v>
      </c>
      <c r="R18009">
        <v>2.06550742528212E-2</v>
      </c>
      <c r="S18009">
        <v>1.44546640427386E-2</v>
      </c>
    </row>
    <row r="18010" spans="1:19" x14ac:dyDescent="0.35">
      <c r="A18010">
        <v>18008</v>
      </c>
      <c r="B18010">
        <v>2045</v>
      </c>
      <c r="C18010">
        <v>1</v>
      </c>
      <c r="D18010">
        <v>0.32343665139988698</v>
      </c>
      <c r="E18010">
        <v>0.33501632656322999</v>
      </c>
      <c r="F18010">
        <v>0.128408835047329</v>
      </c>
      <c r="G18010">
        <v>39500.043039363503</v>
      </c>
      <c r="H18010">
        <v>0.73238843617411997</v>
      </c>
      <c r="I18010">
        <v>0.19953811805739799</v>
      </c>
      <c r="J18010">
        <v>0.75638597623471004</v>
      </c>
      <c r="K18010">
        <v>0.20666850079118201</v>
      </c>
      <c r="L18010">
        <v>0.81864367162542495</v>
      </c>
      <c r="M18010">
        <v>0.33935728081266398</v>
      </c>
      <c r="N18010">
        <v>3.73234164739215</v>
      </c>
      <c r="O18010">
        <v>3.4241517959116501</v>
      </c>
      <c r="P18010">
        <v>1.5018684776023901</v>
      </c>
      <c r="Q18010">
        <v>0.182973138288229</v>
      </c>
      <c r="R18010">
        <v>0.16586613210831699</v>
      </c>
      <c r="S18010">
        <v>0.171595187815929</v>
      </c>
    </row>
    <row r="18011" spans="1:19" x14ac:dyDescent="0.35">
      <c r="A18011">
        <v>18009</v>
      </c>
      <c r="B18011">
        <v>2045</v>
      </c>
      <c r="C18011">
        <v>1</v>
      </c>
      <c r="D18011">
        <v>0.326866806025155</v>
      </c>
      <c r="E18011">
        <v>0.35000200599546599</v>
      </c>
      <c r="F18011">
        <v>0.130600860872255</v>
      </c>
      <c r="G18011">
        <v>43767.011267028698</v>
      </c>
      <c r="H18011">
        <v>0.728663073060417</v>
      </c>
      <c r="I18011">
        <v>0.21190641491045401</v>
      </c>
      <c r="J18011">
        <v>0.75879854753843101</v>
      </c>
      <c r="K18011">
        <v>0.21542998610480199</v>
      </c>
      <c r="L18011">
        <v>0.82349878243747299</v>
      </c>
      <c r="M18011">
        <v>0.375382089594683</v>
      </c>
      <c r="N18011">
        <v>3.75463925574374</v>
      </c>
      <c r="O18011">
        <v>3.4778444145897698</v>
      </c>
      <c r="P18011">
        <v>1.52655114985045</v>
      </c>
      <c r="Q18011">
        <v>0.179740983872967</v>
      </c>
      <c r="R18011">
        <v>0.13958575686067001</v>
      </c>
      <c r="S18011">
        <v>0.16913126980273099</v>
      </c>
    </row>
    <row r="18012" spans="1:19" x14ac:dyDescent="0.35">
      <c r="A18012">
        <v>18010</v>
      </c>
      <c r="B18012">
        <v>2045</v>
      </c>
      <c r="C18012">
        <v>1</v>
      </c>
      <c r="D18012">
        <v>0.329901244736583</v>
      </c>
      <c r="E18012">
        <v>0.36423358376896797</v>
      </c>
      <c r="F18012">
        <v>0.13310050398968101</v>
      </c>
      <c r="G18012">
        <v>45614.314200359702</v>
      </c>
      <c r="H18012">
        <v>0.71764408542898195</v>
      </c>
      <c r="I18012">
        <v>0.22751853047752599</v>
      </c>
      <c r="J18012">
        <v>0.75311659604446701</v>
      </c>
      <c r="K18012">
        <v>0.227281015425043</v>
      </c>
      <c r="L18012">
        <v>0.82137981811803495</v>
      </c>
      <c r="M18012">
        <v>0.41558196608380599</v>
      </c>
      <c r="N18012">
        <v>3.78043267794708</v>
      </c>
      <c r="O18012">
        <v>3.5406084783999501</v>
      </c>
      <c r="P18012">
        <v>1.55140198776255</v>
      </c>
      <c r="Q18012">
        <v>0.251630885971033</v>
      </c>
      <c r="R18012">
        <v>0.215223883477065</v>
      </c>
      <c r="S18012">
        <v>0.24626117790934199</v>
      </c>
    </row>
    <row r="18013" spans="1:19" x14ac:dyDescent="0.35">
      <c r="A18013">
        <v>18011</v>
      </c>
      <c r="B18013">
        <v>2045</v>
      </c>
      <c r="C18013">
        <v>1</v>
      </c>
      <c r="D18013">
        <v>0.33475419682316598</v>
      </c>
      <c r="E18013">
        <v>0.35911583551068299</v>
      </c>
      <c r="F18013">
        <v>0.13434591858492501</v>
      </c>
      <c r="G18013">
        <v>45839.293401442403</v>
      </c>
      <c r="H18013">
        <v>0.718917450557928</v>
      </c>
      <c r="I18013">
        <v>0.236315956844669</v>
      </c>
      <c r="J18013">
        <v>0.75884779351233</v>
      </c>
      <c r="K18013">
        <v>0.24986023657967499</v>
      </c>
      <c r="L18013">
        <v>0.83163790932142201</v>
      </c>
      <c r="M18013">
        <v>0.43950600682111901</v>
      </c>
      <c r="N18013">
        <v>3.8290475115814502</v>
      </c>
      <c r="O18013">
        <v>3.5094933639555101</v>
      </c>
      <c r="P18013">
        <v>1.56241672702919</v>
      </c>
      <c r="Q18013">
        <v>0.34345253072134502</v>
      </c>
      <c r="R18013">
        <v>0.30110382110293099</v>
      </c>
      <c r="S18013">
        <v>0.34579849839113203</v>
      </c>
    </row>
    <row r="18014" spans="1:19" x14ac:dyDescent="0.35">
      <c r="A18014">
        <v>18012</v>
      </c>
      <c r="B18014">
        <v>2045</v>
      </c>
      <c r="C18014">
        <v>1</v>
      </c>
      <c r="D18014">
        <v>0.33965070515759099</v>
      </c>
      <c r="E18014">
        <v>0.354215628487423</v>
      </c>
      <c r="F18014">
        <v>0.13559396303912699</v>
      </c>
      <c r="G18014">
        <v>45609.628591831999</v>
      </c>
      <c r="H18014">
        <v>0.71479278325773998</v>
      </c>
      <c r="I18014">
        <v>0.24915286111601401</v>
      </c>
      <c r="J18014">
        <v>0.759639734327895</v>
      </c>
      <c r="K18014">
        <v>0.27855850372794899</v>
      </c>
      <c r="L18014">
        <v>0.83241648906612598</v>
      </c>
      <c r="M18014">
        <v>0.46876302468786102</v>
      </c>
      <c r="N18014">
        <v>3.8853170841617</v>
      </c>
      <c r="O18014">
        <v>3.4974345182272502</v>
      </c>
      <c r="P18014">
        <v>1.56821000228459</v>
      </c>
      <c r="Q18014">
        <v>0.35938197199814098</v>
      </c>
      <c r="R18014">
        <v>0.31878505842433202</v>
      </c>
      <c r="S18014">
        <v>0.36177930309404899</v>
      </c>
    </row>
    <row r="18015" spans="1:19" x14ac:dyDescent="0.35">
      <c r="A18015">
        <v>18013</v>
      </c>
      <c r="B18015">
        <v>2045</v>
      </c>
      <c r="C18015">
        <v>1</v>
      </c>
      <c r="D18015">
        <v>0.34453135033399701</v>
      </c>
      <c r="E18015">
        <v>0.34906163280185298</v>
      </c>
      <c r="F18015">
        <v>0.136744891799676</v>
      </c>
      <c r="G18015">
        <v>43746.318841216103</v>
      </c>
      <c r="H18015">
        <v>0.70389593159124197</v>
      </c>
      <c r="I18015">
        <v>0.26561678004897799</v>
      </c>
      <c r="J18015">
        <v>0.75452941741364998</v>
      </c>
      <c r="K18015">
        <v>0.31113828368961499</v>
      </c>
      <c r="L18015">
        <v>0.82428081983908597</v>
      </c>
      <c r="M18015">
        <v>0.50118725347461202</v>
      </c>
      <c r="N18015">
        <v>3.9435240379509202</v>
      </c>
      <c r="O18015">
        <v>3.4753044314506298</v>
      </c>
      <c r="P18015">
        <v>1.57683207821367</v>
      </c>
      <c r="Q18015">
        <v>0.30823442213734997</v>
      </c>
      <c r="R18015">
        <v>0.27536116791312498</v>
      </c>
      <c r="S18015">
        <v>0.30408617923460701</v>
      </c>
    </row>
    <row r="18016" spans="1:19" x14ac:dyDescent="0.35">
      <c r="A18016">
        <v>18014</v>
      </c>
      <c r="B18016">
        <v>2045</v>
      </c>
      <c r="C18016">
        <v>1</v>
      </c>
      <c r="D18016">
        <v>0.34965245668627798</v>
      </c>
      <c r="E18016">
        <v>0.34220133870449698</v>
      </c>
      <c r="F18016">
        <v>0.13675818454039401</v>
      </c>
      <c r="G18016">
        <v>42551.553108629603</v>
      </c>
      <c r="H18016">
        <v>0.71112136133472803</v>
      </c>
      <c r="I18016">
        <v>0.25901350046598398</v>
      </c>
      <c r="J18016">
        <v>0.75802884899547995</v>
      </c>
      <c r="K18016">
        <v>0.29452468714557301</v>
      </c>
      <c r="L18016">
        <v>0.83995516664514203</v>
      </c>
      <c r="M18016">
        <v>0.48092315845636902</v>
      </c>
      <c r="N18016">
        <v>3.9973938863795202</v>
      </c>
      <c r="O18016">
        <v>3.4442884104049201</v>
      </c>
      <c r="P18016">
        <v>1.5791641395813001</v>
      </c>
      <c r="Q18016">
        <v>0.28444106794041002</v>
      </c>
      <c r="R18016">
        <v>0.25134293112092998</v>
      </c>
      <c r="S18016">
        <v>0.27611038486886702</v>
      </c>
    </row>
    <row r="18017" spans="1:19" x14ac:dyDescent="0.35">
      <c r="A18017">
        <v>18015</v>
      </c>
      <c r="B18017">
        <v>2045</v>
      </c>
      <c r="C18017">
        <v>1</v>
      </c>
      <c r="D18017">
        <v>0.35383499871389801</v>
      </c>
      <c r="E18017">
        <v>0.33379310224736197</v>
      </c>
      <c r="F18017">
        <v>0.137854029097465</v>
      </c>
      <c r="G18017">
        <v>43074.298980956897</v>
      </c>
      <c r="H18017">
        <v>0.71548405058077902</v>
      </c>
      <c r="I18017">
        <v>0.254840003617685</v>
      </c>
      <c r="J18017">
        <v>0.75682967834738402</v>
      </c>
      <c r="K18017">
        <v>0.28089471424326201</v>
      </c>
      <c r="L18017">
        <v>0.84673314993501303</v>
      </c>
      <c r="M18017">
        <v>0.46217708391302298</v>
      </c>
      <c r="N18017">
        <v>4.0405951620073797</v>
      </c>
      <c r="O18017">
        <v>3.4022412872007499</v>
      </c>
      <c r="P18017">
        <v>1.5779373473932701</v>
      </c>
      <c r="Q18017">
        <v>0.24673367176601901</v>
      </c>
      <c r="R18017">
        <v>0.21331775696282201</v>
      </c>
      <c r="S18017">
        <v>0.230783084433788</v>
      </c>
    </row>
    <row r="18018" spans="1:19" x14ac:dyDescent="0.35">
      <c r="A18018">
        <v>18016</v>
      </c>
      <c r="B18018">
        <v>2045</v>
      </c>
      <c r="C18018">
        <v>1</v>
      </c>
      <c r="D18018">
        <v>0.35816180978377998</v>
      </c>
      <c r="E18018">
        <v>0.32642740991375702</v>
      </c>
      <c r="F18018">
        <v>0.139238191000643</v>
      </c>
      <c r="G18018">
        <v>43158.5221386423</v>
      </c>
      <c r="H18018">
        <v>0.71515266810338896</v>
      </c>
      <c r="I18018">
        <v>0.25309227205902202</v>
      </c>
      <c r="J18018">
        <v>0.75132894147580997</v>
      </c>
      <c r="K18018">
        <v>0.27031190395682098</v>
      </c>
      <c r="L18018">
        <v>0.84411725614147104</v>
      </c>
      <c r="M18018">
        <v>0.44460796687713899</v>
      </c>
      <c r="N18018">
        <v>4.0816730848207898</v>
      </c>
      <c r="O18018">
        <v>3.3580971670075899</v>
      </c>
      <c r="P18018">
        <v>1.57830304255502</v>
      </c>
      <c r="Q18018">
        <v>0.185621403004955</v>
      </c>
      <c r="R18018">
        <v>0.17032975196993899</v>
      </c>
      <c r="S18018">
        <v>0.166847422768894</v>
      </c>
    </row>
    <row r="18019" spans="1:19" x14ac:dyDescent="0.35">
      <c r="A18019">
        <v>18017</v>
      </c>
      <c r="B18019">
        <v>2045</v>
      </c>
      <c r="C18019">
        <v>1</v>
      </c>
      <c r="D18019">
        <v>0.35775796181997899</v>
      </c>
      <c r="E18019">
        <v>0.30922893470402002</v>
      </c>
      <c r="F18019">
        <v>0.13509655323645101</v>
      </c>
      <c r="G18019">
        <v>43453.845524947203</v>
      </c>
      <c r="H18019">
        <v>0.72523420419127405</v>
      </c>
      <c r="I18019">
        <v>0.23199739589681601</v>
      </c>
      <c r="J18019">
        <v>0.75886194379503702</v>
      </c>
      <c r="K18019">
        <v>0.24273311037013401</v>
      </c>
      <c r="L18019">
        <v>0.85526081907207596</v>
      </c>
      <c r="M18019">
        <v>0.40082060435060801</v>
      </c>
      <c r="N18019">
        <v>4.0844357508589102</v>
      </c>
      <c r="O18019">
        <v>3.2414857615602801</v>
      </c>
      <c r="P18019">
        <v>1.5391929139276299</v>
      </c>
      <c r="Q18019">
        <v>8.3339597426057399E-2</v>
      </c>
      <c r="R18019">
        <v>0.100115074621342</v>
      </c>
      <c r="S18019">
        <v>7.1991701024597898E-2</v>
      </c>
    </row>
    <row r="18020" spans="1:19" x14ac:dyDescent="0.35">
      <c r="A18020">
        <v>18018</v>
      </c>
      <c r="B18020">
        <v>2045</v>
      </c>
      <c r="C18020">
        <v>1</v>
      </c>
      <c r="D18020">
        <v>0.35763473619910402</v>
      </c>
      <c r="E18020">
        <v>0.292492251382797</v>
      </c>
      <c r="F18020">
        <v>0.131120260741833</v>
      </c>
      <c r="G18020">
        <v>45005.553133139802</v>
      </c>
      <c r="H18020">
        <v>0.730935713091309</v>
      </c>
      <c r="I18020">
        <v>0.21506452157089501</v>
      </c>
      <c r="J18020">
        <v>0.76238925636859201</v>
      </c>
      <c r="K18020">
        <v>0.220441313902694</v>
      </c>
      <c r="L18020">
        <v>0.86063967433237298</v>
      </c>
      <c r="M18020">
        <v>0.36202769097597798</v>
      </c>
      <c r="N18020">
        <v>4.0832598652325798</v>
      </c>
      <c r="O18020">
        <v>3.13085853266027</v>
      </c>
      <c r="P18020">
        <v>1.5055778577929799</v>
      </c>
      <c r="Q18020">
        <v>6.5440590660134602E-4</v>
      </c>
      <c r="R18020">
        <v>1.5454012153540799E-3</v>
      </c>
      <c r="S18020">
        <v>1.53271560565875E-3</v>
      </c>
    </row>
    <row r="18021" spans="1:19" x14ac:dyDescent="0.35">
      <c r="A18021">
        <v>18019</v>
      </c>
      <c r="B18021">
        <v>2045</v>
      </c>
      <c r="C18021">
        <v>1</v>
      </c>
      <c r="D18021">
        <v>0.35752430705180399</v>
      </c>
      <c r="E18021">
        <v>0.27572508598246398</v>
      </c>
      <c r="F18021">
        <v>0.127160197452372</v>
      </c>
      <c r="G18021">
        <v>45956.406688669398</v>
      </c>
      <c r="H18021">
        <v>0.73139939080910399</v>
      </c>
      <c r="I18021">
        <v>0.20281367783381599</v>
      </c>
      <c r="J18021">
        <v>0.76291101267776196</v>
      </c>
      <c r="K18021">
        <v>0.20400497503492901</v>
      </c>
      <c r="L18021">
        <v>0.85972694965308205</v>
      </c>
      <c r="M18021">
        <v>0.329937093584181</v>
      </c>
      <c r="N18021">
        <v>4.0860646375958103</v>
      </c>
      <c r="O18021">
        <v>3.0214981493257902</v>
      </c>
      <c r="P18021">
        <v>1.47180959694809</v>
      </c>
      <c r="Q18021">
        <v>0</v>
      </c>
      <c r="R18021">
        <v>0</v>
      </c>
      <c r="S18021">
        <v>0</v>
      </c>
    </row>
    <row r="18022" spans="1:19" x14ac:dyDescent="0.35">
      <c r="A18022">
        <v>18020</v>
      </c>
      <c r="B18022">
        <v>2045</v>
      </c>
      <c r="C18022">
        <v>1</v>
      </c>
      <c r="D18022">
        <v>0.35877944581389098</v>
      </c>
      <c r="E18022">
        <v>0.26194154924049301</v>
      </c>
      <c r="F18022">
        <v>0.123446021925835</v>
      </c>
      <c r="G18022">
        <v>45546.257637786301</v>
      </c>
      <c r="H18022">
        <v>0.73722296082240801</v>
      </c>
      <c r="I18022">
        <v>0.19964241217749701</v>
      </c>
      <c r="J18022">
        <v>0.76332963728736603</v>
      </c>
      <c r="K18022">
        <v>0.19887204941603301</v>
      </c>
      <c r="L18022">
        <v>0.86494942620440796</v>
      </c>
      <c r="M18022">
        <v>0.32416244504220099</v>
      </c>
      <c r="N18022">
        <v>4.09309864572342</v>
      </c>
      <c r="O18022">
        <v>2.9224718218607499</v>
      </c>
      <c r="P18022">
        <v>1.44132443399054</v>
      </c>
      <c r="Q18022">
        <v>0</v>
      </c>
      <c r="R18022">
        <v>0</v>
      </c>
      <c r="S18022">
        <v>0</v>
      </c>
    </row>
    <row r="18023" spans="1:19" x14ac:dyDescent="0.35">
      <c r="A18023">
        <v>18021</v>
      </c>
      <c r="B18023">
        <v>2045</v>
      </c>
      <c r="C18023">
        <v>1</v>
      </c>
      <c r="D18023">
        <v>0.359208103232871</v>
      </c>
      <c r="E18023">
        <v>0.24841242412516401</v>
      </c>
      <c r="F18023">
        <v>0.118974779094523</v>
      </c>
      <c r="G18023">
        <v>42893.540405901796</v>
      </c>
      <c r="H18023">
        <v>0.73754972576028099</v>
      </c>
      <c r="I18023">
        <v>0.198860125454974</v>
      </c>
      <c r="J18023">
        <v>0.75898862150873903</v>
      </c>
      <c r="K18023">
        <v>0.19654085715408501</v>
      </c>
      <c r="L18023">
        <v>0.86369112937638404</v>
      </c>
      <c r="M18023">
        <v>0.32169557642326002</v>
      </c>
      <c r="N18023">
        <v>4.1036906302246701</v>
      </c>
      <c r="O18023">
        <v>2.8339399599933901</v>
      </c>
      <c r="P18023">
        <v>1.4166029405660501</v>
      </c>
      <c r="Q18023">
        <v>0</v>
      </c>
      <c r="R18023">
        <v>0</v>
      </c>
      <c r="S18023">
        <v>0</v>
      </c>
    </row>
    <row r="18024" spans="1:19" x14ac:dyDescent="0.35">
      <c r="A18024">
        <v>18022</v>
      </c>
      <c r="B18024">
        <v>2045</v>
      </c>
      <c r="C18024">
        <v>1</v>
      </c>
      <c r="D18024">
        <v>0.35984405502266498</v>
      </c>
      <c r="E18024">
        <v>0.23413622039288301</v>
      </c>
      <c r="F18024">
        <v>0.114514537842401</v>
      </c>
      <c r="G18024">
        <v>39576.690297216803</v>
      </c>
      <c r="H18024">
        <v>0.73225754152060196</v>
      </c>
      <c r="I18024">
        <v>0.20052496497976399</v>
      </c>
      <c r="J18024">
        <v>0.74560866191738195</v>
      </c>
      <c r="K18024">
        <v>0.197015336114539</v>
      </c>
      <c r="L18024">
        <v>0.85696580149583401</v>
      </c>
      <c r="M18024">
        <v>0.32313487292649001</v>
      </c>
      <c r="N18024">
        <v>4.1156933659681796</v>
      </c>
      <c r="O18024">
        <v>2.7430461700344</v>
      </c>
      <c r="P18024">
        <v>1.3917715147610501</v>
      </c>
      <c r="Q18024">
        <v>0</v>
      </c>
      <c r="R18024">
        <v>0</v>
      </c>
      <c r="S18024">
        <v>0</v>
      </c>
    </row>
    <row r="18025" spans="1:19" x14ac:dyDescent="0.35">
      <c r="A18025">
        <v>18023</v>
      </c>
      <c r="B18025">
        <v>2045</v>
      </c>
      <c r="C18025">
        <v>1</v>
      </c>
      <c r="D18025">
        <v>0.35944085629047501</v>
      </c>
      <c r="E18025">
        <v>0.229088457274334</v>
      </c>
      <c r="F18025">
        <v>0.11292127309097499</v>
      </c>
      <c r="G18025">
        <v>35806.928197897498</v>
      </c>
      <c r="H18025">
        <v>0.73811538775653296</v>
      </c>
      <c r="I18025">
        <v>0.198146250176536</v>
      </c>
      <c r="J18025">
        <v>0.73946637682445404</v>
      </c>
      <c r="K18025">
        <v>0.19187246795179799</v>
      </c>
      <c r="L18025">
        <v>0.85427930465179702</v>
      </c>
      <c r="M18025">
        <v>0.31457533909603103</v>
      </c>
      <c r="N18025">
        <v>4.1085219489860103</v>
      </c>
      <c r="O18025">
        <v>2.73869502471489</v>
      </c>
      <c r="P18025">
        <v>1.3716996103104999</v>
      </c>
      <c r="Q18025">
        <v>0</v>
      </c>
      <c r="R18025">
        <v>0</v>
      </c>
      <c r="S18025">
        <v>0</v>
      </c>
    </row>
    <row r="18026" spans="1:19" x14ac:dyDescent="0.35">
      <c r="A18026">
        <v>18024</v>
      </c>
      <c r="B18026">
        <v>2045</v>
      </c>
      <c r="C18026">
        <v>1</v>
      </c>
      <c r="D18026">
        <v>0.35892814728726502</v>
      </c>
      <c r="E18026">
        <v>0.22375855045335899</v>
      </c>
      <c r="F18026">
        <v>0.111343449814663</v>
      </c>
      <c r="G18026">
        <v>32446.7541399822</v>
      </c>
      <c r="H18026">
        <v>0.74043963198901797</v>
      </c>
      <c r="I18026">
        <v>0.19763240135388399</v>
      </c>
      <c r="J18026">
        <v>0.72659543867931398</v>
      </c>
      <c r="K18026">
        <v>0.18929109127364599</v>
      </c>
      <c r="L18026">
        <v>0.84627644489168796</v>
      </c>
      <c r="M18026">
        <v>0.30930096062805701</v>
      </c>
      <c r="N18026">
        <v>4.10109229179624</v>
      </c>
      <c r="O18026">
        <v>2.7219813073877002</v>
      </c>
      <c r="P18026">
        <v>1.35825541529523</v>
      </c>
      <c r="Q18026">
        <v>0</v>
      </c>
      <c r="R18026">
        <v>0</v>
      </c>
      <c r="S18026">
        <v>0</v>
      </c>
    </row>
    <row r="18027" spans="1:19" x14ac:dyDescent="0.35">
      <c r="A18027">
        <v>18025</v>
      </c>
      <c r="B18027">
        <v>2045</v>
      </c>
      <c r="C18027">
        <v>1</v>
      </c>
      <c r="D18027">
        <v>1.4206429829165299</v>
      </c>
      <c r="E18027">
        <v>1.5412506672125601</v>
      </c>
      <c r="F18027">
        <v>1.19526467189045</v>
      </c>
      <c r="G18027">
        <v>29013.918963076499</v>
      </c>
      <c r="H18027">
        <v>0.35146119891313299</v>
      </c>
      <c r="I18027">
        <v>7.5578688538396097E-2</v>
      </c>
      <c r="J18027">
        <v>0.46895822607736198</v>
      </c>
      <c r="K18027">
        <v>8.98571145078223E-2</v>
      </c>
      <c r="L18027">
        <v>0.249773568676116</v>
      </c>
      <c r="M18027">
        <v>7.7766421550462303E-2</v>
      </c>
      <c r="N18027">
        <v>5.3282242437012197</v>
      </c>
      <c r="O18027">
        <v>6.6501065242322301</v>
      </c>
      <c r="P18027">
        <v>4.4739181963642496</v>
      </c>
      <c r="Q18027">
        <v>0</v>
      </c>
      <c r="R18027">
        <v>0</v>
      </c>
      <c r="S18027">
        <v>0</v>
      </c>
    </row>
    <row r="18028" spans="1:19" x14ac:dyDescent="0.35">
      <c r="A18028">
        <v>18026</v>
      </c>
      <c r="B18028">
        <v>2045</v>
      </c>
      <c r="C18028">
        <v>1</v>
      </c>
      <c r="D18028">
        <v>1.42300820991595</v>
      </c>
      <c r="E18028">
        <v>1.4949004101113399</v>
      </c>
      <c r="F18028">
        <v>1.1862876094261501</v>
      </c>
      <c r="G18028">
        <v>27853.925506785599</v>
      </c>
      <c r="H18028">
        <v>0.34864873649375999</v>
      </c>
      <c r="I18028">
        <v>7.4714358989117297E-2</v>
      </c>
      <c r="J18028">
        <v>0.47300014471998703</v>
      </c>
      <c r="K18028">
        <v>8.8744128402701294E-2</v>
      </c>
      <c r="L18028">
        <v>0.235791784397341</v>
      </c>
      <c r="M18028">
        <v>7.3605583041126202E-2</v>
      </c>
      <c r="N18028">
        <v>5.3328113623003803</v>
      </c>
      <c r="O18028">
        <v>6.5689351281217503</v>
      </c>
      <c r="P18028">
        <v>4.4748598240711104</v>
      </c>
      <c r="Q18028">
        <v>0</v>
      </c>
      <c r="R18028">
        <v>0</v>
      </c>
      <c r="S18028">
        <v>0</v>
      </c>
    </row>
    <row r="18029" spans="1:19" x14ac:dyDescent="0.35">
      <c r="A18029">
        <v>18027</v>
      </c>
      <c r="B18029">
        <v>2045</v>
      </c>
      <c r="C18029">
        <v>1</v>
      </c>
      <c r="D18029">
        <v>1.4104840477612599</v>
      </c>
      <c r="E18029">
        <v>1.4225767854320299</v>
      </c>
      <c r="F18029">
        <v>1.16141535172201</v>
      </c>
      <c r="G18029">
        <v>27294.3707992686</v>
      </c>
      <c r="H18029">
        <v>0.34912989377166997</v>
      </c>
      <c r="I18029">
        <v>7.4927407832755602E-2</v>
      </c>
      <c r="J18029">
        <v>0.47905755412731299</v>
      </c>
      <c r="K18029">
        <v>8.8646899625372005E-2</v>
      </c>
      <c r="L18029">
        <v>0.228885729448151</v>
      </c>
      <c r="M18029">
        <v>7.0766909826508503E-2</v>
      </c>
      <c r="N18029">
        <v>5.3166433851052801</v>
      </c>
      <c r="O18029">
        <v>6.4349702066564198</v>
      </c>
      <c r="P18029">
        <v>4.4387994009333598</v>
      </c>
      <c r="Q18029">
        <v>0</v>
      </c>
      <c r="R18029">
        <v>0</v>
      </c>
      <c r="S18029">
        <v>0</v>
      </c>
    </row>
    <row r="18030" spans="1:19" x14ac:dyDescent="0.35">
      <c r="A18030">
        <v>18028</v>
      </c>
      <c r="B18030">
        <v>2045</v>
      </c>
      <c r="C18030">
        <v>1</v>
      </c>
      <c r="D18030">
        <v>1.39733888524522</v>
      </c>
      <c r="E18030">
        <v>1.3506844706204899</v>
      </c>
      <c r="F18030">
        <v>1.1357757782023901</v>
      </c>
      <c r="G18030">
        <v>27274.650956364701</v>
      </c>
      <c r="H18030">
        <v>0.35223357066600702</v>
      </c>
      <c r="I18030">
        <v>7.6328286096143894E-2</v>
      </c>
      <c r="J18030">
        <v>0.48703887600943002</v>
      </c>
      <c r="K18030">
        <v>8.9798123896155199E-2</v>
      </c>
      <c r="L18030">
        <v>0.22900970382456201</v>
      </c>
      <c r="M18030">
        <v>6.9183797781235595E-2</v>
      </c>
      <c r="N18030">
        <v>5.2919214051807497</v>
      </c>
      <c r="O18030">
        <v>6.2932685596737796</v>
      </c>
      <c r="P18030">
        <v>4.3857529836237097</v>
      </c>
      <c r="Q18030">
        <v>0</v>
      </c>
      <c r="R18030">
        <v>0</v>
      </c>
      <c r="S18030">
        <v>0</v>
      </c>
    </row>
    <row r="18031" spans="1:19" x14ac:dyDescent="0.35">
      <c r="A18031">
        <v>18029</v>
      </c>
      <c r="B18031">
        <v>2045</v>
      </c>
      <c r="C18031">
        <v>1</v>
      </c>
      <c r="D18031">
        <v>1.4660766644903001</v>
      </c>
      <c r="E18031">
        <v>1.4931114497150799</v>
      </c>
      <c r="F18031">
        <v>1.1862370846229</v>
      </c>
      <c r="G18031">
        <v>27830.1539764472</v>
      </c>
      <c r="H18031">
        <v>0.35287725716177598</v>
      </c>
      <c r="I18031">
        <v>7.9580025431108301E-2</v>
      </c>
      <c r="J18031">
        <v>0.48479259081287801</v>
      </c>
      <c r="K18031">
        <v>8.9265593858786005E-2</v>
      </c>
      <c r="L18031">
        <v>0.215944111260018</v>
      </c>
      <c r="M18031">
        <v>7.20817030505395E-2</v>
      </c>
      <c r="N18031">
        <v>5.4136641024110697</v>
      </c>
      <c r="O18031">
        <v>6.59703723126644</v>
      </c>
      <c r="P18031">
        <v>4.46520169576086</v>
      </c>
      <c r="Q18031">
        <v>0</v>
      </c>
      <c r="R18031">
        <v>1.38680475697432E-3</v>
      </c>
      <c r="S18031">
        <v>0</v>
      </c>
    </row>
    <row r="18032" spans="1:19" x14ac:dyDescent="0.35">
      <c r="A18032">
        <v>18030</v>
      </c>
      <c r="B18032">
        <v>2045</v>
      </c>
      <c r="C18032">
        <v>1</v>
      </c>
      <c r="D18032">
        <v>1.5155735085147499</v>
      </c>
      <c r="E18032">
        <v>1.62566369820375</v>
      </c>
      <c r="F18032">
        <v>1.2157245327037201</v>
      </c>
      <c r="G18032">
        <v>29867.653314939998</v>
      </c>
      <c r="H18032">
        <v>0.35532858287827301</v>
      </c>
      <c r="I18032">
        <v>8.4387100989449806E-2</v>
      </c>
      <c r="J18032">
        <v>0.484620537420553</v>
      </c>
      <c r="K18032">
        <v>9.0403294702774598E-2</v>
      </c>
      <c r="L18032">
        <v>0.20819371408473999</v>
      </c>
      <c r="M18032">
        <v>7.6723124143524696E-2</v>
      </c>
      <c r="N18032">
        <v>5.4721978362504098</v>
      </c>
      <c r="O18032">
        <v>6.7806678450799298</v>
      </c>
      <c r="P18032">
        <v>4.4794672117257601</v>
      </c>
      <c r="Q18032">
        <v>8.6401367824670301E-3</v>
      </c>
      <c r="R18032">
        <v>4.2353165971529501E-2</v>
      </c>
      <c r="S18032">
        <v>1.5897168949462099E-3</v>
      </c>
    </row>
    <row r="18033" spans="1:19" x14ac:dyDescent="0.35">
      <c r="A18033">
        <v>18031</v>
      </c>
      <c r="B18033">
        <v>2045</v>
      </c>
      <c r="C18033">
        <v>1</v>
      </c>
      <c r="D18033">
        <v>1.5650872739710699</v>
      </c>
      <c r="E18033">
        <v>1.7586517168164899</v>
      </c>
      <c r="F18033">
        <v>1.24519503121414</v>
      </c>
      <c r="G18033">
        <v>33505.615772023099</v>
      </c>
      <c r="H18033">
        <v>0.35888180277118298</v>
      </c>
      <c r="I18033">
        <v>9.0827170872366803E-2</v>
      </c>
      <c r="J18033">
        <v>0.48652850765872402</v>
      </c>
      <c r="K18033">
        <v>9.3045262961364505E-2</v>
      </c>
      <c r="L18033">
        <v>0.20565088292994099</v>
      </c>
      <c r="M18033">
        <v>8.3140905159064707E-2</v>
      </c>
      <c r="N18033">
        <v>5.5306406784904398</v>
      </c>
      <c r="O18033">
        <v>6.9334210940540197</v>
      </c>
      <c r="P18033">
        <v>4.4990140775939098</v>
      </c>
      <c r="Q18033">
        <v>0.14776004698523901</v>
      </c>
      <c r="R18033">
        <v>0.17299034768399299</v>
      </c>
      <c r="S18033">
        <v>0.13371069062048699</v>
      </c>
    </row>
    <row r="18034" spans="1:19" x14ac:dyDescent="0.35">
      <c r="A18034">
        <v>18032</v>
      </c>
      <c r="B18034">
        <v>2045</v>
      </c>
      <c r="C18034">
        <v>1</v>
      </c>
      <c r="D18034">
        <v>1.61633515384547</v>
      </c>
      <c r="E18034">
        <v>1.88920875226096</v>
      </c>
      <c r="F18034">
        <v>1.2813851810121499</v>
      </c>
      <c r="G18034">
        <v>37945.598647931802</v>
      </c>
      <c r="H18034">
        <v>0.34905580355473298</v>
      </c>
      <c r="I18034">
        <v>9.6170235177181707E-2</v>
      </c>
      <c r="J18034">
        <v>0.47558397849855599</v>
      </c>
      <c r="K18034">
        <v>0.11750811701092199</v>
      </c>
      <c r="L18034">
        <v>0.189100281558751</v>
      </c>
      <c r="M18034">
        <v>8.17741982163189E-2</v>
      </c>
      <c r="N18034">
        <v>5.5881178151917297</v>
      </c>
      <c r="O18034">
        <v>7.0924010630336998</v>
      </c>
      <c r="P18034">
        <v>4.5640430204254301</v>
      </c>
      <c r="Q18034">
        <v>0.28829644334557603</v>
      </c>
      <c r="R18034">
        <v>0.29443328170226002</v>
      </c>
      <c r="S18034">
        <v>0.28750223476061498</v>
      </c>
    </row>
    <row r="18035" spans="1:19" x14ac:dyDescent="0.35">
      <c r="A18035">
        <v>18033</v>
      </c>
      <c r="B18035">
        <v>2045</v>
      </c>
      <c r="C18035">
        <v>1</v>
      </c>
      <c r="D18035">
        <v>1.6748096579313301</v>
      </c>
      <c r="E18035">
        <v>2.0029464904691001</v>
      </c>
      <c r="F18035">
        <v>1.3252368617230399</v>
      </c>
      <c r="G18035">
        <v>40554.879880263703</v>
      </c>
      <c r="H18035">
        <v>0.34108770146798001</v>
      </c>
      <c r="I18035">
        <v>0.10443096225750501</v>
      </c>
      <c r="J18035">
        <v>0.46500176867425003</v>
      </c>
      <c r="K18035">
        <v>0.15148557199503199</v>
      </c>
      <c r="L18035">
        <v>0.17967250193975001</v>
      </c>
      <c r="M18035">
        <v>8.3549399684867506E-2</v>
      </c>
      <c r="N18035">
        <v>5.6574945255133002</v>
      </c>
      <c r="O18035">
        <v>7.2499285087330403</v>
      </c>
      <c r="P18035">
        <v>4.6620877316713099</v>
      </c>
      <c r="Q18035">
        <v>0.38562616039761399</v>
      </c>
      <c r="R18035">
        <v>0.38853346698217001</v>
      </c>
      <c r="S18035">
        <v>0.40467663003152798</v>
      </c>
    </row>
    <row r="18036" spans="1:19" x14ac:dyDescent="0.35">
      <c r="A18036">
        <v>18034</v>
      </c>
      <c r="B18036">
        <v>2045</v>
      </c>
      <c r="C18036">
        <v>1</v>
      </c>
      <c r="D18036">
        <v>1.7334932393567399</v>
      </c>
      <c r="E18036">
        <v>2.11739799642281</v>
      </c>
      <c r="F18036">
        <v>1.3693410342845</v>
      </c>
      <c r="G18036">
        <v>41927.723151031103</v>
      </c>
      <c r="H18036">
        <v>0.33560321154099698</v>
      </c>
      <c r="I18036">
        <v>0.115590226607147</v>
      </c>
      <c r="J18036">
        <v>0.45442060722868599</v>
      </c>
      <c r="K18036">
        <v>0.196094074305766</v>
      </c>
      <c r="L18036">
        <v>0.176070113285863</v>
      </c>
      <c r="M18036">
        <v>8.8304296200487298E-2</v>
      </c>
      <c r="N18036">
        <v>5.7297625588578702</v>
      </c>
      <c r="O18036">
        <v>7.4189025638212804</v>
      </c>
      <c r="P18036">
        <v>4.7504752059142703</v>
      </c>
      <c r="Q18036">
        <v>0.44479478333317801</v>
      </c>
      <c r="R18036">
        <v>0.45841622963338902</v>
      </c>
      <c r="S18036">
        <v>0.49074362807199701</v>
      </c>
    </row>
    <row r="18037" spans="1:19" x14ac:dyDescent="0.35">
      <c r="A18037">
        <v>18035</v>
      </c>
      <c r="B18037">
        <v>2045</v>
      </c>
      <c r="C18037">
        <v>1</v>
      </c>
      <c r="D18037">
        <v>1.7649447152222</v>
      </c>
      <c r="E18037">
        <v>2.19927753053341</v>
      </c>
      <c r="F18037">
        <v>1.4355934647029001</v>
      </c>
      <c r="G18037">
        <v>42873.733539045497</v>
      </c>
      <c r="H18037">
        <v>0.32628186285525201</v>
      </c>
      <c r="I18037">
        <v>0.11934641854981699</v>
      </c>
      <c r="J18037">
        <v>0.44866998335028702</v>
      </c>
      <c r="K18037">
        <v>0.20793582823924101</v>
      </c>
      <c r="L18037">
        <v>0.170520778015785</v>
      </c>
      <c r="M18037">
        <v>9.7558131057116901E-2</v>
      </c>
      <c r="N18037">
        <v>5.78532801980489</v>
      </c>
      <c r="O18037">
        <v>7.6045596945417504</v>
      </c>
      <c r="P18037">
        <v>4.8962820116218504</v>
      </c>
      <c r="Q18037">
        <v>0.50238038702152599</v>
      </c>
      <c r="R18037">
        <v>0.52704364786751901</v>
      </c>
      <c r="S18037">
        <v>0.57350618684596599</v>
      </c>
    </row>
    <row r="18038" spans="1:19" x14ac:dyDescent="0.35">
      <c r="A18038">
        <v>18036</v>
      </c>
      <c r="B18038">
        <v>2045</v>
      </c>
      <c r="C18038">
        <v>1</v>
      </c>
      <c r="D18038">
        <v>1.80754986501882</v>
      </c>
      <c r="E18038">
        <v>2.2902632996072301</v>
      </c>
      <c r="F18038">
        <v>1.51420389892083</v>
      </c>
      <c r="G18038">
        <v>42693.222360624299</v>
      </c>
      <c r="H18038">
        <v>0.31904307350578198</v>
      </c>
      <c r="I18038">
        <v>0.126274392355015</v>
      </c>
      <c r="J18038">
        <v>0.44238343623319998</v>
      </c>
      <c r="K18038">
        <v>0.22531418657900401</v>
      </c>
      <c r="L18038">
        <v>0.171134315601707</v>
      </c>
      <c r="M18038">
        <v>0.109925996754259</v>
      </c>
      <c r="N18038">
        <v>5.8708973140988396</v>
      </c>
      <c r="O18038">
        <v>7.80923356032363</v>
      </c>
      <c r="P18038">
        <v>5.0718790460690899</v>
      </c>
      <c r="Q18038">
        <v>0.510960271512376</v>
      </c>
      <c r="R18038">
        <v>0.54081387828343197</v>
      </c>
      <c r="S18038">
        <v>0.59311665973706096</v>
      </c>
    </row>
    <row r="18039" spans="1:19" x14ac:dyDescent="0.35">
      <c r="A18039">
        <v>18037</v>
      </c>
      <c r="B18039">
        <v>2045</v>
      </c>
      <c r="C18039">
        <v>1</v>
      </c>
      <c r="D18039">
        <v>1.8501198923798099</v>
      </c>
      <c r="E18039">
        <v>2.3800837773227301</v>
      </c>
      <c r="F18039">
        <v>1.59222422896237</v>
      </c>
      <c r="G18039">
        <v>42330.870664699498</v>
      </c>
      <c r="H18039">
        <v>0.31418938509713901</v>
      </c>
      <c r="I18039">
        <v>0.13646723542502501</v>
      </c>
      <c r="J18039">
        <v>0.437688118750514</v>
      </c>
      <c r="K18039">
        <v>0.24822708508837499</v>
      </c>
      <c r="L18039">
        <v>0.17708565370259299</v>
      </c>
      <c r="M18039">
        <v>0.12558696872088601</v>
      </c>
      <c r="N18039">
        <v>5.9571685603892401</v>
      </c>
      <c r="O18039">
        <v>8.0349286585886794</v>
      </c>
      <c r="P18039">
        <v>5.25912122784736</v>
      </c>
      <c r="Q18039">
        <v>0.472636758334324</v>
      </c>
      <c r="R18039">
        <v>0.50200226238649404</v>
      </c>
      <c r="S18039">
        <v>0.55275140011186197</v>
      </c>
    </row>
    <row r="18040" spans="1:19" x14ac:dyDescent="0.35">
      <c r="A18040">
        <v>18038</v>
      </c>
      <c r="B18040">
        <v>2045</v>
      </c>
      <c r="C18040">
        <v>1</v>
      </c>
      <c r="D18040">
        <v>1.88248036427407</v>
      </c>
      <c r="E18040">
        <v>2.4125913988861001</v>
      </c>
      <c r="F18040">
        <v>1.6489534878727701</v>
      </c>
      <c r="G18040">
        <v>42649.972724233899</v>
      </c>
      <c r="H18040">
        <v>0.313077573639576</v>
      </c>
      <c r="I18040">
        <v>0.133733001276712</v>
      </c>
      <c r="J18040">
        <v>0.44114171342185998</v>
      </c>
      <c r="K18040">
        <v>0.24789807329826399</v>
      </c>
      <c r="L18040">
        <v>0.18065025379167601</v>
      </c>
      <c r="M18040">
        <v>0.12982600110293699</v>
      </c>
      <c r="N18040">
        <v>6.0103168139791299</v>
      </c>
      <c r="O18040">
        <v>8.0921428226495102</v>
      </c>
      <c r="P18040">
        <v>5.35512166194665</v>
      </c>
      <c r="Q18040">
        <v>0.43698142252363598</v>
      </c>
      <c r="R18040">
        <v>0.46692863061877798</v>
      </c>
      <c r="S18040">
        <v>0.51578675643650096</v>
      </c>
    </row>
    <row r="18041" spans="1:19" x14ac:dyDescent="0.35">
      <c r="A18041">
        <v>18039</v>
      </c>
      <c r="B18041">
        <v>2045</v>
      </c>
      <c r="C18041">
        <v>1</v>
      </c>
      <c r="D18041">
        <v>1.9232543889292899</v>
      </c>
      <c r="E18041">
        <v>2.4393003227824899</v>
      </c>
      <c r="F18041">
        <v>1.71159437201391</v>
      </c>
      <c r="G18041">
        <v>42571.930311635901</v>
      </c>
      <c r="H18041">
        <v>0.31741123378532698</v>
      </c>
      <c r="I18041">
        <v>0.13334616038390801</v>
      </c>
      <c r="J18041">
        <v>0.44747113428189</v>
      </c>
      <c r="K18041">
        <v>0.25110796725758799</v>
      </c>
      <c r="L18041">
        <v>0.19202645704617199</v>
      </c>
      <c r="M18041">
        <v>0.136353062577069</v>
      </c>
      <c r="N18041">
        <v>6.0733574499032699</v>
      </c>
      <c r="O18041">
        <v>8.1637468983892703</v>
      </c>
      <c r="P18041">
        <v>5.44541659255363</v>
      </c>
      <c r="Q18041">
        <v>0.36727077895869698</v>
      </c>
      <c r="R18041">
        <v>0.394851706643219</v>
      </c>
      <c r="S18041">
        <v>0.433959306948416</v>
      </c>
    </row>
    <row r="18042" spans="1:19" x14ac:dyDescent="0.35">
      <c r="A18042">
        <v>18040</v>
      </c>
      <c r="B18042">
        <v>2045</v>
      </c>
      <c r="C18042">
        <v>1</v>
      </c>
      <c r="D18042">
        <v>1.9641674964882401</v>
      </c>
      <c r="E18042">
        <v>2.4661708759182801</v>
      </c>
      <c r="F18042">
        <v>1.7744405959532199</v>
      </c>
      <c r="G18042">
        <v>42468.807048835501</v>
      </c>
      <c r="H18042">
        <v>0.326476890604809</v>
      </c>
      <c r="I18042">
        <v>0.13567716836052601</v>
      </c>
      <c r="J18042">
        <v>0.45713773119030998</v>
      </c>
      <c r="K18042">
        <v>0.258117302669362</v>
      </c>
      <c r="L18042">
        <v>0.210856000630983</v>
      </c>
      <c r="M18042">
        <v>0.145397788065324</v>
      </c>
      <c r="N18042">
        <v>6.1534884034209201</v>
      </c>
      <c r="O18042">
        <v>8.2267002289670295</v>
      </c>
      <c r="P18042">
        <v>5.5542799939166301</v>
      </c>
      <c r="Q18042">
        <v>0.25996387998939502</v>
      </c>
      <c r="R18042">
        <v>0.28278985379335803</v>
      </c>
      <c r="S18042">
        <v>0.30122380565789802</v>
      </c>
    </row>
    <row r="18043" spans="1:19" x14ac:dyDescent="0.35">
      <c r="A18043">
        <v>18041</v>
      </c>
      <c r="B18043">
        <v>2045</v>
      </c>
      <c r="C18043">
        <v>1</v>
      </c>
      <c r="D18043">
        <v>1.8937001101234401</v>
      </c>
      <c r="E18043">
        <v>2.2805635928696399</v>
      </c>
      <c r="F18043">
        <v>1.67549488106565</v>
      </c>
      <c r="G18043">
        <v>41509.903776580999</v>
      </c>
      <c r="H18043">
        <v>0.31649838076075998</v>
      </c>
      <c r="I18043">
        <v>0.11956978349144</v>
      </c>
      <c r="J18043">
        <v>0.448619840088613</v>
      </c>
      <c r="K18043">
        <v>0.20944025311740599</v>
      </c>
      <c r="L18043">
        <v>0.209806144047431</v>
      </c>
      <c r="M18043">
        <v>0.12370785328539501</v>
      </c>
      <c r="N18043">
        <v>6.0323730438889598</v>
      </c>
      <c r="O18043">
        <v>7.8851139085873996</v>
      </c>
      <c r="P18043">
        <v>5.3648424030744897</v>
      </c>
      <c r="Q18043">
        <v>0.145264621713696</v>
      </c>
      <c r="R18043">
        <v>0.167001221163013</v>
      </c>
      <c r="S18043">
        <v>0.155723135990987</v>
      </c>
    </row>
    <row r="18044" spans="1:19" x14ac:dyDescent="0.35">
      <c r="A18044">
        <v>18042</v>
      </c>
      <c r="B18044">
        <v>2045</v>
      </c>
      <c r="C18044">
        <v>1</v>
      </c>
      <c r="D18044">
        <v>1.83258014708455</v>
      </c>
      <c r="E18044">
        <v>2.1085407188496399</v>
      </c>
      <c r="F18044">
        <v>1.5926701632306901</v>
      </c>
      <c r="G18044">
        <v>40628.2815865546</v>
      </c>
      <c r="H18044">
        <v>0.310913547351444</v>
      </c>
      <c r="I18044">
        <v>0.106979029644865</v>
      </c>
      <c r="J18044">
        <v>0.44480647627637798</v>
      </c>
      <c r="K18044">
        <v>0.170511223278701</v>
      </c>
      <c r="L18044">
        <v>0.215542497725417</v>
      </c>
      <c r="M18044">
        <v>0.106321724376362</v>
      </c>
      <c r="N18044">
        <v>5.9375954971522402</v>
      </c>
      <c r="O18044">
        <v>7.6221656075765702</v>
      </c>
      <c r="P18044">
        <v>5.22252084453853</v>
      </c>
      <c r="Q18044">
        <v>2.7569428246601399E-2</v>
      </c>
      <c r="R18044">
        <v>6.1632322693076398E-2</v>
      </c>
      <c r="S18044">
        <v>2.4272597923963201E-2</v>
      </c>
    </row>
    <row r="18045" spans="1:19" x14ac:dyDescent="0.35">
      <c r="A18045">
        <v>18043</v>
      </c>
      <c r="B18045">
        <v>2045</v>
      </c>
      <c r="C18045">
        <v>1</v>
      </c>
      <c r="D18045">
        <v>1.7715625947693101</v>
      </c>
      <c r="E18045">
        <v>1.93438670296293</v>
      </c>
      <c r="F18045">
        <v>1.5098675295310899</v>
      </c>
      <c r="G18045">
        <v>40563.226459678997</v>
      </c>
      <c r="H18045">
        <v>0.31053423975808297</v>
      </c>
      <c r="I18045">
        <v>9.7751064142054506E-2</v>
      </c>
      <c r="J18045">
        <v>0.44174350403977403</v>
      </c>
      <c r="K18045">
        <v>0.14076986213162601</v>
      </c>
      <c r="L18045">
        <v>0.227944506797224</v>
      </c>
      <c r="M18045">
        <v>9.30993171488739E-2</v>
      </c>
      <c r="N18045">
        <v>5.8417484924137701</v>
      </c>
      <c r="O18045">
        <v>7.34741056114619</v>
      </c>
      <c r="P18045">
        <v>5.0705977538594196</v>
      </c>
      <c r="Q18045">
        <v>3.9555979128517901E-4</v>
      </c>
      <c r="R18045">
        <v>1.1256001849258601E-2</v>
      </c>
      <c r="S18045">
        <v>0</v>
      </c>
    </row>
    <row r="18046" spans="1:19" x14ac:dyDescent="0.35">
      <c r="A18046">
        <v>18044</v>
      </c>
      <c r="B18046">
        <v>2045</v>
      </c>
      <c r="C18046">
        <v>1</v>
      </c>
      <c r="D18046">
        <v>1.7147772399713599</v>
      </c>
      <c r="E18046">
        <v>1.7900418479164</v>
      </c>
      <c r="F18046">
        <v>1.43521838454911</v>
      </c>
      <c r="G18046">
        <v>40365.668051357003</v>
      </c>
      <c r="H18046">
        <v>0.29042482991213697</v>
      </c>
      <c r="I18046">
        <v>7.9118652978166795E-2</v>
      </c>
      <c r="J18046">
        <v>0.43629466090195701</v>
      </c>
      <c r="K18046">
        <v>0.120559880337912</v>
      </c>
      <c r="L18046">
        <v>0.218030788714454</v>
      </c>
      <c r="M18046">
        <v>8.0206853598686997E-2</v>
      </c>
      <c r="N18046">
        <v>5.7522853584449196</v>
      </c>
      <c r="O18046">
        <v>7.1941845447247896</v>
      </c>
      <c r="P18046">
        <v>4.9366101458461698</v>
      </c>
      <c r="Q18046">
        <v>0</v>
      </c>
      <c r="R18046" s="7">
        <v>2.3432356062630699E-6</v>
      </c>
      <c r="S18046">
        <v>0</v>
      </c>
    </row>
    <row r="18047" spans="1:19" x14ac:dyDescent="0.35">
      <c r="A18047">
        <v>18045</v>
      </c>
      <c r="B18047">
        <v>2045</v>
      </c>
      <c r="C18047">
        <v>1</v>
      </c>
      <c r="D18047">
        <v>1.65832982178421</v>
      </c>
      <c r="E18047">
        <v>1.68550303896755</v>
      </c>
      <c r="F18047">
        <v>1.36148052924679</v>
      </c>
      <c r="G18047">
        <v>38799.438126566602</v>
      </c>
      <c r="H18047">
        <v>0.27221346269355101</v>
      </c>
      <c r="I18047">
        <v>6.4662277590798095E-2</v>
      </c>
      <c r="J18047">
        <v>0.43313378112523698</v>
      </c>
      <c r="K18047">
        <v>0.10534386473578999</v>
      </c>
      <c r="L18047">
        <v>0.21415055832642399</v>
      </c>
      <c r="M18047">
        <v>7.1531564255920804E-2</v>
      </c>
      <c r="N18047">
        <v>5.6647342324651904</v>
      </c>
      <c r="O18047">
        <v>7.0697681322502097</v>
      </c>
      <c r="P18047">
        <v>4.8065556337813504</v>
      </c>
      <c r="Q18047">
        <v>0</v>
      </c>
      <c r="R18047">
        <v>0</v>
      </c>
      <c r="S18047">
        <v>0</v>
      </c>
    </row>
    <row r="18048" spans="1:19" x14ac:dyDescent="0.35">
      <c r="A18048">
        <v>18046</v>
      </c>
      <c r="B18048">
        <v>2045</v>
      </c>
      <c r="C18048">
        <v>1</v>
      </c>
      <c r="D18048">
        <v>1.60212511176075</v>
      </c>
      <c r="E18048">
        <v>1.5815061507169901</v>
      </c>
      <c r="F18048">
        <v>1.2880712053405601</v>
      </c>
      <c r="G18048">
        <v>35760.217639203998</v>
      </c>
      <c r="H18048">
        <v>0.25710791241418102</v>
      </c>
      <c r="I18048">
        <v>5.4313687489297199E-2</v>
      </c>
      <c r="J18048">
        <v>0.42608602873023699</v>
      </c>
      <c r="K18048">
        <v>9.4775052060804596E-2</v>
      </c>
      <c r="L18048">
        <v>0.21618186890119501</v>
      </c>
      <c r="M18048">
        <v>6.7023967424037698E-2</v>
      </c>
      <c r="N18048">
        <v>5.5662692117625996</v>
      </c>
      <c r="O18048">
        <v>6.9464796010196297</v>
      </c>
      <c r="P18048">
        <v>4.6825705343577697</v>
      </c>
      <c r="Q18048">
        <v>0</v>
      </c>
      <c r="R18048">
        <v>0</v>
      </c>
      <c r="S18048">
        <v>0</v>
      </c>
    </row>
    <row r="18049" spans="1:19" x14ac:dyDescent="0.35">
      <c r="A18049">
        <v>18047</v>
      </c>
      <c r="B18049">
        <v>2045</v>
      </c>
      <c r="C18049">
        <v>1</v>
      </c>
      <c r="D18049">
        <v>1.58516127464546</v>
      </c>
      <c r="E18049">
        <v>1.5320248844959401</v>
      </c>
      <c r="F18049">
        <v>1.3073113468364801</v>
      </c>
      <c r="G18049">
        <v>32953.952972479899</v>
      </c>
      <c r="H18049">
        <v>0.24293219820052001</v>
      </c>
      <c r="I18049">
        <v>5.2671346266919099E-2</v>
      </c>
      <c r="J18049">
        <v>0.41517788826347202</v>
      </c>
      <c r="K18049">
        <v>9.3725394694112493E-2</v>
      </c>
      <c r="L18049">
        <v>0.20454707794190899</v>
      </c>
      <c r="M18049">
        <v>6.2809257812003805E-2</v>
      </c>
      <c r="N18049">
        <v>5.5063011404687199</v>
      </c>
      <c r="O18049">
        <v>6.7546663282755102</v>
      </c>
      <c r="P18049">
        <v>4.7331306990244801</v>
      </c>
      <c r="Q18049">
        <v>0</v>
      </c>
      <c r="R18049">
        <v>0</v>
      </c>
      <c r="S18049">
        <v>0</v>
      </c>
    </row>
    <row r="18050" spans="1:19" x14ac:dyDescent="0.35">
      <c r="A18050">
        <v>18048</v>
      </c>
      <c r="B18050">
        <v>2045</v>
      </c>
      <c r="C18050">
        <v>1</v>
      </c>
      <c r="D18050">
        <v>1.5670614691379501</v>
      </c>
      <c r="E18050">
        <v>1.46952573165213</v>
      </c>
      <c r="F18050">
        <v>1.3161270693670299</v>
      </c>
      <c r="G18050">
        <v>30269.265760181599</v>
      </c>
      <c r="H18050">
        <v>0.23288047523418601</v>
      </c>
      <c r="I18050">
        <v>5.2785721695036099E-2</v>
      </c>
      <c r="J18050">
        <v>0.40327024671200101</v>
      </c>
      <c r="K18050">
        <v>9.4955702888360999E-2</v>
      </c>
      <c r="L18050">
        <v>0.19835788318489</v>
      </c>
      <c r="M18050">
        <v>6.0624233074452902E-2</v>
      </c>
      <c r="N18050">
        <v>5.4492798305229204</v>
      </c>
      <c r="O18050">
        <v>6.6100947171629496</v>
      </c>
      <c r="P18050">
        <v>4.76713530769453</v>
      </c>
      <c r="Q18050">
        <v>0</v>
      </c>
      <c r="R18050">
        <v>0</v>
      </c>
      <c r="S18050">
        <v>0</v>
      </c>
    </row>
    <row r="18051" spans="1:19" x14ac:dyDescent="0.35">
      <c r="A18051">
        <v>18049</v>
      </c>
      <c r="B18051">
        <v>2045</v>
      </c>
      <c r="C18051">
        <v>1</v>
      </c>
      <c r="D18051">
        <v>0.49136459727234699</v>
      </c>
      <c r="E18051">
        <v>0.256369965814226</v>
      </c>
      <c r="F18051">
        <v>0.24647695427559399</v>
      </c>
      <c r="G18051">
        <v>29187.826258640001</v>
      </c>
      <c r="H18051">
        <v>0.38781387051389299</v>
      </c>
      <c r="I18051">
        <v>7.2987454350818104E-2</v>
      </c>
      <c r="J18051">
        <v>0.76393022374622199</v>
      </c>
      <c r="K18051">
        <v>0.20780712954734601</v>
      </c>
      <c r="L18051">
        <v>0.35666418713810499</v>
      </c>
      <c r="M18051">
        <v>0.12394045847615801</v>
      </c>
      <c r="N18051">
        <v>3.5292942460439098</v>
      </c>
      <c r="O18051">
        <v>1.7926095350987701</v>
      </c>
      <c r="P18051">
        <v>1.5497388257992</v>
      </c>
      <c r="Q18051">
        <v>0</v>
      </c>
      <c r="R18051">
        <v>0</v>
      </c>
      <c r="S18051">
        <v>0</v>
      </c>
    </row>
    <row r="18052" spans="1:19" x14ac:dyDescent="0.35">
      <c r="A18052">
        <v>18050</v>
      </c>
      <c r="B18052">
        <v>2045</v>
      </c>
      <c r="C18052">
        <v>1</v>
      </c>
      <c r="D18052">
        <v>0.48928838911950001</v>
      </c>
      <c r="E18052">
        <v>0.25344006845278999</v>
      </c>
      <c r="F18052">
        <v>0.247166851482299</v>
      </c>
      <c r="G18052">
        <v>27702.456096092901</v>
      </c>
      <c r="H18052">
        <v>0.39173997423808998</v>
      </c>
      <c r="I18052">
        <v>7.0684840111536307E-2</v>
      </c>
      <c r="J18052">
        <v>0.77015654178411697</v>
      </c>
      <c r="K18052">
        <v>0.20348724384783801</v>
      </c>
      <c r="L18052">
        <v>0.34615868152226698</v>
      </c>
      <c r="M18052">
        <v>0.11947350703984</v>
      </c>
      <c r="N18052">
        <v>3.5136041643056601</v>
      </c>
      <c r="O18052">
        <v>1.78630894379156</v>
      </c>
      <c r="P18052">
        <v>1.5423892454469299</v>
      </c>
      <c r="Q18052">
        <v>0</v>
      </c>
      <c r="R18052">
        <v>0</v>
      </c>
      <c r="S18052">
        <v>0</v>
      </c>
    </row>
    <row r="18053" spans="1:19" x14ac:dyDescent="0.35">
      <c r="A18053">
        <v>18051</v>
      </c>
      <c r="B18053">
        <v>2045</v>
      </c>
      <c r="C18053">
        <v>1</v>
      </c>
      <c r="D18053">
        <v>0.48266438148598201</v>
      </c>
      <c r="E18053">
        <v>0.24908370913976</v>
      </c>
      <c r="F18053">
        <v>0.247608674433452</v>
      </c>
      <c r="G18053">
        <v>26974.729980308501</v>
      </c>
      <c r="H18053">
        <v>0.39530306577122798</v>
      </c>
      <c r="I18053">
        <v>7.0273758863125799E-2</v>
      </c>
      <c r="J18053">
        <v>0.77057884944764699</v>
      </c>
      <c r="K18053">
        <v>0.20130509545059899</v>
      </c>
      <c r="L18053">
        <v>0.339751428723989</v>
      </c>
      <c r="M18053">
        <v>0.116635379625257</v>
      </c>
      <c r="N18053">
        <v>3.4884759190911301</v>
      </c>
      <c r="O18053">
        <v>1.7809335517282101</v>
      </c>
      <c r="P18053">
        <v>1.53489916139059</v>
      </c>
      <c r="Q18053">
        <v>0</v>
      </c>
      <c r="R18053">
        <v>0</v>
      </c>
      <c r="S18053">
        <v>0</v>
      </c>
    </row>
    <row r="18054" spans="1:19" x14ac:dyDescent="0.35">
      <c r="A18054">
        <v>18052</v>
      </c>
      <c r="B18054">
        <v>2045</v>
      </c>
      <c r="C18054">
        <v>1</v>
      </c>
      <c r="D18054">
        <v>0.47587035794867399</v>
      </c>
      <c r="E18054">
        <v>0.244801713960486</v>
      </c>
      <c r="F18054">
        <v>0.247344890337969</v>
      </c>
      <c r="G18054">
        <v>26869.764406792699</v>
      </c>
      <c r="H18054">
        <v>0.39930843413357298</v>
      </c>
      <c r="I18054">
        <v>7.1390003536705604E-2</v>
      </c>
      <c r="J18054">
        <v>0.76249859194690095</v>
      </c>
      <c r="K18054">
        <v>0.20211050795021501</v>
      </c>
      <c r="L18054">
        <v>0.33693735987372297</v>
      </c>
      <c r="M18054">
        <v>0.115604038280664</v>
      </c>
      <c r="N18054">
        <v>3.45878025990379</v>
      </c>
      <c r="O18054">
        <v>1.77443641940962</v>
      </c>
      <c r="P18054">
        <v>1.5237426828510801</v>
      </c>
      <c r="Q18054">
        <v>0</v>
      </c>
      <c r="R18054">
        <v>0</v>
      </c>
      <c r="S18054">
        <v>0</v>
      </c>
    </row>
    <row r="18055" spans="1:19" x14ac:dyDescent="0.35">
      <c r="A18055">
        <v>18053</v>
      </c>
      <c r="B18055">
        <v>2045</v>
      </c>
      <c r="C18055">
        <v>1</v>
      </c>
      <c r="D18055">
        <v>0.49034003415246002</v>
      </c>
      <c r="E18055">
        <v>0.25945169238973598</v>
      </c>
      <c r="F18055">
        <v>0.25556614201373701</v>
      </c>
      <c r="G18055">
        <v>27528.099583346</v>
      </c>
      <c r="H18055">
        <v>0.39635575657973099</v>
      </c>
      <c r="I18055">
        <v>6.9496852418645796E-2</v>
      </c>
      <c r="J18055">
        <v>0.76099345496798398</v>
      </c>
      <c r="K18055">
        <v>0.20056506130583601</v>
      </c>
      <c r="L18055">
        <v>0.32895263404285602</v>
      </c>
      <c r="M18055">
        <v>0.115539738413322</v>
      </c>
      <c r="N18055">
        <v>3.4892832360354298</v>
      </c>
      <c r="O18055">
        <v>1.8426788367631299</v>
      </c>
      <c r="P18055">
        <v>1.5701595159766399</v>
      </c>
      <c r="Q18055">
        <v>0</v>
      </c>
      <c r="R18055">
        <v>3.2788638731093099E-4</v>
      </c>
      <c r="S18055" s="7">
        <v>2.4284853272255198E-10</v>
      </c>
    </row>
    <row r="18056" spans="1:19" x14ac:dyDescent="0.35">
      <c r="A18056">
        <v>18054</v>
      </c>
      <c r="B18056">
        <v>2045</v>
      </c>
      <c r="C18056">
        <v>1</v>
      </c>
      <c r="D18056">
        <v>0.50178734192959495</v>
      </c>
      <c r="E18056">
        <v>0.27326377828105403</v>
      </c>
      <c r="F18056">
        <v>0.26238398117044698</v>
      </c>
      <c r="G18056">
        <v>29967.911555523599</v>
      </c>
      <c r="H18056">
        <v>0.39579478998468698</v>
      </c>
      <c r="I18056">
        <v>6.8751094295451398E-2</v>
      </c>
      <c r="J18056">
        <v>0.75330115394971298</v>
      </c>
      <c r="K18056">
        <v>0.201563880253189</v>
      </c>
      <c r="L18056">
        <v>0.32526622236378</v>
      </c>
      <c r="M18056">
        <v>0.117273091526007</v>
      </c>
      <c r="N18056">
        <v>3.4983402258422802</v>
      </c>
      <c r="O18056">
        <v>1.9121092285418799</v>
      </c>
      <c r="P18056">
        <v>1.6084122191332899</v>
      </c>
      <c r="Q18056">
        <v>2.13942231364789E-3</v>
      </c>
      <c r="R18056">
        <v>5.8415820406597504E-3</v>
      </c>
      <c r="S18056">
        <v>6.0892854419665498E-4</v>
      </c>
    </row>
    <row r="18057" spans="1:19" x14ac:dyDescent="0.35">
      <c r="A18057">
        <v>18055</v>
      </c>
      <c r="B18057">
        <v>2045</v>
      </c>
      <c r="C18057">
        <v>1</v>
      </c>
      <c r="D18057">
        <v>0.512826284087322</v>
      </c>
      <c r="E18057">
        <v>0.286965694983143</v>
      </c>
      <c r="F18057">
        <v>0.269037913825734</v>
      </c>
      <c r="G18057">
        <v>34576.7430064367</v>
      </c>
      <c r="H18057">
        <v>0.396376257916632</v>
      </c>
      <c r="I18057">
        <v>6.90649574193722E-2</v>
      </c>
      <c r="J18057">
        <v>0.74055112065582795</v>
      </c>
      <c r="K18057">
        <v>0.20483961305937801</v>
      </c>
      <c r="L18057">
        <v>0.32451155491390998</v>
      </c>
      <c r="M18057">
        <v>0.12079774572557</v>
      </c>
      <c r="N18057">
        <v>3.5108344823702802</v>
      </c>
      <c r="O18057">
        <v>1.9901739035480299</v>
      </c>
      <c r="P18057">
        <v>1.6486231614832301</v>
      </c>
      <c r="Q18057">
        <v>0.111754357199017</v>
      </c>
      <c r="R18057">
        <v>0.10516578018520201</v>
      </c>
      <c r="S18057">
        <v>8.7221870307425994E-2</v>
      </c>
    </row>
    <row r="18058" spans="1:19" x14ac:dyDescent="0.35">
      <c r="A18058">
        <v>18056</v>
      </c>
      <c r="B18058">
        <v>2045</v>
      </c>
      <c r="C18058">
        <v>1</v>
      </c>
      <c r="D18058">
        <v>0.52492141811411797</v>
      </c>
      <c r="E18058">
        <v>0.29825766779569501</v>
      </c>
      <c r="F18058">
        <v>0.27432338265971501</v>
      </c>
      <c r="G18058">
        <v>39282.845137133299</v>
      </c>
      <c r="H18058">
        <v>0.39571493945080799</v>
      </c>
      <c r="I18058">
        <v>7.1682479253078704E-2</v>
      </c>
      <c r="J18058">
        <v>0.74263034749246404</v>
      </c>
      <c r="K18058">
        <v>0.22150953591790601</v>
      </c>
      <c r="L18058">
        <v>0.31584971135908402</v>
      </c>
      <c r="M18058">
        <v>0.13861301661269501</v>
      </c>
      <c r="N18058">
        <v>3.5309950992538499</v>
      </c>
      <c r="O18058">
        <v>2.0651854555250999</v>
      </c>
      <c r="P18058">
        <v>1.6867803235090999</v>
      </c>
      <c r="Q18058">
        <v>0.229219399362807</v>
      </c>
      <c r="R18058">
        <v>0.15293150209824699</v>
      </c>
      <c r="S18058">
        <v>0.17111159155427499</v>
      </c>
    </row>
    <row r="18059" spans="1:19" x14ac:dyDescent="0.35">
      <c r="A18059">
        <v>18057</v>
      </c>
      <c r="B18059">
        <v>2045</v>
      </c>
      <c r="C18059">
        <v>1</v>
      </c>
      <c r="D18059">
        <v>0.538605353063774</v>
      </c>
      <c r="E18059">
        <v>0.31055120801603803</v>
      </c>
      <c r="F18059">
        <v>0.28105526535704101</v>
      </c>
      <c r="G18059">
        <v>43186.660628904901</v>
      </c>
      <c r="H18059">
        <v>0.395864573197584</v>
      </c>
      <c r="I18059">
        <v>7.7120076580725103E-2</v>
      </c>
      <c r="J18059">
        <v>0.739248757544402</v>
      </c>
      <c r="K18059">
        <v>0.24331554548120199</v>
      </c>
      <c r="L18059">
        <v>0.31027087023196698</v>
      </c>
      <c r="M18059">
        <v>0.16192392067622499</v>
      </c>
      <c r="N18059">
        <v>3.5603695309314101</v>
      </c>
      <c r="O18059">
        <v>2.1186263701980899</v>
      </c>
      <c r="P18059">
        <v>1.7299094230504</v>
      </c>
      <c r="Q18059">
        <v>0.28330357801171302</v>
      </c>
      <c r="R18059">
        <v>0.198396854943196</v>
      </c>
      <c r="S18059">
        <v>0.229798725023411</v>
      </c>
    </row>
    <row r="18060" spans="1:19" x14ac:dyDescent="0.35">
      <c r="A18060">
        <v>18058</v>
      </c>
      <c r="B18060">
        <v>2045</v>
      </c>
      <c r="C18060">
        <v>1</v>
      </c>
      <c r="D18060">
        <v>0.55215101528485599</v>
      </c>
      <c r="E18060">
        <v>0.322696964646358</v>
      </c>
      <c r="F18060">
        <v>0.288052031004014</v>
      </c>
      <c r="G18060">
        <v>44554.768549717701</v>
      </c>
      <c r="H18060">
        <v>0.39684876451696699</v>
      </c>
      <c r="I18060">
        <v>8.5515775668979901E-2</v>
      </c>
      <c r="J18060">
        <v>0.72475471993122897</v>
      </c>
      <c r="K18060">
        <v>0.26955576315652402</v>
      </c>
      <c r="L18060">
        <v>0.30886338343025299</v>
      </c>
      <c r="M18060">
        <v>0.191317720035206</v>
      </c>
      <c r="N18060">
        <v>3.5949602963993099</v>
      </c>
      <c r="O18060">
        <v>2.1823524757164399</v>
      </c>
      <c r="P18060">
        <v>1.7772664799906499</v>
      </c>
      <c r="Q18060">
        <v>0.35401924444264998</v>
      </c>
      <c r="R18060">
        <v>0.27094414085187801</v>
      </c>
      <c r="S18060">
        <v>0.31912485556208497</v>
      </c>
    </row>
    <row r="18061" spans="1:19" x14ac:dyDescent="0.35">
      <c r="A18061">
        <v>18059</v>
      </c>
      <c r="B18061">
        <v>2045</v>
      </c>
      <c r="C18061">
        <v>1</v>
      </c>
      <c r="D18061">
        <v>0.56379882950709104</v>
      </c>
      <c r="E18061">
        <v>0.32857207567137398</v>
      </c>
      <c r="F18061">
        <v>0.29468092531552997</v>
      </c>
      <c r="G18061">
        <v>44534.353034472697</v>
      </c>
      <c r="H18061">
        <v>0.40670876451601601</v>
      </c>
      <c r="I18061">
        <v>9.2678557799144495E-2</v>
      </c>
      <c r="J18061">
        <v>0.72573625153533505</v>
      </c>
      <c r="K18061">
        <v>0.28998247439901798</v>
      </c>
      <c r="L18061">
        <v>0.30066803977455703</v>
      </c>
      <c r="M18061">
        <v>0.19706549067519</v>
      </c>
      <c r="N18061">
        <v>3.6515977284564101</v>
      </c>
      <c r="O18061">
        <v>2.1848265487748102</v>
      </c>
      <c r="P18061">
        <v>1.8153374846254799</v>
      </c>
      <c r="Q18061">
        <v>0.43896009828050703</v>
      </c>
      <c r="R18061">
        <v>0.349148791858443</v>
      </c>
      <c r="S18061">
        <v>0.41844716090776601</v>
      </c>
    </row>
    <row r="18062" spans="1:19" x14ac:dyDescent="0.35">
      <c r="A18062">
        <v>18060</v>
      </c>
      <c r="B18062">
        <v>2045</v>
      </c>
      <c r="C18062">
        <v>1</v>
      </c>
      <c r="D18062">
        <v>0.57608152453459105</v>
      </c>
      <c r="E18062">
        <v>0.334404421211626</v>
      </c>
      <c r="F18062">
        <v>0.301882056202805</v>
      </c>
      <c r="G18062">
        <v>43937.2814268621</v>
      </c>
      <c r="H18062">
        <v>0.41766593757672499</v>
      </c>
      <c r="I18062">
        <v>0.103209184464398</v>
      </c>
      <c r="J18062">
        <v>0.71859321932367104</v>
      </c>
      <c r="K18062">
        <v>0.31665681418847202</v>
      </c>
      <c r="L18062">
        <v>0.29777511763298398</v>
      </c>
      <c r="M18062">
        <v>0.20614854549172401</v>
      </c>
      <c r="N18062">
        <v>3.7176842573736102</v>
      </c>
      <c r="O18062">
        <v>2.1897936965339002</v>
      </c>
      <c r="P18062">
        <v>1.8588622779677899</v>
      </c>
      <c r="Q18062">
        <v>0.44871012147536599</v>
      </c>
      <c r="R18062">
        <v>0.365069323877031</v>
      </c>
      <c r="S18062">
        <v>0.43953472129738502</v>
      </c>
    </row>
    <row r="18063" spans="1:19" x14ac:dyDescent="0.35">
      <c r="A18063">
        <v>18061</v>
      </c>
      <c r="B18063">
        <v>2045</v>
      </c>
      <c r="C18063">
        <v>1</v>
      </c>
      <c r="D18063">
        <v>0.58835188062135801</v>
      </c>
      <c r="E18063">
        <v>0.33951092189844201</v>
      </c>
      <c r="F18063">
        <v>0.30891262637509598</v>
      </c>
      <c r="G18063">
        <v>42471.504228247497</v>
      </c>
      <c r="H18063">
        <v>0.42745552999041198</v>
      </c>
      <c r="I18063">
        <v>0.117018711053324</v>
      </c>
      <c r="J18063">
        <v>0.70482383019071304</v>
      </c>
      <c r="K18063">
        <v>0.34965709860229399</v>
      </c>
      <c r="L18063">
        <v>0.30057642578314098</v>
      </c>
      <c r="M18063">
        <v>0.21852382244777099</v>
      </c>
      <c r="N18063">
        <v>3.7846338347150699</v>
      </c>
      <c r="O18063">
        <v>2.1867852913585701</v>
      </c>
      <c r="P18063">
        <v>1.90420542960831</v>
      </c>
      <c r="Q18063">
        <v>0.389099569856657</v>
      </c>
      <c r="R18063">
        <v>0.32332589355966701</v>
      </c>
      <c r="S18063">
        <v>0.38905792033349201</v>
      </c>
    </row>
    <row r="18064" spans="1:19" x14ac:dyDescent="0.35">
      <c r="A18064">
        <v>18062</v>
      </c>
      <c r="B18064">
        <v>2045</v>
      </c>
      <c r="C18064">
        <v>1</v>
      </c>
      <c r="D18064">
        <v>0.59530351083307598</v>
      </c>
      <c r="E18064">
        <v>0.34150491271962802</v>
      </c>
      <c r="F18064">
        <v>0.31599322734733498</v>
      </c>
      <c r="G18064">
        <v>42049.091104706</v>
      </c>
      <c r="H18064">
        <v>0.43227721900258598</v>
      </c>
      <c r="I18064">
        <v>0.11634521261379401</v>
      </c>
      <c r="J18064">
        <v>0.71063202544752202</v>
      </c>
      <c r="K18064">
        <v>0.33814901358860899</v>
      </c>
      <c r="L18064">
        <v>0.30228222754134199</v>
      </c>
      <c r="M18064">
        <v>0.21460485646797001</v>
      </c>
      <c r="N18064">
        <v>3.82449583138188</v>
      </c>
      <c r="O18064">
        <v>2.1663632950329998</v>
      </c>
      <c r="P18064">
        <v>1.9377430988048601</v>
      </c>
      <c r="Q18064">
        <v>0.347398554196927</v>
      </c>
      <c r="R18064">
        <v>0.29428719984554502</v>
      </c>
      <c r="S18064">
        <v>0.358092123449396</v>
      </c>
    </row>
    <row r="18065" spans="1:19" x14ac:dyDescent="0.35">
      <c r="A18065">
        <v>18063</v>
      </c>
      <c r="B18065">
        <v>2045</v>
      </c>
      <c r="C18065">
        <v>1</v>
      </c>
      <c r="D18065">
        <v>0.60466821767351298</v>
      </c>
      <c r="E18065">
        <v>0.34515960735390699</v>
      </c>
      <c r="F18065">
        <v>0.32242015082866399</v>
      </c>
      <c r="G18065">
        <v>42322.186836253903</v>
      </c>
      <c r="H18065">
        <v>0.43784758359216702</v>
      </c>
      <c r="I18065">
        <v>0.117841222154207</v>
      </c>
      <c r="J18065">
        <v>0.71240813625492305</v>
      </c>
      <c r="K18065">
        <v>0.33005135840070798</v>
      </c>
      <c r="L18065">
        <v>0.30971955170509002</v>
      </c>
      <c r="M18065">
        <v>0.21334663114508001</v>
      </c>
      <c r="N18065">
        <v>3.8540102780302399</v>
      </c>
      <c r="O18065">
        <v>2.1519478239982401</v>
      </c>
      <c r="P18065">
        <v>1.9610115907982499</v>
      </c>
      <c r="Q18065">
        <v>0.28313651109335097</v>
      </c>
      <c r="R18065">
        <v>0.24328669691258201</v>
      </c>
      <c r="S18065">
        <v>0.291232665250449</v>
      </c>
    </row>
    <row r="18066" spans="1:19" x14ac:dyDescent="0.35">
      <c r="A18066">
        <v>18064</v>
      </c>
      <c r="B18066">
        <v>2045</v>
      </c>
      <c r="C18066">
        <v>1</v>
      </c>
      <c r="D18066">
        <v>0.61417008889733604</v>
      </c>
      <c r="E18066">
        <v>0.34874176610152002</v>
      </c>
      <c r="F18066">
        <v>0.32927729982642101</v>
      </c>
      <c r="G18066">
        <v>42170.9733979663</v>
      </c>
      <c r="H18066">
        <v>0.44579572671499001</v>
      </c>
      <c r="I18066">
        <v>0.12150219545494501</v>
      </c>
      <c r="J18066">
        <v>0.70992790753536394</v>
      </c>
      <c r="K18066">
        <v>0.32602287529900598</v>
      </c>
      <c r="L18066">
        <v>0.32166825096662799</v>
      </c>
      <c r="M18066">
        <v>0.21455580004146699</v>
      </c>
      <c r="N18066">
        <v>3.8870186071717598</v>
      </c>
      <c r="O18066">
        <v>2.1374663434504</v>
      </c>
      <c r="P18066">
        <v>1.9893727466177999</v>
      </c>
      <c r="Q18066">
        <v>0.18716436559107999</v>
      </c>
      <c r="R18066">
        <v>0.167035766893848</v>
      </c>
      <c r="S18066">
        <v>0.18231838021556199</v>
      </c>
    </row>
    <row r="18067" spans="1:19" x14ac:dyDescent="0.35">
      <c r="A18067">
        <v>18065</v>
      </c>
      <c r="B18067">
        <v>2045</v>
      </c>
      <c r="C18067">
        <v>1</v>
      </c>
      <c r="D18067">
        <v>0.58744570368183302</v>
      </c>
      <c r="E18067">
        <v>0.33248086289776402</v>
      </c>
      <c r="F18067">
        <v>0.31167083128672501</v>
      </c>
      <c r="G18067">
        <v>41724.7271299407</v>
      </c>
      <c r="H18067">
        <v>0.44475385830423397</v>
      </c>
      <c r="I18067">
        <v>0.10448190744465601</v>
      </c>
      <c r="J18067">
        <v>0.72319502929826796</v>
      </c>
      <c r="K18067">
        <v>0.28970743255668002</v>
      </c>
      <c r="L18067">
        <v>0.32638458138947501</v>
      </c>
      <c r="M18067">
        <v>0.179816020365722</v>
      </c>
      <c r="N18067">
        <v>3.7879917262538498</v>
      </c>
      <c r="O18067">
        <v>2.0276100955293801</v>
      </c>
      <c r="P18067">
        <v>1.8999720437641301</v>
      </c>
      <c r="Q18067">
        <v>8.4690263158928594E-2</v>
      </c>
      <c r="R18067">
        <v>8.7850734689283602E-2</v>
      </c>
      <c r="S18067">
        <v>7.15583259559852E-2</v>
      </c>
    </row>
    <row r="18068" spans="1:19" x14ac:dyDescent="0.35">
      <c r="A18068">
        <v>18066</v>
      </c>
      <c r="B18068">
        <v>2045</v>
      </c>
      <c r="C18068">
        <v>1</v>
      </c>
      <c r="D18068">
        <v>0.56305167289455305</v>
      </c>
      <c r="E18068">
        <v>0.31735627451816201</v>
      </c>
      <c r="F18068">
        <v>0.29463324070386898</v>
      </c>
      <c r="G18068">
        <v>42052.082959650201</v>
      </c>
      <c r="H18068">
        <v>0.444850454962324</v>
      </c>
      <c r="I18068">
        <v>9.1169404730577996E-2</v>
      </c>
      <c r="J18068">
        <v>0.72998186018363698</v>
      </c>
      <c r="K18068">
        <v>0.26049920277069499</v>
      </c>
      <c r="L18068">
        <v>0.33715524894841398</v>
      </c>
      <c r="M18068">
        <v>0.15204198414310999</v>
      </c>
      <c r="N18068">
        <v>3.7025563987434702</v>
      </c>
      <c r="O18068">
        <v>1.9273981082182401</v>
      </c>
      <c r="P18068">
        <v>1.8178257934773201</v>
      </c>
      <c r="Q18068">
        <v>8.84300114887316E-3</v>
      </c>
      <c r="R18068">
        <v>1.0774889386360601E-2</v>
      </c>
      <c r="S18068">
        <v>7.1737865972761102E-3</v>
      </c>
    </row>
    <row r="18069" spans="1:19" x14ac:dyDescent="0.35">
      <c r="A18069">
        <v>18067</v>
      </c>
      <c r="B18069">
        <v>2045</v>
      </c>
      <c r="C18069">
        <v>1</v>
      </c>
      <c r="D18069">
        <v>0.53894744905078495</v>
      </c>
      <c r="E18069">
        <v>0.30277197996729999</v>
      </c>
      <c r="F18069">
        <v>0.27785020483213702</v>
      </c>
      <c r="G18069">
        <v>44236.149931373897</v>
      </c>
      <c r="H18069">
        <v>0.445689709028462</v>
      </c>
      <c r="I18069">
        <v>8.1561346582114794E-2</v>
      </c>
      <c r="J18069">
        <v>0.73066346470775501</v>
      </c>
      <c r="K18069">
        <v>0.23708544341180501</v>
      </c>
      <c r="L18069">
        <v>0.34990099083926601</v>
      </c>
      <c r="M18069">
        <v>0.13117981753369101</v>
      </c>
      <c r="N18069">
        <v>3.6183342412039301</v>
      </c>
      <c r="O18069">
        <v>1.8294358529555701</v>
      </c>
      <c r="P18069">
        <v>1.73505380453631</v>
      </c>
      <c r="Q18069" s="7">
        <v>9.3202566131701895E-5</v>
      </c>
      <c r="R18069">
        <v>1.12892540555002E-3</v>
      </c>
      <c r="S18069">
        <v>0</v>
      </c>
    </row>
    <row r="18070" spans="1:19" x14ac:dyDescent="0.35">
      <c r="A18070">
        <v>18068</v>
      </c>
      <c r="B18070">
        <v>2045</v>
      </c>
      <c r="C18070">
        <v>1</v>
      </c>
      <c r="D18070">
        <v>0.51709633486741702</v>
      </c>
      <c r="E18070">
        <v>0.29092233708336501</v>
      </c>
      <c r="F18070">
        <v>0.26149811233871401</v>
      </c>
      <c r="G18070">
        <v>44030.548645090697</v>
      </c>
      <c r="H18070">
        <v>0.442420035767358</v>
      </c>
      <c r="I18070">
        <v>7.8429555764281206E-2</v>
      </c>
      <c r="J18070">
        <v>0.73638720188486795</v>
      </c>
      <c r="K18070">
        <v>0.22789831771407501</v>
      </c>
      <c r="L18070">
        <v>0.35152249951666398</v>
      </c>
      <c r="M18070">
        <v>0.12850447987533001</v>
      </c>
      <c r="N18070">
        <v>3.5445972707063098</v>
      </c>
      <c r="O18070">
        <v>1.74698025104987</v>
      </c>
      <c r="P18070">
        <v>1.65918635919421</v>
      </c>
      <c r="Q18070">
        <v>0</v>
      </c>
      <c r="R18070" s="7">
        <v>5.7849152850378399E-7</v>
      </c>
      <c r="S18070">
        <v>0</v>
      </c>
    </row>
    <row r="18071" spans="1:19" x14ac:dyDescent="0.35">
      <c r="A18071">
        <v>18069</v>
      </c>
      <c r="B18071">
        <v>2045</v>
      </c>
      <c r="C18071">
        <v>1</v>
      </c>
      <c r="D18071">
        <v>0.49574938310588001</v>
      </c>
      <c r="E18071">
        <v>0.27781383780490898</v>
      </c>
      <c r="F18071">
        <v>0.24613823044396199</v>
      </c>
      <c r="G18071">
        <v>41379.567137084901</v>
      </c>
      <c r="H18071">
        <v>0.44048651759728302</v>
      </c>
      <c r="I18071">
        <v>7.7491487666883505E-2</v>
      </c>
      <c r="J18071">
        <v>0.740765456785064</v>
      </c>
      <c r="K18071">
        <v>0.22186615529176801</v>
      </c>
      <c r="L18071">
        <v>0.35631172763868901</v>
      </c>
      <c r="M18071">
        <v>0.12909819981888501</v>
      </c>
      <c r="N18071">
        <v>3.4802215840596502</v>
      </c>
      <c r="O18071">
        <v>1.6721981895301501</v>
      </c>
      <c r="P18071">
        <v>1.5921557771332999</v>
      </c>
      <c r="Q18071">
        <v>0</v>
      </c>
      <c r="R18071">
        <v>0</v>
      </c>
      <c r="S18071">
        <v>0</v>
      </c>
    </row>
    <row r="18072" spans="1:19" x14ac:dyDescent="0.35">
      <c r="A18072">
        <v>18070</v>
      </c>
      <c r="B18072">
        <v>2045</v>
      </c>
      <c r="C18072">
        <v>1</v>
      </c>
      <c r="D18072">
        <v>0.47452142888176602</v>
      </c>
      <c r="E18072">
        <v>0.264936315547801</v>
      </c>
      <c r="F18072">
        <v>0.23050911140203201</v>
      </c>
      <c r="G18072">
        <v>38124.283535921699</v>
      </c>
      <c r="H18072">
        <v>0.43739285161081598</v>
      </c>
      <c r="I18072">
        <v>7.8753750716925697E-2</v>
      </c>
      <c r="J18072">
        <v>0.73784761038282398</v>
      </c>
      <c r="K18072">
        <v>0.21827510415503901</v>
      </c>
      <c r="L18072">
        <v>0.36293404084460201</v>
      </c>
      <c r="M18072">
        <v>0.13295168215131001</v>
      </c>
      <c r="N18072">
        <v>3.4121215751745901</v>
      </c>
      <c r="O18072">
        <v>1.5903723863332899</v>
      </c>
      <c r="P18072">
        <v>1.5185357711245699</v>
      </c>
      <c r="Q18072">
        <v>0</v>
      </c>
      <c r="R18072">
        <v>0</v>
      </c>
      <c r="S18072">
        <v>0</v>
      </c>
    </row>
    <row r="18073" spans="1:19" x14ac:dyDescent="0.35">
      <c r="A18073">
        <v>18071</v>
      </c>
      <c r="B18073">
        <v>2045</v>
      </c>
      <c r="C18073">
        <v>1</v>
      </c>
      <c r="D18073">
        <v>0.47043542786755799</v>
      </c>
      <c r="E18073">
        <v>0.26578596422227402</v>
      </c>
      <c r="F18073">
        <v>0.23047775229834799</v>
      </c>
      <c r="G18073">
        <v>34622.467042096199</v>
      </c>
      <c r="H18073">
        <v>0.43270788063842203</v>
      </c>
      <c r="I18073">
        <v>7.87646611607251E-2</v>
      </c>
      <c r="J18073">
        <v>0.73601035900935896</v>
      </c>
      <c r="K18073">
        <v>0.21230647610136399</v>
      </c>
      <c r="L18073">
        <v>0.35977006503410702</v>
      </c>
      <c r="M18073">
        <v>0.13054843019274701</v>
      </c>
      <c r="N18073">
        <v>3.3970472813541499</v>
      </c>
      <c r="O18073">
        <v>1.6197622786439501</v>
      </c>
      <c r="P18073">
        <v>1.51348303198405</v>
      </c>
      <c r="Q18073">
        <v>0</v>
      </c>
      <c r="R18073">
        <v>0</v>
      </c>
      <c r="S18073">
        <v>0</v>
      </c>
    </row>
    <row r="18074" spans="1:19" x14ac:dyDescent="0.35">
      <c r="A18074">
        <v>18072</v>
      </c>
      <c r="B18074">
        <v>2045</v>
      </c>
      <c r="C18074">
        <v>1</v>
      </c>
      <c r="D18074">
        <v>0.466296210639217</v>
      </c>
      <c r="E18074">
        <v>0.26695709363752101</v>
      </c>
      <c r="F18074">
        <v>0.23133334972179101</v>
      </c>
      <c r="G18074">
        <v>31382.609792969601</v>
      </c>
      <c r="H18074">
        <v>0.42942193346757401</v>
      </c>
      <c r="I18074">
        <v>8.0041765492036995E-2</v>
      </c>
      <c r="J18074">
        <v>0.73162093711062304</v>
      </c>
      <c r="K18074">
        <v>0.20965634492191401</v>
      </c>
      <c r="L18074">
        <v>0.36033191486900001</v>
      </c>
      <c r="M18074">
        <v>0.13048727764822399</v>
      </c>
      <c r="N18074">
        <v>3.3815398917951001</v>
      </c>
      <c r="O18074">
        <v>1.64078429397904</v>
      </c>
      <c r="P18074">
        <v>1.5086321869378501</v>
      </c>
      <c r="Q18074">
        <v>0</v>
      </c>
      <c r="R18074">
        <v>0</v>
      </c>
      <c r="S18074">
        <v>0</v>
      </c>
    </row>
    <row r="18075" spans="1:19" x14ac:dyDescent="0.35">
      <c r="A18075">
        <v>18073</v>
      </c>
      <c r="B18075">
        <v>2045</v>
      </c>
      <c r="C18075">
        <v>1</v>
      </c>
      <c r="D18075">
        <v>0.51926393639841995</v>
      </c>
      <c r="E18075">
        <v>0.24045889534905099</v>
      </c>
      <c r="F18075">
        <v>0.13607194843540399</v>
      </c>
      <c r="G18075">
        <v>28659.003966059099</v>
      </c>
      <c r="H18075">
        <v>0.68822501509376699</v>
      </c>
      <c r="I18075">
        <v>0.21020885210326301</v>
      </c>
      <c r="J18075">
        <v>0.31907602559203202</v>
      </c>
      <c r="K18075">
        <v>7.5123748140563995E-2</v>
      </c>
      <c r="L18075">
        <v>0.69630463092238004</v>
      </c>
      <c r="M18075">
        <v>0.20042350712117399</v>
      </c>
      <c r="N18075">
        <v>4.8169233083173699</v>
      </c>
      <c r="O18075">
        <v>2.5915293191587998</v>
      </c>
      <c r="P18075">
        <v>1.29969007856258</v>
      </c>
      <c r="Q18075">
        <v>0</v>
      </c>
      <c r="R18075">
        <v>0</v>
      </c>
      <c r="S18075">
        <v>0</v>
      </c>
    </row>
    <row r="18076" spans="1:19" x14ac:dyDescent="0.35">
      <c r="A18076">
        <v>18074</v>
      </c>
      <c r="B18076">
        <v>2045</v>
      </c>
      <c r="C18076">
        <v>1</v>
      </c>
      <c r="D18076">
        <v>0.51800799020213795</v>
      </c>
      <c r="E18076">
        <v>0.24036161816347501</v>
      </c>
      <c r="F18076">
        <v>0.137575055628469</v>
      </c>
      <c r="G18076">
        <v>26851.541529559501</v>
      </c>
      <c r="H18076">
        <v>0.689202328038926</v>
      </c>
      <c r="I18076">
        <v>0.20815971318007301</v>
      </c>
      <c r="J18076">
        <v>0.30983022333856802</v>
      </c>
      <c r="K18076">
        <v>7.2431083271969898E-2</v>
      </c>
      <c r="L18076">
        <v>0.69412580551768599</v>
      </c>
      <c r="M18076">
        <v>0.198412713164968</v>
      </c>
      <c r="N18076">
        <v>4.8053128446250604</v>
      </c>
      <c r="O18076">
        <v>2.6047206529975502</v>
      </c>
      <c r="P18076">
        <v>1.3006502079848901</v>
      </c>
      <c r="Q18076">
        <v>0</v>
      </c>
      <c r="R18076">
        <v>0</v>
      </c>
      <c r="S18076">
        <v>0</v>
      </c>
    </row>
    <row r="18077" spans="1:19" x14ac:dyDescent="0.35">
      <c r="A18077">
        <v>18075</v>
      </c>
      <c r="B18077">
        <v>2045</v>
      </c>
      <c r="C18077">
        <v>1</v>
      </c>
      <c r="D18077">
        <v>0.51728917453164602</v>
      </c>
      <c r="E18077">
        <v>0.23683408561744701</v>
      </c>
      <c r="F18077">
        <v>0.13796728171918199</v>
      </c>
      <c r="G18077">
        <v>25963.3951606554</v>
      </c>
      <c r="H18077">
        <v>0.68668862969990696</v>
      </c>
      <c r="I18077">
        <v>0.20786648873414201</v>
      </c>
      <c r="J18077">
        <v>0.30283189195207899</v>
      </c>
      <c r="K18077">
        <v>7.04937479121657E-2</v>
      </c>
      <c r="L18077">
        <v>0.68704103139910999</v>
      </c>
      <c r="M18077">
        <v>0.199164103246945</v>
      </c>
      <c r="N18077">
        <v>4.7999225492552702</v>
      </c>
      <c r="O18077">
        <v>2.6193482748097798</v>
      </c>
      <c r="P18077">
        <v>1.3021115255312301</v>
      </c>
      <c r="Q18077">
        <v>0</v>
      </c>
      <c r="R18077">
        <v>0</v>
      </c>
      <c r="S18077">
        <v>0</v>
      </c>
    </row>
    <row r="18078" spans="1:19" x14ac:dyDescent="0.35">
      <c r="A18078">
        <v>18076</v>
      </c>
      <c r="B18078">
        <v>2045</v>
      </c>
      <c r="C18078">
        <v>1</v>
      </c>
      <c r="D18078">
        <v>0.51695153440193198</v>
      </c>
      <c r="E18078">
        <v>0.23298203423623601</v>
      </c>
      <c r="F18078">
        <v>0.13807013360525799</v>
      </c>
      <c r="G18078">
        <v>25703.3339218162</v>
      </c>
      <c r="H18078">
        <v>0.680072410534862</v>
      </c>
      <c r="I18078">
        <v>0.20950847957141899</v>
      </c>
      <c r="J18078">
        <v>0.29929822744006801</v>
      </c>
      <c r="K18078">
        <v>6.93182980804848E-2</v>
      </c>
      <c r="L18078">
        <v>0.67558782995792399</v>
      </c>
      <c r="M18078">
        <v>0.202697876341904</v>
      </c>
      <c r="N18078">
        <v>4.7953130155273298</v>
      </c>
      <c r="O18078">
        <v>2.6219138909495698</v>
      </c>
      <c r="P18078">
        <v>1.30206513561713</v>
      </c>
      <c r="Q18078">
        <v>0</v>
      </c>
      <c r="R18078">
        <v>0</v>
      </c>
      <c r="S18078">
        <v>0</v>
      </c>
    </row>
    <row r="18079" spans="1:19" x14ac:dyDescent="0.35">
      <c r="A18079">
        <v>18077</v>
      </c>
      <c r="B18079">
        <v>2045</v>
      </c>
      <c r="C18079">
        <v>1</v>
      </c>
      <c r="D18079">
        <v>0.51737256072208004</v>
      </c>
      <c r="E18079">
        <v>0.28219199527153499</v>
      </c>
      <c r="F18079">
        <v>0.142629974042317</v>
      </c>
      <c r="G18079">
        <v>26087.160349917602</v>
      </c>
      <c r="H18079">
        <v>0.68839541950625605</v>
      </c>
      <c r="I18079">
        <v>0.20694621155655099</v>
      </c>
      <c r="J18079">
        <v>0.29352453977180998</v>
      </c>
      <c r="K18079">
        <v>6.7749930933929295E-2</v>
      </c>
      <c r="L18079">
        <v>0.67834837273953197</v>
      </c>
      <c r="M18079">
        <v>0.19379572055456901</v>
      </c>
      <c r="N18079">
        <v>4.8121009372579699</v>
      </c>
      <c r="O18079">
        <v>2.9351869155925301</v>
      </c>
      <c r="P18079">
        <v>1.3530529468969801</v>
      </c>
      <c r="Q18079">
        <v>0</v>
      </c>
      <c r="R18079">
        <v>0</v>
      </c>
      <c r="S18079">
        <v>0</v>
      </c>
    </row>
    <row r="18080" spans="1:19" x14ac:dyDescent="0.35">
      <c r="A18080">
        <v>18078</v>
      </c>
      <c r="B18080">
        <v>2045</v>
      </c>
      <c r="C18080">
        <v>1</v>
      </c>
      <c r="D18080">
        <v>0.51756127254949402</v>
      </c>
      <c r="E18080">
        <v>0.328339580663634</v>
      </c>
      <c r="F18080">
        <v>0.146889657291945</v>
      </c>
      <c r="G18080">
        <v>27907.9882862388</v>
      </c>
      <c r="H18080">
        <v>0.69018775994983395</v>
      </c>
      <c r="I18080">
        <v>0.20535685432424799</v>
      </c>
      <c r="J18080">
        <v>0.29086241149116698</v>
      </c>
      <c r="K18080">
        <v>6.7009280931121101E-2</v>
      </c>
      <c r="L18080">
        <v>0.67174495600751305</v>
      </c>
      <c r="M18080">
        <v>0.18808712811591399</v>
      </c>
      <c r="N18080">
        <v>4.8303350152832696</v>
      </c>
      <c r="O18080">
        <v>3.2227284205495801</v>
      </c>
      <c r="P18080">
        <v>1.39665395851606</v>
      </c>
      <c r="Q18080">
        <v>0</v>
      </c>
      <c r="R18080">
        <v>0</v>
      </c>
      <c r="S18080">
        <v>0</v>
      </c>
    </row>
    <row r="18081" spans="1:19" x14ac:dyDescent="0.35">
      <c r="A18081">
        <v>18079</v>
      </c>
      <c r="B18081">
        <v>2045</v>
      </c>
      <c r="C18081">
        <v>1</v>
      </c>
      <c r="D18081">
        <v>0.51777200314187299</v>
      </c>
      <c r="E18081">
        <v>0.37423344561209598</v>
      </c>
      <c r="F18081">
        <v>0.15122673085581501</v>
      </c>
      <c r="G18081">
        <v>32662.4676960754</v>
      </c>
      <c r="H18081">
        <v>0.68600771988444498</v>
      </c>
      <c r="I18081">
        <v>0.20509171866811901</v>
      </c>
      <c r="J18081">
        <v>0.29086706184998801</v>
      </c>
      <c r="K18081">
        <v>6.7120958056069005E-2</v>
      </c>
      <c r="L18081">
        <v>0.65571633859932499</v>
      </c>
      <c r="M18081">
        <v>0.18561427558672799</v>
      </c>
      <c r="N18081">
        <v>4.8491868235597</v>
      </c>
      <c r="O18081">
        <v>3.51002098660781</v>
      </c>
      <c r="P18081">
        <v>1.4364234206823301</v>
      </c>
      <c r="Q18081">
        <v>2.6679779886026701E-2</v>
      </c>
      <c r="R18081">
        <v>2.2995893416297999E-2</v>
      </c>
      <c r="S18081">
        <v>2.0944189229965399E-2</v>
      </c>
    </row>
    <row r="18082" spans="1:19" x14ac:dyDescent="0.35">
      <c r="A18082">
        <v>18080</v>
      </c>
      <c r="B18082">
        <v>2045</v>
      </c>
      <c r="C18082">
        <v>1</v>
      </c>
      <c r="D18082">
        <v>0.518954477533903</v>
      </c>
      <c r="E18082">
        <v>0.41875267640967401</v>
      </c>
      <c r="F18082">
        <v>0.154247908863544</v>
      </c>
      <c r="G18082">
        <v>37954.527717409997</v>
      </c>
      <c r="H18082">
        <v>0.69685924244909803</v>
      </c>
      <c r="I18082">
        <v>0.21064929486463799</v>
      </c>
      <c r="J18082">
        <v>0.287983768302149</v>
      </c>
      <c r="K18082">
        <v>6.5485672886302401E-2</v>
      </c>
      <c r="L18082">
        <v>0.65800877554095905</v>
      </c>
      <c r="M18082">
        <v>0.20866445137697001</v>
      </c>
      <c r="N18082">
        <v>4.8725170231163899</v>
      </c>
      <c r="O18082">
        <v>3.77157954248595</v>
      </c>
      <c r="P18082">
        <v>1.46591821448444</v>
      </c>
      <c r="Q18082">
        <v>0.18764805043890301</v>
      </c>
      <c r="R18082">
        <v>0.181793056036644</v>
      </c>
      <c r="S18082">
        <v>0.15791946765979001</v>
      </c>
    </row>
    <row r="18083" spans="1:19" x14ac:dyDescent="0.35">
      <c r="A18083">
        <v>18081</v>
      </c>
      <c r="B18083">
        <v>2045</v>
      </c>
      <c r="C18083">
        <v>1</v>
      </c>
      <c r="D18083">
        <v>0.52125258391099005</v>
      </c>
      <c r="E18083">
        <v>0.46418788483116502</v>
      </c>
      <c r="F18083">
        <v>0.15886153466060099</v>
      </c>
      <c r="G18083">
        <v>42375.9543494358</v>
      </c>
      <c r="H18083">
        <v>0.69998765268111796</v>
      </c>
      <c r="I18083">
        <v>0.218540476849066</v>
      </c>
      <c r="J18083">
        <v>0.28719872324520201</v>
      </c>
      <c r="K18083">
        <v>6.4762417330800903E-2</v>
      </c>
      <c r="L18083">
        <v>0.65608320928091102</v>
      </c>
      <c r="M18083">
        <v>0.23820028017835801</v>
      </c>
      <c r="N18083">
        <v>4.9001622911953104</v>
      </c>
      <c r="O18083">
        <v>4.0324755291854597</v>
      </c>
      <c r="P18083">
        <v>1.4946030090778699</v>
      </c>
      <c r="Q18083">
        <v>0.19005850255565701</v>
      </c>
      <c r="R18083">
        <v>0.15774534490060799</v>
      </c>
      <c r="S18083">
        <v>0.155010698875896</v>
      </c>
    </row>
    <row r="18084" spans="1:19" x14ac:dyDescent="0.35">
      <c r="A18084">
        <v>18082</v>
      </c>
      <c r="B18084">
        <v>2045</v>
      </c>
      <c r="C18084">
        <v>1</v>
      </c>
      <c r="D18084">
        <v>0.52339184420221696</v>
      </c>
      <c r="E18084">
        <v>0.50979451221625105</v>
      </c>
      <c r="F18084">
        <v>0.163445306840379</v>
      </c>
      <c r="G18084">
        <v>44550.163701231402</v>
      </c>
      <c r="H18084">
        <v>0.69945394348782197</v>
      </c>
      <c r="I18084">
        <v>0.22933782222639501</v>
      </c>
      <c r="J18084">
        <v>0.287782305835111</v>
      </c>
      <c r="K18084">
        <v>6.5091898486219907E-2</v>
      </c>
      <c r="L18084">
        <v>0.64962046451234101</v>
      </c>
      <c r="M18084">
        <v>0.27431899010084299</v>
      </c>
      <c r="N18084">
        <v>4.9299048329398696</v>
      </c>
      <c r="O18084">
        <v>4.3156274431240504</v>
      </c>
      <c r="P18084">
        <v>1.5273856266289501</v>
      </c>
      <c r="Q18084">
        <v>0.258109274149045</v>
      </c>
      <c r="R18084">
        <v>0.24056651642205901</v>
      </c>
      <c r="S18084">
        <v>0.22921070434851201</v>
      </c>
    </row>
    <row r="18085" spans="1:19" x14ac:dyDescent="0.35">
      <c r="A18085">
        <v>18083</v>
      </c>
      <c r="B18085">
        <v>2045</v>
      </c>
      <c r="C18085">
        <v>1</v>
      </c>
      <c r="D18085">
        <v>0.53076871412124105</v>
      </c>
      <c r="E18085">
        <v>0.50898263526582699</v>
      </c>
      <c r="F18085">
        <v>0.163707582903759</v>
      </c>
      <c r="G18085">
        <v>44824.901129063997</v>
      </c>
      <c r="H18085">
        <v>0.705171090727302</v>
      </c>
      <c r="I18085">
        <v>0.23753217965187301</v>
      </c>
      <c r="J18085">
        <v>0.288061360749929</v>
      </c>
      <c r="K18085">
        <v>7.1413051830584606E-2</v>
      </c>
      <c r="L18085">
        <v>0.65248337151746705</v>
      </c>
      <c r="M18085">
        <v>0.28257922344204001</v>
      </c>
      <c r="N18085">
        <v>5.0107621465978598</v>
      </c>
      <c r="O18085">
        <v>4.3344381423863902</v>
      </c>
      <c r="P18085">
        <v>1.5365757695734701</v>
      </c>
      <c r="Q18085">
        <v>0.346275652258207</v>
      </c>
      <c r="R18085">
        <v>0.33372954946899802</v>
      </c>
      <c r="S18085">
        <v>0.32258169289726402</v>
      </c>
    </row>
    <row r="18086" spans="1:19" x14ac:dyDescent="0.35">
      <c r="A18086">
        <v>18084</v>
      </c>
      <c r="B18086">
        <v>2045</v>
      </c>
      <c r="C18086">
        <v>1</v>
      </c>
      <c r="D18086">
        <v>0.53817421701830404</v>
      </c>
      <c r="E18086">
        <v>0.50867910495711499</v>
      </c>
      <c r="F18086">
        <v>0.164046622182103</v>
      </c>
      <c r="G18086">
        <v>44520.889352801598</v>
      </c>
      <c r="H18086">
        <v>0.70295843859797402</v>
      </c>
      <c r="I18086">
        <v>0.24927783546261401</v>
      </c>
      <c r="J18086">
        <v>0.28878071046904402</v>
      </c>
      <c r="K18086">
        <v>8.0753151749452898E-2</v>
      </c>
      <c r="L18086">
        <v>0.64800774252601501</v>
      </c>
      <c r="M18086">
        <v>0.295563545405435</v>
      </c>
      <c r="N18086">
        <v>5.0957527074931903</v>
      </c>
      <c r="O18086">
        <v>4.3789268129929901</v>
      </c>
      <c r="P18086">
        <v>1.54673908695276</v>
      </c>
      <c r="Q18086">
        <v>0.36011803975654699</v>
      </c>
      <c r="R18086">
        <v>0.35293292068087201</v>
      </c>
      <c r="S18086">
        <v>0.33744689043888298</v>
      </c>
    </row>
    <row r="18087" spans="1:19" x14ac:dyDescent="0.35">
      <c r="A18087">
        <v>18085</v>
      </c>
      <c r="B18087">
        <v>2045</v>
      </c>
      <c r="C18087">
        <v>1</v>
      </c>
      <c r="D18087">
        <v>0.54515623007888003</v>
      </c>
      <c r="E18087">
        <v>0.50712357987657197</v>
      </c>
      <c r="F18087">
        <v>0.164041649494303</v>
      </c>
      <c r="G18087">
        <v>43006.800845305399</v>
      </c>
      <c r="H18087">
        <v>0.69588607605916497</v>
      </c>
      <c r="I18087">
        <v>0.264719932958219</v>
      </c>
      <c r="J18087">
        <v>0.29193156553587901</v>
      </c>
      <c r="K18087">
        <v>9.3108258309053796E-2</v>
      </c>
      <c r="L18087">
        <v>0.63722237106152302</v>
      </c>
      <c r="M18087">
        <v>0.31312904324261598</v>
      </c>
      <c r="N18087">
        <v>5.17457850169147</v>
      </c>
      <c r="O18087">
        <v>4.4334809190282396</v>
      </c>
      <c r="P18087">
        <v>1.56190092828393</v>
      </c>
      <c r="Q18087">
        <v>0.308071115514925</v>
      </c>
      <c r="R18087">
        <v>0.30617445754512901</v>
      </c>
      <c r="S18087">
        <v>0.28258251519195898</v>
      </c>
    </row>
    <row r="18088" spans="1:19" x14ac:dyDescent="0.35">
      <c r="A18088">
        <v>18086</v>
      </c>
      <c r="B18088">
        <v>2045</v>
      </c>
      <c r="C18088">
        <v>1</v>
      </c>
      <c r="D18088">
        <v>0.55157803150884799</v>
      </c>
      <c r="E18088">
        <v>0.49868658199351701</v>
      </c>
      <c r="F18088">
        <v>0.16335538014030501</v>
      </c>
      <c r="G18088">
        <v>41922.595038241299</v>
      </c>
      <c r="H18088">
        <v>0.70203378531138605</v>
      </c>
      <c r="I18088">
        <v>0.25941501179323301</v>
      </c>
      <c r="J18088">
        <v>0.28804969094905603</v>
      </c>
      <c r="K18088">
        <v>8.8319325314911698E-2</v>
      </c>
      <c r="L18088">
        <v>0.635080647278641</v>
      </c>
      <c r="M18088">
        <v>0.28580870544919101</v>
      </c>
      <c r="N18088">
        <v>5.2474114137106804</v>
      </c>
      <c r="O18088">
        <v>4.4426687063915402</v>
      </c>
      <c r="P18088">
        <v>1.56998448315755</v>
      </c>
      <c r="Q18088">
        <v>0.28212082848556203</v>
      </c>
      <c r="R18088">
        <v>0.28098486635758801</v>
      </c>
      <c r="S18088">
        <v>0.25306650643566603</v>
      </c>
    </row>
    <row r="18089" spans="1:19" x14ac:dyDescent="0.35">
      <c r="A18089">
        <v>18087</v>
      </c>
      <c r="B18089">
        <v>2045</v>
      </c>
      <c r="C18089">
        <v>1</v>
      </c>
      <c r="D18089">
        <v>0.55689602439003505</v>
      </c>
      <c r="E18089">
        <v>0.49361864961783403</v>
      </c>
      <c r="F18089">
        <v>0.162982970345284</v>
      </c>
      <c r="G18089">
        <v>42341.180309492098</v>
      </c>
      <c r="H18089">
        <v>0.70225781397419196</v>
      </c>
      <c r="I18089">
        <v>0.255370625778989</v>
      </c>
      <c r="J18089">
        <v>0.287042229563443</v>
      </c>
      <c r="K18089">
        <v>8.5673115183014695E-2</v>
      </c>
      <c r="L18089">
        <v>0.63097284746238302</v>
      </c>
      <c r="M18089">
        <v>0.26279320367419501</v>
      </c>
      <c r="N18089">
        <v>5.3170479599720304</v>
      </c>
      <c r="O18089">
        <v>4.4512181213593403</v>
      </c>
      <c r="P18089">
        <v>1.5738327335356299</v>
      </c>
      <c r="Q18089">
        <v>0.24244611719953099</v>
      </c>
      <c r="R18089">
        <v>0.23915648783757601</v>
      </c>
      <c r="S18089">
        <v>0.206377538959295</v>
      </c>
    </row>
    <row r="18090" spans="1:19" x14ac:dyDescent="0.35">
      <c r="A18090">
        <v>18088</v>
      </c>
      <c r="B18090">
        <v>2045</v>
      </c>
      <c r="C18090">
        <v>1</v>
      </c>
      <c r="D18090">
        <v>0.56187684882262201</v>
      </c>
      <c r="E18090">
        <v>0.488872031472941</v>
      </c>
      <c r="F18090">
        <v>0.16299778712983501</v>
      </c>
      <c r="G18090">
        <v>42423.930756180504</v>
      </c>
      <c r="H18090">
        <v>0.69743925296645803</v>
      </c>
      <c r="I18090">
        <v>0.25373001082441099</v>
      </c>
      <c r="J18090">
        <v>0.290569675456336</v>
      </c>
      <c r="K18090">
        <v>8.4910437515620399E-2</v>
      </c>
      <c r="L18090">
        <v>0.62476772178332496</v>
      </c>
      <c r="M18090">
        <v>0.24406649537457201</v>
      </c>
      <c r="N18090">
        <v>5.3878737596669204</v>
      </c>
      <c r="O18090">
        <v>4.4719871692358204</v>
      </c>
      <c r="P18090">
        <v>1.5762911947349201</v>
      </c>
      <c r="Q18090">
        <v>0.177058312560709</v>
      </c>
      <c r="R18090">
        <v>0.18967633377979301</v>
      </c>
      <c r="S18090">
        <v>0.14724106104887399</v>
      </c>
    </row>
    <row r="18091" spans="1:19" x14ac:dyDescent="0.35">
      <c r="A18091">
        <v>18089</v>
      </c>
      <c r="B18091">
        <v>2045</v>
      </c>
      <c r="C18091">
        <v>1</v>
      </c>
      <c r="D18091">
        <v>0.56202646096893405</v>
      </c>
      <c r="E18091">
        <v>0.44746398320333403</v>
      </c>
      <c r="F18091">
        <v>0.15537827421905401</v>
      </c>
      <c r="G18091">
        <v>42708.108438950003</v>
      </c>
      <c r="H18091">
        <v>0.69953911270568003</v>
      </c>
      <c r="I18091">
        <v>0.234658431457518</v>
      </c>
      <c r="J18091">
        <v>0.29327622069106901</v>
      </c>
      <c r="K18091">
        <v>7.8591563098320202E-2</v>
      </c>
      <c r="L18091">
        <v>0.62818606054554205</v>
      </c>
      <c r="M18091">
        <v>0.208384851019322</v>
      </c>
      <c r="N18091">
        <v>5.4056117654538296</v>
      </c>
      <c r="O18091">
        <v>4.2312694161048903</v>
      </c>
      <c r="P18091">
        <v>1.5173223809888201</v>
      </c>
      <c r="Q18091">
        <v>7.4395448203641704E-2</v>
      </c>
      <c r="R18091">
        <v>0.103095882100616</v>
      </c>
      <c r="S18091">
        <v>7.1078642103908005E-2</v>
      </c>
    </row>
    <row r="18092" spans="1:19" x14ac:dyDescent="0.35">
      <c r="A18092">
        <v>18090</v>
      </c>
      <c r="B18092">
        <v>2045</v>
      </c>
      <c r="C18092">
        <v>1</v>
      </c>
      <c r="D18092">
        <v>0.56145122986903295</v>
      </c>
      <c r="E18092">
        <v>0.40831595769821699</v>
      </c>
      <c r="F18092">
        <v>0.14796409646689401</v>
      </c>
      <c r="G18092">
        <v>44136.5795526859</v>
      </c>
      <c r="H18092">
        <v>0.69910115577271903</v>
      </c>
      <c r="I18092">
        <v>0.218793385325219</v>
      </c>
      <c r="J18092">
        <v>0.299856574702144</v>
      </c>
      <c r="K18092">
        <v>7.4169111189781103E-2</v>
      </c>
      <c r="L18092">
        <v>0.62861121957073096</v>
      </c>
      <c r="M18092">
        <v>0.17958633134306601</v>
      </c>
      <c r="N18092">
        <v>5.4208427586263799</v>
      </c>
      <c r="O18092">
        <v>4.01431509425323</v>
      </c>
      <c r="P18092">
        <v>1.46224731179433</v>
      </c>
      <c r="Q18092">
        <v>3.11218616861341E-3</v>
      </c>
      <c r="R18092">
        <v>3.2167168779992901E-3</v>
      </c>
      <c r="S18092">
        <v>2.13551095216527E-3</v>
      </c>
    </row>
    <row r="18093" spans="1:19" x14ac:dyDescent="0.35">
      <c r="A18093">
        <v>18091</v>
      </c>
      <c r="B18093">
        <v>2045</v>
      </c>
      <c r="C18093">
        <v>1</v>
      </c>
      <c r="D18093">
        <v>0.56127732084128401</v>
      </c>
      <c r="E18093">
        <v>0.37021787615177698</v>
      </c>
      <c r="F18093">
        <v>0.14055406990317099</v>
      </c>
      <c r="G18093">
        <v>45385.8090815744</v>
      </c>
      <c r="H18093">
        <v>0.692651945127707</v>
      </c>
      <c r="I18093">
        <v>0.20679923074804099</v>
      </c>
      <c r="J18093">
        <v>0.30929851481887499</v>
      </c>
      <c r="K18093">
        <v>7.1386534490734704E-2</v>
      </c>
      <c r="L18093">
        <v>0.62435957101232398</v>
      </c>
      <c r="M18093">
        <v>0.157424833094408</v>
      </c>
      <c r="N18093">
        <v>5.44246919822832</v>
      </c>
      <c r="O18093">
        <v>3.79361894442438</v>
      </c>
      <c r="P18093">
        <v>1.4090578331610899</v>
      </c>
      <c r="Q18093">
        <v>0</v>
      </c>
      <c r="R18093">
        <v>0</v>
      </c>
      <c r="S18093">
        <v>0</v>
      </c>
    </row>
    <row r="18094" spans="1:19" x14ac:dyDescent="0.35">
      <c r="A18094">
        <v>18092</v>
      </c>
      <c r="B18094">
        <v>2045</v>
      </c>
      <c r="C18094">
        <v>1</v>
      </c>
      <c r="D18094">
        <v>0.56230875064075503</v>
      </c>
      <c r="E18094">
        <v>0.33561969440608003</v>
      </c>
      <c r="F18094">
        <v>0.13390506083953699</v>
      </c>
      <c r="G18094">
        <v>45143.406012233398</v>
      </c>
      <c r="H18094">
        <v>0.69376666100268303</v>
      </c>
      <c r="I18094">
        <v>0.200997272949726</v>
      </c>
      <c r="J18094">
        <v>0.31713552923945398</v>
      </c>
      <c r="K18094">
        <v>7.3398553295630706E-2</v>
      </c>
      <c r="L18094">
        <v>0.62294427183716605</v>
      </c>
      <c r="M18094">
        <v>0.15521048359699999</v>
      </c>
      <c r="N18094">
        <v>5.4662856992557298</v>
      </c>
      <c r="O18094">
        <v>3.6030623167846798</v>
      </c>
      <c r="P18094">
        <v>1.3606078618080999</v>
      </c>
      <c r="Q18094">
        <v>0</v>
      </c>
      <c r="R18094">
        <v>0</v>
      </c>
      <c r="S18094">
        <v>0</v>
      </c>
    </row>
    <row r="18095" spans="1:19" x14ac:dyDescent="0.35">
      <c r="A18095">
        <v>18093</v>
      </c>
      <c r="B18095">
        <v>2045</v>
      </c>
      <c r="C18095">
        <v>1</v>
      </c>
      <c r="D18095">
        <v>0.56487403861115704</v>
      </c>
      <c r="E18095">
        <v>0.30062500847977702</v>
      </c>
      <c r="F18095">
        <v>0.12660620284915799</v>
      </c>
      <c r="G18095">
        <v>42785.018124834598</v>
      </c>
      <c r="H18095">
        <v>0.69177936294723197</v>
      </c>
      <c r="I18095">
        <v>0.197665753267075</v>
      </c>
      <c r="J18095">
        <v>0.32413926808336901</v>
      </c>
      <c r="K18095">
        <v>7.8319223231785501E-2</v>
      </c>
      <c r="L18095">
        <v>0.61972213679515398</v>
      </c>
      <c r="M18095">
        <v>0.15659204462757301</v>
      </c>
      <c r="N18095">
        <v>5.4863830466204302</v>
      </c>
      <c r="O18095">
        <v>3.4127707063077199</v>
      </c>
      <c r="P18095">
        <v>1.3151815727560201</v>
      </c>
      <c r="Q18095">
        <v>0</v>
      </c>
      <c r="R18095">
        <v>0</v>
      </c>
      <c r="S18095">
        <v>0</v>
      </c>
    </row>
    <row r="18096" spans="1:19" x14ac:dyDescent="0.35">
      <c r="A18096">
        <v>18094</v>
      </c>
      <c r="B18096">
        <v>2045</v>
      </c>
      <c r="C18096">
        <v>1</v>
      </c>
      <c r="D18096">
        <v>0.56742702737344697</v>
      </c>
      <c r="E18096">
        <v>0.26567024225296298</v>
      </c>
      <c r="F18096">
        <v>0.11921326524195799</v>
      </c>
      <c r="G18096">
        <v>39545.166603224301</v>
      </c>
      <c r="H18096">
        <v>0.68697423472550201</v>
      </c>
      <c r="I18096">
        <v>0.19595695356381501</v>
      </c>
      <c r="J18096">
        <v>0.332229016018803</v>
      </c>
      <c r="K18096">
        <v>8.0770700012302798E-2</v>
      </c>
      <c r="L18096">
        <v>0.61302938549353903</v>
      </c>
      <c r="M18096">
        <v>0.161248936261914</v>
      </c>
      <c r="N18096">
        <v>5.4988337866171504</v>
      </c>
      <c r="O18096">
        <v>3.1944831775495901</v>
      </c>
      <c r="P18096">
        <v>1.2684657047585499</v>
      </c>
      <c r="Q18096">
        <v>0</v>
      </c>
      <c r="R18096">
        <v>0</v>
      </c>
      <c r="S18096">
        <v>0</v>
      </c>
    </row>
    <row r="18097" spans="1:19" x14ac:dyDescent="0.35">
      <c r="A18097">
        <v>18095</v>
      </c>
      <c r="B18097">
        <v>2045</v>
      </c>
      <c r="C18097">
        <v>1</v>
      </c>
      <c r="D18097">
        <v>0.56370800469451199</v>
      </c>
      <c r="E18097">
        <v>0.26509337247599302</v>
      </c>
      <c r="F18097">
        <v>0.11859369571845201</v>
      </c>
      <c r="G18097">
        <v>35687.016197923498</v>
      </c>
      <c r="H18097">
        <v>0.68350454569018204</v>
      </c>
      <c r="I18097">
        <v>0.19192270122598501</v>
      </c>
      <c r="J18097">
        <v>0.33816964389363602</v>
      </c>
      <c r="K18097">
        <v>8.0466600217579703E-2</v>
      </c>
      <c r="L18097">
        <v>0.61291827586227998</v>
      </c>
      <c r="M18097">
        <v>0.16022298294149601</v>
      </c>
      <c r="N18097">
        <v>5.4568976062127899</v>
      </c>
      <c r="O18097">
        <v>3.1838630721483399</v>
      </c>
      <c r="P18097">
        <v>1.2545697082175</v>
      </c>
      <c r="Q18097">
        <v>0</v>
      </c>
      <c r="R18097">
        <v>0</v>
      </c>
      <c r="S18097">
        <v>0</v>
      </c>
    </row>
    <row r="18098" spans="1:19" x14ac:dyDescent="0.35">
      <c r="A18098">
        <v>18096</v>
      </c>
      <c r="B18098">
        <v>2045</v>
      </c>
      <c r="C18098">
        <v>1</v>
      </c>
      <c r="D18098">
        <v>0.56072139968532198</v>
      </c>
      <c r="E18098">
        <v>0.26496230595251702</v>
      </c>
      <c r="F18098">
        <v>0.117987696178101</v>
      </c>
      <c r="G18098">
        <v>32260.456011081598</v>
      </c>
      <c r="H18098">
        <v>0.67789418249467404</v>
      </c>
      <c r="I18098">
        <v>0.188706952679844</v>
      </c>
      <c r="J18098">
        <v>0.342549941872554</v>
      </c>
      <c r="K18098">
        <v>8.0726130360163004E-2</v>
      </c>
      <c r="L18098">
        <v>0.60584199696087704</v>
      </c>
      <c r="M18098">
        <v>0.16237559849108099</v>
      </c>
      <c r="N18098">
        <v>5.4080409569018002</v>
      </c>
      <c r="O18098">
        <v>3.1465360139642198</v>
      </c>
      <c r="P18098">
        <v>1.2432744283426</v>
      </c>
      <c r="Q18098">
        <v>0</v>
      </c>
      <c r="R18098">
        <v>0</v>
      </c>
      <c r="S18098">
        <v>0</v>
      </c>
    </row>
    <row r="18099" spans="1:19" x14ac:dyDescent="0.35">
      <c r="A18099">
        <v>18097</v>
      </c>
      <c r="B18099">
        <v>2045</v>
      </c>
      <c r="C18099">
        <v>1</v>
      </c>
      <c r="D18099">
        <v>1.5700643949999999</v>
      </c>
      <c r="E18099">
        <v>0.30832206600000001</v>
      </c>
      <c r="F18099">
        <v>0.88134121700000001</v>
      </c>
      <c r="G18099">
        <v>35207.407709999999</v>
      </c>
      <c r="H18099">
        <v>0.58170990099999997</v>
      </c>
      <c r="I18099">
        <v>7.57335759999999E-2</v>
      </c>
      <c r="J18099">
        <v>0.45073228900000001</v>
      </c>
      <c r="K18099">
        <v>8.5837241999999994E-2</v>
      </c>
      <c r="L18099">
        <v>0.40359163599999998</v>
      </c>
      <c r="M18099">
        <v>0.142466236</v>
      </c>
      <c r="N18099">
        <v>5.2386307009999999</v>
      </c>
      <c r="O18099">
        <v>2.1694996569999998</v>
      </c>
      <c r="P18099">
        <v>3.5542042450000002</v>
      </c>
      <c r="Q18099">
        <v>0</v>
      </c>
      <c r="R18099">
        <v>0</v>
      </c>
      <c r="S18099">
        <v>0</v>
      </c>
    </row>
    <row r="18100" spans="1:19" x14ac:dyDescent="0.35">
      <c r="A18100">
        <v>18098</v>
      </c>
      <c r="B18100">
        <v>2045</v>
      </c>
      <c r="C18100">
        <v>1</v>
      </c>
      <c r="D18100">
        <v>1.5566339730000001</v>
      </c>
      <c r="E18100">
        <v>0.30732123900000002</v>
      </c>
      <c r="F18100">
        <v>0.87374374899999996</v>
      </c>
      <c r="G18100">
        <v>33795.667200000004</v>
      </c>
      <c r="H18100">
        <v>0.59615003499999997</v>
      </c>
      <c r="I18100">
        <v>7.7297222999999901E-2</v>
      </c>
      <c r="J18100">
        <v>0.47233947300000001</v>
      </c>
      <c r="K18100">
        <v>8.7837500999999998E-2</v>
      </c>
      <c r="L18100">
        <v>0.40270099300000001</v>
      </c>
      <c r="M18100">
        <v>0.14359496999999999</v>
      </c>
      <c r="N18100">
        <v>5.2427415069999999</v>
      </c>
      <c r="O18100">
        <v>2.1118268140000001</v>
      </c>
      <c r="P18100">
        <v>3.5171949859999998</v>
      </c>
      <c r="Q18100">
        <v>0</v>
      </c>
      <c r="R18100">
        <v>0</v>
      </c>
      <c r="S18100">
        <v>0</v>
      </c>
    </row>
    <row r="18101" spans="1:19" x14ac:dyDescent="0.35">
      <c r="A18101">
        <v>18099</v>
      </c>
      <c r="B18101">
        <v>2045</v>
      </c>
      <c r="C18101">
        <v>1</v>
      </c>
      <c r="D18101">
        <v>1.5314083060000001</v>
      </c>
      <c r="E18101">
        <v>0.30633692099999998</v>
      </c>
      <c r="F18101">
        <v>0.86061455600000003</v>
      </c>
      <c r="G18101">
        <v>33164.134899999997</v>
      </c>
      <c r="H18101">
        <v>0.61288921100000004</v>
      </c>
      <c r="I18101">
        <v>8.0540794999999998E-2</v>
      </c>
      <c r="J18101">
        <v>0.49650295099999903</v>
      </c>
      <c r="K18101">
        <v>9.1105778999999998E-2</v>
      </c>
      <c r="L18101">
        <v>0.40882610200000002</v>
      </c>
      <c r="M18101">
        <v>0.14654644999999999</v>
      </c>
      <c r="N18101">
        <v>5.2218889170000002</v>
      </c>
      <c r="O18101">
        <v>2.0194717299999998</v>
      </c>
      <c r="P18101">
        <v>3.475409827</v>
      </c>
      <c r="Q18101">
        <v>0</v>
      </c>
      <c r="R18101">
        <v>0</v>
      </c>
      <c r="S18101">
        <v>0</v>
      </c>
    </row>
    <row r="18102" spans="1:19" x14ac:dyDescent="0.35">
      <c r="A18102">
        <v>18100</v>
      </c>
      <c r="B18102">
        <v>2045</v>
      </c>
      <c r="C18102">
        <v>1</v>
      </c>
      <c r="D18102">
        <v>1.5059471390000001</v>
      </c>
      <c r="E18102">
        <v>0.30535342599999998</v>
      </c>
      <c r="F18102">
        <v>0.84654018499999995</v>
      </c>
      <c r="G18102">
        <v>33199.401310000001</v>
      </c>
      <c r="H18102">
        <v>0.62966472299999998</v>
      </c>
      <c r="I18102">
        <v>8.5755294999999995E-2</v>
      </c>
      <c r="J18102">
        <v>0.51612102000000004</v>
      </c>
      <c r="K18102">
        <v>9.5569422000000001E-2</v>
      </c>
      <c r="L18102">
        <v>0.41931816999999999</v>
      </c>
      <c r="M18102">
        <v>0.15110406200000001</v>
      </c>
      <c r="N18102">
        <v>5.1943354169999996</v>
      </c>
      <c r="O18102">
        <v>1.9257718939999999</v>
      </c>
      <c r="P18102">
        <v>3.4207869720000001</v>
      </c>
      <c r="Q18102">
        <v>0</v>
      </c>
      <c r="R18102">
        <v>0</v>
      </c>
      <c r="S18102">
        <v>0</v>
      </c>
    </row>
    <row r="18103" spans="1:19" x14ac:dyDescent="0.35">
      <c r="A18103">
        <v>18101</v>
      </c>
      <c r="B18103">
        <v>2045</v>
      </c>
      <c r="C18103">
        <v>1</v>
      </c>
      <c r="D18103">
        <v>1.512154169</v>
      </c>
      <c r="E18103">
        <v>0.30766665799999998</v>
      </c>
      <c r="F18103">
        <v>0.84189927200000003</v>
      </c>
      <c r="G18103">
        <v>34121.075960000002</v>
      </c>
      <c r="H18103">
        <v>0.630124609</v>
      </c>
      <c r="I18103">
        <v>9.0301122999999997E-2</v>
      </c>
      <c r="J18103">
        <v>0.50387150199999997</v>
      </c>
      <c r="K18103">
        <v>0.107066333</v>
      </c>
      <c r="L18103">
        <v>0.40847259000000002</v>
      </c>
      <c r="M18103">
        <v>0.169085611</v>
      </c>
      <c r="N18103">
        <v>5.1974128630000003</v>
      </c>
      <c r="O18103">
        <v>1.8402782950000001</v>
      </c>
      <c r="P18103">
        <v>3.3795426559999999</v>
      </c>
      <c r="Q18103">
        <v>0</v>
      </c>
      <c r="R18103">
        <v>5.6509510000000004E-3</v>
      </c>
      <c r="S18103" s="7">
        <v>4.1700000000000003E-9</v>
      </c>
    </row>
    <row r="18104" spans="1:19" x14ac:dyDescent="0.35">
      <c r="A18104">
        <v>18102</v>
      </c>
      <c r="B18104">
        <v>2045</v>
      </c>
      <c r="C18104">
        <v>1</v>
      </c>
      <c r="D18104">
        <v>1.5034130349999999</v>
      </c>
      <c r="E18104">
        <v>0.309906666</v>
      </c>
      <c r="F18104">
        <v>0.83547101000000001</v>
      </c>
      <c r="G18104">
        <v>37646.136319999998</v>
      </c>
      <c r="H18104">
        <v>0.63333216999999997</v>
      </c>
      <c r="I18104">
        <v>9.7533434000000002E-2</v>
      </c>
      <c r="J18104">
        <v>0.49365627400000001</v>
      </c>
      <c r="K18104">
        <v>0.121028051</v>
      </c>
      <c r="L18104">
        <v>0.39892050600000001</v>
      </c>
      <c r="M18104">
        <v>0.19145140299999999</v>
      </c>
      <c r="N18104">
        <v>5.1442864200000002</v>
      </c>
      <c r="O18104">
        <v>1.8003971439999999</v>
      </c>
      <c r="P18104">
        <v>3.3479295759999999</v>
      </c>
      <c r="Q18104">
        <v>1.3428188999999899E-2</v>
      </c>
      <c r="R18104">
        <v>5.8097439000000001E-2</v>
      </c>
      <c r="S18104">
        <v>1.419306E-3</v>
      </c>
    </row>
    <row r="18105" spans="1:19" x14ac:dyDescent="0.35">
      <c r="A18105">
        <v>18103</v>
      </c>
      <c r="B18105">
        <v>2045</v>
      </c>
      <c r="C18105">
        <v>1</v>
      </c>
      <c r="D18105">
        <v>1.494608814</v>
      </c>
      <c r="E18105">
        <v>0.31244793199999998</v>
      </c>
      <c r="F18105">
        <v>0.82918093699999995</v>
      </c>
      <c r="G18105">
        <v>44102.371650000001</v>
      </c>
      <c r="H18105">
        <v>0.63573318099999998</v>
      </c>
      <c r="I18105">
        <v>0.1075472</v>
      </c>
      <c r="J18105">
        <v>0.49191522700000001</v>
      </c>
      <c r="K18105">
        <v>0.13702624199999999</v>
      </c>
      <c r="L18105">
        <v>0.38946764099999998</v>
      </c>
      <c r="M18105">
        <v>0.21861123700000001</v>
      </c>
      <c r="N18105">
        <v>5.0931078129999996</v>
      </c>
      <c r="O18105">
        <v>1.7702587190000001</v>
      </c>
      <c r="P18105">
        <v>3.3281156780000001</v>
      </c>
      <c r="Q18105">
        <v>0.106577951</v>
      </c>
      <c r="R18105">
        <v>0.18193749100000001</v>
      </c>
      <c r="S18105">
        <v>0.14315124900000001</v>
      </c>
    </row>
    <row r="18106" spans="1:19" x14ac:dyDescent="0.35">
      <c r="A18106">
        <v>18104</v>
      </c>
      <c r="B18106">
        <v>2045</v>
      </c>
      <c r="C18106">
        <v>1</v>
      </c>
      <c r="D18106">
        <v>1.5006605449999999</v>
      </c>
      <c r="E18106">
        <v>0.31524619700000001</v>
      </c>
      <c r="F18106">
        <v>0.82558414700000005</v>
      </c>
      <c r="G18106">
        <v>50104.03542</v>
      </c>
      <c r="H18106">
        <v>0.64672885099999999</v>
      </c>
      <c r="I18106">
        <v>0.116710603</v>
      </c>
      <c r="J18106">
        <v>0.49980461300000001</v>
      </c>
      <c r="K18106">
        <v>0.173674039</v>
      </c>
      <c r="L18106">
        <v>0.361569802</v>
      </c>
      <c r="M18106">
        <v>0.21445763700000001</v>
      </c>
      <c r="N18106">
        <v>5.078634665</v>
      </c>
      <c r="O18106">
        <v>1.733365117</v>
      </c>
      <c r="P18106">
        <v>3.323674639</v>
      </c>
      <c r="Q18106">
        <v>0.205222074999999</v>
      </c>
      <c r="R18106">
        <v>0.30688826600000002</v>
      </c>
      <c r="S18106">
        <v>0.307610987</v>
      </c>
    </row>
    <row r="18107" spans="1:19" x14ac:dyDescent="0.35">
      <c r="A18107">
        <v>18105</v>
      </c>
      <c r="B18107">
        <v>2045</v>
      </c>
      <c r="C18107">
        <v>1</v>
      </c>
      <c r="D18107">
        <v>1.5129278429999999</v>
      </c>
      <c r="E18107">
        <v>0.31800123000000002</v>
      </c>
      <c r="F18107">
        <v>0.82504006299999999</v>
      </c>
      <c r="G18107">
        <v>53834.992680000003</v>
      </c>
      <c r="H18107">
        <v>0.65703922100000001</v>
      </c>
      <c r="I18107">
        <v>0.129974812</v>
      </c>
      <c r="J18107">
        <v>0.51317500900000002</v>
      </c>
      <c r="K18107">
        <v>0.215865158</v>
      </c>
      <c r="L18107">
        <v>0.33490189199999998</v>
      </c>
      <c r="M18107">
        <v>0.21459951099999999</v>
      </c>
      <c r="N18107">
        <v>5.0864983979999998</v>
      </c>
      <c r="O18107">
        <v>1.723073506</v>
      </c>
      <c r="P18107">
        <v>3.3381817549999999</v>
      </c>
      <c r="Q18107">
        <v>0.28570624700000002</v>
      </c>
      <c r="R18107">
        <v>0.40940618699999998</v>
      </c>
      <c r="S18107">
        <v>0.42711124</v>
      </c>
    </row>
    <row r="18108" spans="1:19" x14ac:dyDescent="0.35">
      <c r="A18108">
        <v>18106</v>
      </c>
      <c r="B18108">
        <v>2045</v>
      </c>
      <c r="C18108">
        <v>1</v>
      </c>
      <c r="D18108">
        <v>1.5256882759999999</v>
      </c>
      <c r="E18108">
        <v>0.32075575099999898</v>
      </c>
      <c r="F18108">
        <v>0.82539289900000001</v>
      </c>
      <c r="G18108">
        <v>55677.315730000002</v>
      </c>
      <c r="H18108">
        <v>0.66597790700000004</v>
      </c>
      <c r="I18108">
        <v>0.14822648499999899</v>
      </c>
      <c r="J18108">
        <v>0.527152658</v>
      </c>
      <c r="K18108">
        <v>0.25611123499999999</v>
      </c>
      <c r="L18108">
        <v>0.313233541</v>
      </c>
      <c r="M18108">
        <v>0.21839824099999999</v>
      </c>
      <c r="N18108">
        <v>5.0879555710000002</v>
      </c>
      <c r="O18108">
        <v>1.7038454300000001</v>
      </c>
      <c r="P18108">
        <v>3.356662037</v>
      </c>
      <c r="Q18108">
        <v>0.348191854999999</v>
      </c>
      <c r="R18108">
        <v>0.48930505600000002</v>
      </c>
      <c r="S18108">
        <v>0.50346464199999996</v>
      </c>
    </row>
    <row r="18109" spans="1:19" x14ac:dyDescent="0.35">
      <c r="A18109">
        <v>18107</v>
      </c>
      <c r="B18109">
        <v>2045</v>
      </c>
      <c r="C18109">
        <v>1</v>
      </c>
      <c r="D18109">
        <v>1.54573899199999</v>
      </c>
      <c r="E18109">
        <v>0.33283465699999998</v>
      </c>
      <c r="F18109">
        <v>0.87329331600000004</v>
      </c>
      <c r="G18109">
        <v>56734.659760000002</v>
      </c>
      <c r="H18109">
        <v>0.71127018900000005</v>
      </c>
      <c r="I18109">
        <v>0.15731035400000001</v>
      </c>
      <c r="J18109">
        <v>0.548483728</v>
      </c>
      <c r="K18109">
        <v>0.27118961200000002</v>
      </c>
      <c r="L18109">
        <v>0.31180607199999999</v>
      </c>
      <c r="M18109">
        <v>0.22084985300000001</v>
      </c>
      <c r="N18109">
        <v>5.1387793329999996</v>
      </c>
      <c r="O18109">
        <v>1.7119321999999999</v>
      </c>
      <c r="P18109">
        <v>3.4849032009999998</v>
      </c>
      <c r="Q18109">
        <v>0.40813676199999999</v>
      </c>
      <c r="R18109">
        <v>0.56519407700000002</v>
      </c>
      <c r="S18109">
        <v>0.57234240199999997</v>
      </c>
    </row>
    <row r="18110" spans="1:19" x14ac:dyDescent="0.35">
      <c r="A18110">
        <v>18108</v>
      </c>
      <c r="B18110">
        <v>2045</v>
      </c>
      <c r="C18110">
        <v>1</v>
      </c>
      <c r="D18110">
        <v>1.5729836559999999</v>
      </c>
      <c r="E18110">
        <v>0.34495203200000002</v>
      </c>
      <c r="F18110">
        <v>0.92097515900000004</v>
      </c>
      <c r="G18110">
        <v>56239.676140000003</v>
      </c>
      <c r="H18110">
        <v>0.75937665899999995</v>
      </c>
      <c r="I18110">
        <v>0.172104848</v>
      </c>
      <c r="J18110">
        <v>0.55985805700000002</v>
      </c>
      <c r="K18110">
        <v>0.28948571299999998</v>
      </c>
      <c r="L18110">
        <v>0.31687965099999998</v>
      </c>
      <c r="M18110">
        <v>0.22524912699999999</v>
      </c>
      <c r="N18110">
        <v>5.2046535040000004</v>
      </c>
      <c r="O18110">
        <v>1.7176872270000001</v>
      </c>
      <c r="P18110">
        <v>3.6088439989999999</v>
      </c>
      <c r="Q18110">
        <v>0.42313223900000002</v>
      </c>
      <c r="R18110">
        <v>0.58369990800000005</v>
      </c>
      <c r="S18110">
        <v>0.59001733099999998</v>
      </c>
    </row>
    <row r="18111" spans="1:19" x14ac:dyDescent="0.35">
      <c r="A18111">
        <v>18109</v>
      </c>
      <c r="B18111">
        <v>2045</v>
      </c>
      <c r="C18111">
        <v>1</v>
      </c>
      <c r="D18111">
        <v>1.6011136050000001</v>
      </c>
      <c r="E18111">
        <v>0.356456883</v>
      </c>
      <c r="F18111">
        <v>0.96800724399999905</v>
      </c>
      <c r="G18111">
        <v>56773.293109999999</v>
      </c>
      <c r="H18111">
        <v>0.78862704699999997</v>
      </c>
      <c r="I18111">
        <v>0.191948172</v>
      </c>
      <c r="J18111">
        <v>0.56361740599999999</v>
      </c>
      <c r="K18111">
        <v>0.31135644400000001</v>
      </c>
      <c r="L18111">
        <v>0.32847749900000001</v>
      </c>
      <c r="M18111">
        <v>0.231994751999999</v>
      </c>
      <c r="N18111">
        <v>5.2715910539999999</v>
      </c>
      <c r="O18111">
        <v>1.718295999</v>
      </c>
      <c r="P18111">
        <v>3.7430931279999999</v>
      </c>
      <c r="Q18111">
        <v>0.39445486000000002</v>
      </c>
      <c r="R18111">
        <v>0.546961641</v>
      </c>
      <c r="S18111">
        <v>0.55896791800000001</v>
      </c>
    </row>
    <row r="18112" spans="1:19" x14ac:dyDescent="0.35">
      <c r="A18112">
        <v>18110</v>
      </c>
      <c r="B18112">
        <v>2045</v>
      </c>
      <c r="C18112">
        <v>1</v>
      </c>
      <c r="D18112">
        <v>1.60956764399999</v>
      </c>
      <c r="E18112">
        <v>0.367727951</v>
      </c>
      <c r="F18112">
        <v>1.0116995550000001</v>
      </c>
      <c r="G18112">
        <v>57620.378230000002</v>
      </c>
      <c r="H18112">
        <v>0.80408911800000005</v>
      </c>
      <c r="I18112">
        <v>0.19800663800000001</v>
      </c>
      <c r="J18112">
        <v>0.58459795299999995</v>
      </c>
      <c r="K18112">
        <v>0.31320274999999997</v>
      </c>
      <c r="L18112">
        <v>0.34480814700000001</v>
      </c>
      <c r="M18112">
        <v>0.235283925</v>
      </c>
      <c r="N18112">
        <v>5.2930821310000002</v>
      </c>
      <c r="O18112">
        <v>1.7203077099999999</v>
      </c>
      <c r="P18112">
        <v>3.837099298</v>
      </c>
      <c r="Q18112">
        <v>0.365750874</v>
      </c>
      <c r="R18112">
        <v>0.51153912499999998</v>
      </c>
      <c r="S18112">
        <v>0.52693479399999998</v>
      </c>
    </row>
    <row r="18113" spans="1:19" x14ac:dyDescent="0.35">
      <c r="A18113">
        <v>18111</v>
      </c>
      <c r="B18113">
        <v>2045</v>
      </c>
      <c r="C18113">
        <v>1</v>
      </c>
      <c r="D18113">
        <v>1.625694897</v>
      </c>
      <c r="E18113">
        <v>0.37905859200000003</v>
      </c>
      <c r="F18113">
        <v>1.0562910000000001</v>
      </c>
      <c r="G18113">
        <v>57958.144260000001</v>
      </c>
      <c r="H18113">
        <v>0.81425567700000001</v>
      </c>
      <c r="I18113">
        <v>0.20932693599999999</v>
      </c>
      <c r="J18113">
        <v>0.60435877000000005</v>
      </c>
      <c r="K18113">
        <v>0.31658355100000002</v>
      </c>
      <c r="L18113">
        <v>0.36964540400000001</v>
      </c>
      <c r="M18113">
        <v>0.24158218499999901</v>
      </c>
      <c r="N18113">
        <v>5.3225056469999998</v>
      </c>
      <c r="O18113">
        <v>1.7176699040000001</v>
      </c>
      <c r="P18113">
        <v>3.9108644030000002</v>
      </c>
      <c r="Q18113">
        <v>0.31253178500000001</v>
      </c>
      <c r="R18113">
        <v>0.43858964099999898</v>
      </c>
      <c r="S18113">
        <v>0.45062353300000002</v>
      </c>
    </row>
    <row r="18114" spans="1:19" x14ac:dyDescent="0.35">
      <c r="A18114">
        <v>18112</v>
      </c>
      <c r="B18114">
        <v>2045</v>
      </c>
      <c r="C18114">
        <v>1</v>
      </c>
      <c r="D18114">
        <v>1.641555211</v>
      </c>
      <c r="E18114">
        <v>0.39038894699999999</v>
      </c>
      <c r="F18114">
        <v>1.1009543740000001</v>
      </c>
      <c r="G18114">
        <v>58097.988109999998</v>
      </c>
      <c r="H18114">
        <v>0.80481219299999995</v>
      </c>
      <c r="I18114">
        <v>0.22532074899999999</v>
      </c>
      <c r="J18114">
        <v>0.620812841</v>
      </c>
      <c r="K18114">
        <v>0.32346921099999998</v>
      </c>
      <c r="L18114">
        <v>0.39732661800000002</v>
      </c>
      <c r="M18114">
        <v>0.25105078400000003</v>
      </c>
      <c r="N18114">
        <v>5.3627428889999997</v>
      </c>
      <c r="O18114">
        <v>1.72153983</v>
      </c>
      <c r="P18114">
        <v>3.9855998559999999</v>
      </c>
      <c r="Q18114">
        <v>0.23351223800000001</v>
      </c>
      <c r="R18114">
        <v>0.32646807100000003</v>
      </c>
      <c r="S18114">
        <v>0.32603452799999999</v>
      </c>
    </row>
    <row r="18115" spans="1:19" x14ac:dyDescent="0.35">
      <c r="A18115">
        <v>18113</v>
      </c>
      <c r="B18115">
        <v>2045</v>
      </c>
      <c r="C18115">
        <v>1</v>
      </c>
      <c r="D18115">
        <v>1.572425757</v>
      </c>
      <c r="E18115">
        <v>0.37993775099999999</v>
      </c>
      <c r="F18115">
        <v>1.054821598</v>
      </c>
      <c r="G18115">
        <v>56446.798560000003</v>
      </c>
      <c r="H18115">
        <v>0.78933157499999995</v>
      </c>
      <c r="I18115">
        <v>0.21495096699999999</v>
      </c>
      <c r="J18115">
        <v>0.63650514599999997</v>
      </c>
      <c r="K18115">
        <v>0.282070084</v>
      </c>
      <c r="L18115">
        <v>0.40134166700000001</v>
      </c>
      <c r="M18115">
        <v>0.227312401</v>
      </c>
      <c r="N18115">
        <v>5.233521895</v>
      </c>
      <c r="O18115">
        <v>1.674875243</v>
      </c>
      <c r="P18115">
        <v>3.8537529300000002</v>
      </c>
      <c r="Q18115">
        <v>0.14807793699999999</v>
      </c>
      <c r="R18115">
        <v>0.20960458200000001</v>
      </c>
      <c r="S18115">
        <v>0.18586755899999999</v>
      </c>
    </row>
    <row r="18116" spans="1:19" x14ac:dyDescent="0.35">
      <c r="A18116">
        <v>18114</v>
      </c>
      <c r="B18116">
        <v>2045</v>
      </c>
      <c r="C18116">
        <v>1</v>
      </c>
      <c r="D18116">
        <v>1.520503207</v>
      </c>
      <c r="E18116">
        <v>0.36950972599999998</v>
      </c>
      <c r="F18116">
        <v>1.010114618</v>
      </c>
      <c r="G18116">
        <v>54050.224459999998</v>
      </c>
      <c r="H18116">
        <v>0.773426057</v>
      </c>
      <c r="I18116">
        <v>0.21062430800000001</v>
      </c>
      <c r="J18116">
        <v>0.65138049499999995</v>
      </c>
      <c r="K18116">
        <v>0.24642312299999999</v>
      </c>
      <c r="L18116">
        <v>0.41285907199999999</v>
      </c>
      <c r="M18116">
        <v>0.20687313600000001</v>
      </c>
      <c r="N18116">
        <v>5.1696909260000004</v>
      </c>
      <c r="O18116">
        <v>1.630140197</v>
      </c>
      <c r="P18116">
        <v>3.7276889770000001</v>
      </c>
      <c r="Q18116">
        <v>5.0159942999999999E-2</v>
      </c>
      <c r="R18116">
        <v>9.7237515999999996E-2</v>
      </c>
      <c r="S18116">
        <v>4.4151528000000002E-2</v>
      </c>
    </row>
    <row r="18117" spans="1:19" x14ac:dyDescent="0.35">
      <c r="A18117">
        <v>18115</v>
      </c>
      <c r="B18117">
        <v>2045</v>
      </c>
      <c r="C18117">
        <v>1</v>
      </c>
      <c r="D18117">
        <v>1.4681830810000001</v>
      </c>
      <c r="E18117">
        <v>0.35941988200000002</v>
      </c>
      <c r="F18117">
        <v>0.96583541399999995</v>
      </c>
      <c r="G18117">
        <v>51796.52766</v>
      </c>
      <c r="H18117">
        <v>0.75691139900000004</v>
      </c>
      <c r="I18117">
        <v>0.21232788399999999</v>
      </c>
      <c r="J18117">
        <v>0.65860435500000003</v>
      </c>
      <c r="K18117">
        <v>0.21499236499999999</v>
      </c>
      <c r="L18117">
        <v>0.42531547400000003</v>
      </c>
      <c r="M18117">
        <v>0.18939518599999999</v>
      </c>
      <c r="N18117">
        <v>5.1066613329999999</v>
      </c>
      <c r="O18117">
        <v>1.590702866</v>
      </c>
      <c r="P18117">
        <v>3.5868623620000002</v>
      </c>
      <c r="Q18117">
        <v>1.5856310000000001E-3</v>
      </c>
      <c r="R18117">
        <v>1.9456441000000001E-2</v>
      </c>
      <c r="S18117">
        <v>0</v>
      </c>
    </row>
    <row r="18118" spans="1:19" x14ac:dyDescent="0.35">
      <c r="A18118">
        <v>18116</v>
      </c>
      <c r="B18118">
        <v>2045</v>
      </c>
      <c r="C18118">
        <v>1</v>
      </c>
      <c r="D18118">
        <v>1.421478561</v>
      </c>
      <c r="E18118">
        <v>0.34934910499999999</v>
      </c>
      <c r="F18118">
        <v>0.92156190900000001</v>
      </c>
      <c r="G18118">
        <v>49517.733520000002</v>
      </c>
      <c r="H18118">
        <v>0.74197605899999997</v>
      </c>
      <c r="I18118">
        <v>0.195279116</v>
      </c>
      <c r="J18118">
        <v>0.65542492200000002</v>
      </c>
      <c r="K18118">
        <v>0.17724462899999999</v>
      </c>
      <c r="L18118">
        <v>0.42831394900000003</v>
      </c>
      <c r="M18118">
        <v>0.16163180799999999</v>
      </c>
      <c r="N18118">
        <v>5.0343494670000002</v>
      </c>
      <c r="O18118">
        <v>1.5517750320000001</v>
      </c>
      <c r="P18118">
        <v>3.445760704</v>
      </c>
      <c r="Q18118">
        <v>0</v>
      </c>
      <c r="R18118" s="7">
        <v>9.9699999999999994E-6</v>
      </c>
      <c r="S18118">
        <v>0</v>
      </c>
    </row>
    <row r="18119" spans="1:19" x14ac:dyDescent="0.35">
      <c r="A18119">
        <v>18117</v>
      </c>
      <c r="B18119">
        <v>2045</v>
      </c>
      <c r="C18119">
        <v>1</v>
      </c>
      <c r="D18119">
        <v>1.3758778709999999</v>
      </c>
      <c r="E18119">
        <v>0.34268583400000002</v>
      </c>
      <c r="F18119">
        <v>0.88415058000000002</v>
      </c>
      <c r="G18119">
        <v>47749.569369999997</v>
      </c>
      <c r="H18119">
        <v>0.73606684200000005</v>
      </c>
      <c r="I18119">
        <v>0.18730313800000001</v>
      </c>
      <c r="J18119">
        <v>0.65251114899999996</v>
      </c>
      <c r="K18119">
        <v>0.14483115199999999</v>
      </c>
      <c r="L18119">
        <v>0.43404253999999998</v>
      </c>
      <c r="M18119">
        <v>0.13913700000000001</v>
      </c>
      <c r="N18119">
        <v>4.9597077699999996</v>
      </c>
      <c r="O18119">
        <v>1.517933073</v>
      </c>
      <c r="P18119">
        <v>3.327518161</v>
      </c>
      <c r="Q18119">
        <v>0</v>
      </c>
      <c r="R18119">
        <v>0</v>
      </c>
      <c r="S18119">
        <v>0</v>
      </c>
    </row>
    <row r="18120" spans="1:19" x14ac:dyDescent="0.35">
      <c r="A18120">
        <v>18118</v>
      </c>
      <c r="B18120">
        <v>2045</v>
      </c>
      <c r="C18120">
        <v>1</v>
      </c>
      <c r="D18120">
        <v>1.3298429119999999</v>
      </c>
      <c r="E18120">
        <v>0.33602244999999997</v>
      </c>
      <c r="F18120">
        <v>0.84673939300000001</v>
      </c>
      <c r="G18120">
        <v>44516.629419999997</v>
      </c>
      <c r="H18120">
        <v>0.72435053699999996</v>
      </c>
      <c r="I18120">
        <v>0.18975328699999999</v>
      </c>
      <c r="J18120">
        <v>0.63742362100000005</v>
      </c>
      <c r="K18120">
        <v>0.118379991</v>
      </c>
      <c r="L18120">
        <v>0.44359156399999999</v>
      </c>
      <c r="M18120">
        <v>0.122308694</v>
      </c>
      <c r="N18120">
        <v>4.8959154170000003</v>
      </c>
      <c r="O18120">
        <v>1.489111047</v>
      </c>
      <c r="P18120">
        <v>3.211565947</v>
      </c>
      <c r="Q18120">
        <v>0</v>
      </c>
      <c r="R18120">
        <v>0</v>
      </c>
      <c r="S18120">
        <v>0</v>
      </c>
    </row>
    <row r="18121" spans="1:19" x14ac:dyDescent="0.35">
      <c r="A18121">
        <v>18119</v>
      </c>
      <c r="B18121">
        <v>2045</v>
      </c>
      <c r="C18121">
        <v>1</v>
      </c>
      <c r="D18121">
        <v>1.3164555330000001</v>
      </c>
      <c r="E18121">
        <v>0.46075838200000002</v>
      </c>
      <c r="F18121">
        <v>0.84641347300000003</v>
      </c>
      <c r="G18121">
        <v>40768.736629999999</v>
      </c>
      <c r="H18121">
        <v>0.74247059299999996</v>
      </c>
      <c r="I18121">
        <v>0.185163944</v>
      </c>
      <c r="J18121">
        <v>0.62181872599999999</v>
      </c>
      <c r="K18121">
        <v>0.110522784</v>
      </c>
      <c r="L18121">
        <v>0.43489093499999998</v>
      </c>
      <c r="M18121">
        <v>0.115528913</v>
      </c>
      <c r="N18121">
        <v>4.8796658329999998</v>
      </c>
      <c r="O18121">
        <v>1.9558059320000001</v>
      </c>
      <c r="P18121">
        <v>3.1893229649999899</v>
      </c>
      <c r="Q18121">
        <v>0</v>
      </c>
      <c r="R18121">
        <v>0</v>
      </c>
      <c r="S18121">
        <v>0</v>
      </c>
    </row>
    <row r="18122" spans="1:19" x14ac:dyDescent="0.35">
      <c r="A18122">
        <v>18120</v>
      </c>
      <c r="B18122">
        <v>2045</v>
      </c>
      <c r="C18122">
        <v>1</v>
      </c>
      <c r="D18122">
        <v>1.29381233</v>
      </c>
      <c r="E18122">
        <v>0.58615229999999996</v>
      </c>
      <c r="F18122">
        <v>0.855921143</v>
      </c>
      <c r="G18122">
        <v>37462.753579999997</v>
      </c>
      <c r="H18122">
        <v>0.76957876300000005</v>
      </c>
      <c r="I18122">
        <v>0.185195055</v>
      </c>
      <c r="J18122">
        <v>0.605258674</v>
      </c>
      <c r="K18122">
        <v>0.10406022600000001</v>
      </c>
      <c r="L18122">
        <v>0.428216072</v>
      </c>
      <c r="M18122">
        <v>0.110644689</v>
      </c>
      <c r="N18122">
        <v>4.8458185289999998</v>
      </c>
      <c r="O18122">
        <v>2.4299457430000002</v>
      </c>
      <c r="P18122">
        <v>3.2032487230000002</v>
      </c>
      <c r="Q18122">
        <v>0</v>
      </c>
      <c r="R18122">
        <v>0</v>
      </c>
      <c r="S18122">
        <v>0</v>
      </c>
    </row>
    <row r="18123" spans="1:19" x14ac:dyDescent="0.35">
      <c r="A18123">
        <v>18121</v>
      </c>
      <c r="B18123">
        <v>2045</v>
      </c>
      <c r="C18123">
        <v>2</v>
      </c>
      <c r="D18123">
        <v>1.89210947271982</v>
      </c>
      <c r="E18123">
        <v>0.65894611156489802</v>
      </c>
      <c r="F18123">
        <v>1.3514570098798699</v>
      </c>
      <c r="G18123">
        <v>27468.781594335</v>
      </c>
      <c r="H18123">
        <v>0.39945091978449299</v>
      </c>
      <c r="I18123">
        <v>9.9943247857971207E-2</v>
      </c>
      <c r="J18123">
        <v>0.22168266731407199</v>
      </c>
      <c r="K18123">
        <v>9.6483543908879796E-2</v>
      </c>
      <c r="L18123">
        <v>0.19334725806196701</v>
      </c>
      <c r="M18123">
        <v>5.9588076248259098E-2</v>
      </c>
      <c r="N18123">
        <v>6.2156797591938702</v>
      </c>
      <c r="O18123">
        <v>3.0811990942236198</v>
      </c>
      <c r="P18123">
        <v>4.6906086784188901</v>
      </c>
      <c r="Q18123">
        <v>0</v>
      </c>
      <c r="R18123">
        <v>0</v>
      </c>
      <c r="S18123">
        <v>0</v>
      </c>
    </row>
    <row r="18124" spans="1:19" x14ac:dyDescent="0.35">
      <c r="A18124">
        <v>18122</v>
      </c>
      <c r="B18124">
        <v>2045</v>
      </c>
      <c r="C18124">
        <v>2</v>
      </c>
      <c r="D18124">
        <v>1.8580186489813399</v>
      </c>
      <c r="E18124">
        <v>0.65198659088825195</v>
      </c>
      <c r="F18124">
        <v>1.37174974458417</v>
      </c>
      <c r="G18124">
        <v>26627.197596150101</v>
      </c>
      <c r="H18124">
        <v>0.40585729936057402</v>
      </c>
      <c r="I18124">
        <v>9.7279252026075097E-2</v>
      </c>
      <c r="J18124">
        <v>0.22594125920986599</v>
      </c>
      <c r="K18124">
        <v>9.6525385542570605E-2</v>
      </c>
      <c r="L18124">
        <v>0.18399256622594301</v>
      </c>
      <c r="M18124">
        <v>5.5937851078851103E-2</v>
      </c>
      <c r="N18124">
        <v>6.1716607933188996</v>
      </c>
      <c r="O18124">
        <v>3.1311998659016602</v>
      </c>
      <c r="P18124">
        <v>4.7455810661608</v>
      </c>
      <c r="Q18124">
        <v>0</v>
      </c>
      <c r="R18124">
        <v>0</v>
      </c>
      <c r="S18124">
        <v>0</v>
      </c>
    </row>
    <row r="18125" spans="1:19" x14ac:dyDescent="0.35">
      <c r="A18125">
        <v>18123</v>
      </c>
      <c r="B18125">
        <v>2045</v>
      </c>
      <c r="C18125">
        <v>2</v>
      </c>
      <c r="D18125">
        <v>1.8001249768327401</v>
      </c>
      <c r="E18125">
        <v>0.63118002079439195</v>
      </c>
      <c r="F18125">
        <v>1.3712827445835201</v>
      </c>
      <c r="G18125">
        <v>26345.4629635827</v>
      </c>
      <c r="H18125">
        <v>0.41119411192713801</v>
      </c>
      <c r="I18125">
        <v>9.5636868071939302E-2</v>
      </c>
      <c r="J18125">
        <v>0.23845641453612401</v>
      </c>
      <c r="K18125">
        <v>9.8235502824753698E-2</v>
      </c>
      <c r="L18125">
        <v>0.17976850822352</v>
      </c>
      <c r="M18125">
        <v>5.3574044693939699E-2</v>
      </c>
      <c r="N18125">
        <v>6.1037089013661001</v>
      </c>
      <c r="O18125">
        <v>3.1662138050453201</v>
      </c>
      <c r="P18125">
        <v>4.7695381533065602</v>
      </c>
      <c r="Q18125">
        <v>0</v>
      </c>
      <c r="R18125">
        <v>0</v>
      </c>
      <c r="S18125">
        <v>0</v>
      </c>
    </row>
    <row r="18126" spans="1:19" x14ac:dyDescent="0.35">
      <c r="A18126">
        <v>18124</v>
      </c>
      <c r="B18126">
        <v>2045</v>
      </c>
      <c r="C18126">
        <v>2</v>
      </c>
      <c r="D18126">
        <v>1.7414962783382</v>
      </c>
      <c r="E18126">
        <v>0.61026311492266705</v>
      </c>
      <c r="F18126">
        <v>1.3699012271291</v>
      </c>
      <c r="G18126">
        <v>26645.841039311101</v>
      </c>
      <c r="H18126">
        <v>0.41459714860981201</v>
      </c>
      <c r="I18126">
        <v>9.5757664961070701E-2</v>
      </c>
      <c r="J18126">
        <v>0.25351198988936802</v>
      </c>
      <c r="K18126">
        <v>0.10157085899393301</v>
      </c>
      <c r="L18126">
        <v>0.180683237596174</v>
      </c>
      <c r="M18126">
        <v>5.2472851840256601E-2</v>
      </c>
      <c r="N18126">
        <v>6.0182219199288998</v>
      </c>
      <c r="O18126">
        <v>3.19740815370572</v>
      </c>
      <c r="P18126">
        <v>4.7694643287087004</v>
      </c>
      <c r="Q18126">
        <v>0</v>
      </c>
      <c r="R18126">
        <v>0</v>
      </c>
      <c r="S18126">
        <v>0</v>
      </c>
    </row>
    <row r="18127" spans="1:19" x14ac:dyDescent="0.35">
      <c r="A18127">
        <v>18125</v>
      </c>
      <c r="B18127">
        <v>2045</v>
      </c>
      <c r="C18127">
        <v>2</v>
      </c>
      <c r="D18127">
        <v>1.8638179427936099</v>
      </c>
      <c r="E18127">
        <v>0.68562725879272302</v>
      </c>
      <c r="F18127">
        <v>1.49417672678903</v>
      </c>
      <c r="G18127">
        <v>27859.213063449701</v>
      </c>
      <c r="H18127">
        <v>0.41173252125646598</v>
      </c>
      <c r="I18127">
        <v>9.3771063197334997E-2</v>
      </c>
      <c r="J18127">
        <v>0.25590445642881499</v>
      </c>
      <c r="K18127">
        <v>0.102400792187598</v>
      </c>
      <c r="L18127">
        <v>0.178264430497862</v>
      </c>
      <c r="M18127">
        <v>5.6098723200915697E-2</v>
      </c>
      <c r="N18127">
        <v>6.28719979106884</v>
      </c>
      <c r="O18127">
        <v>3.4220675596674601</v>
      </c>
      <c r="P18127">
        <v>5.0148193095568496</v>
      </c>
      <c r="Q18127">
        <v>0</v>
      </c>
      <c r="R18127">
        <v>9.6258548877942E-4</v>
      </c>
      <c r="S18127">
        <v>0</v>
      </c>
    </row>
    <row r="18128" spans="1:19" x14ac:dyDescent="0.35">
      <c r="A18128">
        <v>18126</v>
      </c>
      <c r="B18128">
        <v>2045</v>
      </c>
      <c r="C18128">
        <v>2</v>
      </c>
      <c r="D18128">
        <v>1.9683286764117001</v>
      </c>
      <c r="E18128">
        <v>0.74142505285795901</v>
      </c>
      <c r="F18128">
        <v>1.5966435691083001</v>
      </c>
      <c r="G18128">
        <v>30998.032725376299</v>
      </c>
      <c r="H18128">
        <v>0.40950897987101098</v>
      </c>
      <c r="I18128">
        <v>9.3787457140606795E-2</v>
      </c>
      <c r="J18128">
        <v>0.26293091016810399</v>
      </c>
      <c r="K18128">
        <v>0.104593712758345</v>
      </c>
      <c r="L18128">
        <v>0.17953840386018999</v>
      </c>
      <c r="M18128">
        <v>6.1286150011084999E-2</v>
      </c>
      <c r="N18128">
        <v>6.4861189868685303</v>
      </c>
      <c r="O18128">
        <v>3.5100594511063501</v>
      </c>
      <c r="P18128">
        <v>5.1841035982072796</v>
      </c>
      <c r="Q18128">
        <v>1.0343273837136501E-2</v>
      </c>
      <c r="R18128">
        <v>3.9082903171663803E-2</v>
      </c>
      <c r="S18128">
        <v>1.27806457253513E-3</v>
      </c>
    </row>
    <row r="18129" spans="1:19" x14ac:dyDescent="0.35">
      <c r="A18129">
        <v>18127</v>
      </c>
      <c r="B18129">
        <v>2045</v>
      </c>
      <c r="C18129">
        <v>2</v>
      </c>
      <c r="D18129">
        <v>2.07248467386919</v>
      </c>
      <c r="E18129">
        <v>0.79714100645264596</v>
      </c>
      <c r="F18129">
        <v>1.6985187197200899</v>
      </c>
      <c r="G18129">
        <v>35866.193411327004</v>
      </c>
      <c r="H18129">
        <v>0.408567106103851</v>
      </c>
      <c r="I18129">
        <v>9.61491561955546E-2</v>
      </c>
      <c r="J18129">
        <v>0.27179388570172802</v>
      </c>
      <c r="K18129">
        <v>0.10815012357904299</v>
      </c>
      <c r="L18129">
        <v>0.18432230848905501</v>
      </c>
      <c r="M18129">
        <v>6.8118278244962194E-2</v>
      </c>
      <c r="N18129">
        <v>6.6835098583168602</v>
      </c>
      <c r="O18129">
        <v>3.5904209492529202</v>
      </c>
      <c r="P18129">
        <v>5.3607508278829901</v>
      </c>
      <c r="Q18129">
        <v>0.14843929922094701</v>
      </c>
      <c r="R18129">
        <v>0.16092927839063201</v>
      </c>
      <c r="S18129">
        <v>0.122270527273804</v>
      </c>
    </row>
    <row r="18130" spans="1:19" x14ac:dyDescent="0.35">
      <c r="A18130">
        <v>18128</v>
      </c>
      <c r="B18130">
        <v>2045</v>
      </c>
      <c r="C18130">
        <v>2</v>
      </c>
      <c r="D18130">
        <v>2.1691418297643401</v>
      </c>
      <c r="E18130">
        <v>0.86993289556957598</v>
      </c>
      <c r="F18130">
        <v>1.81159047290649</v>
      </c>
      <c r="G18130">
        <v>40592.553743339602</v>
      </c>
      <c r="H18130">
        <v>0.40064978895763798</v>
      </c>
      <c r="I18130">
        <v>0.10014259115802</v>
      </c>
      <c r="J18130">
        <v>0.274942502219503</v>
      </c>
      <c r="K18130">
        <v>0.12329262821200999</v>
      </c>
      <c r="L18130">
        <v>0.17602572339282499</v>
      </c>
      <c r="M18130">
        <v>7.0791127641863405E-2</v>
      </c>
      <c r="N18130">
        <v>6.8605596394023296</v>
      </c>
      <c r="O18130">
        <v>3.6265027292075702</v>
      </c>
      <c r="P18130">
        <v>5.5770627575375702</v>
      </c>
      <c r="Q18130">
        <v>0.285390811173933</v>
      </c>
      <c r="R18130">
        <v>0.27480499480972698</v>
      </c>
      <c r="S18130">
        <v>0.266511159298849</v>
      </c>
    </row>
    <row r="18131" spans="1:19" x14ac:dyDescent="0.35">
      <c r="A18131">
        <v>18129</v>
      </c>
      <c r="B18131">
        <v>2045</v>
      </c>
      <c r="C18131">
        <v>2</v>
      </c>
      <c r="D18131">
        <v>2.2823973692635802</v>
      </c>
      <c r="E18131">
        <v>0.95333540018237095</v>
      </c>
      <c r="F18131">
        <v>1.93338950959665</v>
      </c>
      <c r="G18131">
        <v>42567.265843997302</v>
      </c>
      <c r="H18131">
        <v>0.39176675423985802</v>
      </c>
      <c r="I18131">
        <v>0.108046231420343</v>
      </c>
      <c r="J18131">
        <v>0.281604621698963</v>
      </c>
      <c r="K18131">
        <v>0.14302205410556501</v>
      </c>
      <c r="L18131">
        <v>0.172787118382524</v>
      </c>
      <c r="M18131">
        <v>7.61347769436619E-2</v>
      </c>
      <c r="N18131">
        <v>7.0561977921783798</v>
      </c>
      <c r="O18131">
        <v>3.6894778648928299</v>
      </c>
      <c r="P18131">
        <v>5.8259308631893596</v>
      </c>
      <c r="Q18131">
        <v>0.380128488840065</v>
      </c>
      <c r="R18131">
        <v>0.36380219590170998</v>
      </c>
      <c r="S18131">
        <v>0.37991480488174301</v>
      </c>
    </row>
    <row r="18132" spans="1:19" x14ac:dyDescent="0.35">
      <c r="A18132">
        <v>18130</v>
      </c>
      <c r="B18132">
        <v>2045</v>
      </c>
      <c r="C18132">
        <v>2</v>
      </c>
      <c r="D18132">
        <v>2.39606612422322</v>
      </c>
      <c r="E18132">
        <v>1.0368365471730101</v>
      </c>
      <c r="F18132">
        <v>2.0555502944217801</v>
      </c>
      <c r="G18132">
        <v>42907.468250197802</v>
      </c>
      <c r="H18132">
        <v>0.382128380436982</v>
      </c>
      <c r="I18132">
        <v>0.11916521479553301</v>
      </c>
      <c r="J18132">
        <v>0.288578120463026</v>
      </c>
      <c r="K18132">
        <v>0.16658870990899299</v>
      </c>
      <c r="L18132">
        <v>0.174753599194794</v>
      </c>
      <c r="M18132">
        <v>8.3993917493612402E-2</v>
      </c>
      <c r="N18132">
        <v>7.2630328309131897</v>
      </c>
      <c r="O18132">
        <v>3.7616726490005301</v>
      </c>
      <c r="P18132">
        <v>6.06657055164598</v>
      </c>
      <c r="Q18132">
        <v>0.43785944976375202</v>
      </c>
      <c r="R18132">
        <v>0.43090715464840801</v>
      </c>
      <c r="S18132">
        <v>0.466695444897051</v>
      </c>
    </row>
    <row r="18133" spans="1:19" x14ac:dyDescent="0.35">
      <c r="A18133">
        <v>18131</v>
      </c>
      <c r="B18133">
        <v>2045</v>
      </c>
      <c r="C18133">
        <v>2</v>
      </c>
      <c r="D18133">
        <v>2.4282043984931598</v>
      </c>
      <c r="E18133">
        <v>1.0383006242342501</v>
      </c>
      <c r="F18133">
        <v>2.1397722779867099</v>
      </c>
      <c r="G18133">
        <v>43157.067785787498</v>
      </c>
      <c r="H18133">
        <v>0.37682991469812099</v>
      </c>
      <c r="I18133">
        <v>0.12526006366618</v>
      </c>
      <c r="J18133">
        <v>0.28033536307399398</v>
      </c>
      <c r="K18133">
        <v>0.17243133834541599</v>
      </c>
      <c r="L18133">
        <v>0.17142923234399299</v>
      </c>
      <c r="M18133">
        <v>9.5058918818632501E-2</v>
      </c>
      <c r="N18133">
        <v>7.3426874580357202</v>
      </c>
      <c r="O18133">
        <v>3.72996924984492</v>
      </c>
      <c r="P18133">
        <v>6.2769559881295001</v>
      </c>
      <c r="Q18133">
        <v>0.49485356903573002</v>
      </c>
      <c r="R18133">
        <v>0.49709268845502702</v>
      </c>
      <c r="S18133">
        <v>0.55090919179915698</v>
      </c>
    </row>
    <row r="18134" spans="1:19" x14ac:dyDescent="0.35">
      <c r="A18134">
        <v>18132</v>
      </c>
      <c r="B18134">
        <v>2045</v>
      </c>
      <c r="C18134">
        <v>2</v>
      </c>
      <c r="D18134">
        <v>2.4696298652606199</v>
      </c>
      <c r="E18134">
        <v>1.05624593915515</v>
      </c>
      <c r="F18134">
        <v>2.2362534244926402</v>
      </c>
      <c r="G18134">
        <v>41913.454245916299</v>
      </c>
      <c r="H18134">
        <v>0.37468340968764202</v>
      </c>
      <c r="I18134">
        <v>0.13510397054661799</v>
      </c>
      <c r="J18134">
        <v>0.27618254609634202</v>
      </c>
      <c r="K18134">
        <v>0.18181474821717999</v>
      </c>
      <c r="L18134">
        <v>0.17327702465116501</v>
      </c>
      <c r="M18134">
        <v>0.109212760325401</v>
      </c>
      <c r="N18134">
        <v>7.4471849029324702</v>
      </c>
      <c r="O18134">
        <v>3.7725014112967301</v>
      </c>
      <c r="P18134">
        <v>6.5337132020980899</v>
      </c>
      <c r="Q18134">
        <v>0.50184388240557998</v>
      </c>
      <c r="R18134">
        <v>0.50909313161783898</v>
      </c>
      <c r="S18134">
        <v>0.57030332099626602</v>
      </c>
    </row>
    <row r="18135" spans="1:19" x14ac:dyDescent="0.35">
      <c r="A18135">
        <v>18133</v>
      </c>
      <c r="B18135">
        <v>2045</v>
      </c>
      <c r="C18135">
        <v>2</v>
      </c>
      <c r="D18135">
        <v>2.5104829170926899</v>
      </c>
      <c r="E18135">
        <v>1.0744001465026201</v>
      </c>
      <c r="F18135">
        <v>2.3327574983847801</v>
      </c>
      <c r="G18135">
        <v>41540.1692196691</v>
      </c>
      <c r="H18135">
        <v>0.37435444857976302</v>
      </c>
      <c r="I18135">
        <v>0.14985383742914299</v>
      </c>
      <c r="J18135">
        <v>0.275168055023084</v>
      </c>
      <c r="K18135">
        <v>0.19482858367713199</v>
      </c>
      <c r="L18135">
        <v>0.179762753558283</v>
      </c>
      <c r="M18135">
        <v>0.12665517920995201</v>
      </c>
      <c r="N18135">
        <v>7.5508301044627997</v>
      </c>
      <c r="O18135">
        <v>3.8175704758414799</v>
      </c>
      <c r="P18135">
        <v>6.8007529970462697</v>
      </c>
      <c r="Q18135">
        <v>0.46080772000270898</v>
      </c>
      <c r="R18135">
        <v>0.46904660416865002</v>
      </c>
      <c r="S18135">
        <v>0.52773196366643205</v>
      </c>
    </row>
    <row r="18136" spans="1:19" x14ac:dyDescent="0.35">
      <c r="A18136">
        <v>18134</v>
      </c>
      <c r="B18136">
        <v>2045</v>
      </c>
      <c r="C18136">
        <v>2</v>
      </c>
      <c r="D18136">
        <v>2.5360762870319502</v>
      </c>
      <c r="E18136">
        <v>1.0817902500510399</v>
      </c>
      <c r="F18136">
        <v>2.4017321326791601</v>
      </c>
      <c r="G18136">
        <v>41964.418098118898</v>
      </c>
      <c r="H18136">
        <v>0.38115728714533198</v>
      </c>
      <c r="I18136">
        <v>0.14499117545064499</v>
      </c>
      <c r="J18136">
        <v>0.27561662398401499</v>
      </c>
      <c r="K18136">
        <v>0.192846241031149</v>
      </c>
      <c r="L18136">
        <v>0.183332343865764</v>
      </c>
      <c r="M18136">
        <v>0.128879906780204</v>
      </c>
      <c r="N18136">
        <v>7.5869514288849302</v>
      </c>
      <c r="O18136">
        <v>3.81699764626436</v>
      </c>
      <c r="P18136">
        <v>6.9734766238240198</v>
      </c>
      <c r="Q18136">
        <v>0.42284357171589898</v>
      </c>
      <c r="R18136">
        <v>0.43259220574506402</v>
      </c>
      <c r="S18136">
        <v>0.48847765650421898</v>
      </c>
    </row>
    <row r="18137" spans="1:19" x14ac:dyDescent="0.35">
      <c r="A18137">
        <v>18135</v>
      </c>
      <c r="B18137">
        <v>2045</v>
      </c>
      <c r="C18137">
        <v>2</v>
      </c>
      <c r="D18137">
        <v>2.5734507275332801</v>
      </c>
      <c r="E18137">
        <v>1.0997878654995701</v>
      </c>
      <c r="F18137">
        <v>2.4798510388885302</v>
      </c>
      <c r="G18137">
        <v>41874.083763397299</v>
      </c>
      <c r="H18137">
        <v>0.39120527114814202</v>
      </c>
      <c r="I18137">
        <v>0.14305120103244101</v>
      </c>
      <c r="J18137">
        <v>0.28085448556124898</v>
      </c>
      <c r="K18137">
        <v>0.19404159765061399</v>
      </c>
      <c r="L18137">
        <v>0.193268861189163</v>
      </c>
      <c r="M18137">
        <v>0.133228915721225</v>
      </c>
      <c r="N18137">
        <v>7.62988702239275</v>
      </c>
      <c r="O18137">
        <v>3.8325370014808899</v>
      </c>
      <c r="P18137">
        <v>7.1672146224456803</v>
      </c>
      <c r="Q18137">
        <v>0.35169359415297402</v>
      </c>
      <c r="R18137">
        <v>0.36268807827611599</v>
      </c>
      <c r="S18137">
        <v>0.40651877719697699</v>
      </c>
    </row>
    <row r="18138" spans="1:19" x14ac:dyDescent="0.35">
      <c r="A18138">
        <v>18136</v>
      </c>
      <c r="B18138">
        <v>2045</v>
      </c>
      <c r="C18138">
        <v>2</v>
      </c>
      <c r="D18138">
        <v>2.6111509789422298</v>
      </c>
      <c r="E18138">
        <v>1.1178874086054</v>
      </c>
      <c r="F18138">
        <v>2.5582413957184702</v>
      </c>
      <c r="G18138">
        <v>41420.660068249599</v>
      </c>
      <c r="H18138">
        <v>0.40302554412122998</v>
      </c>
      <c r="I18138">
        <v>0.14448080003305599</v>
      </c>
      <c r="J18138">
        <v>0.28936927700495702</v>
      </c>
      <c r="K18138">
        <v>0.19868429049892899</v>
      </c>
      <c r="L18138">
        <v>0.20984725986521799</v>
      </c>
      <c r="M18138">
        <v>0.13983728795644201</v>
      </c>
      <c r="N18138">
        <v>7.7036501454579804</v>
      </c>
      <c r="O18138">
        <v>3.8660028277387299</v>
      </c>
      <c r="P18138">
        <v>7.3832862214252097</v>
      </c>
      <c r="Q18138">
        <v>0.24376285448610199</v>
      </c>
      <c r="R18138">
        <v>0.25672977957191401</v>
      </c>
      <c r="S18138">
        <v>0.27669497244022101</v>
      </c>
    </row>
    <row r="18139" spans="1:19" x14ac:dyDescent="0.35">
      <c r="A18139">
        <v>18137</v>
      </c>
      <c r="B18139">
        <v>2045</v>
      </c>
      <c r="C18139">
        <v>2</v>
      </c>
      <c r="D18139">
        <v>2.46526268522235</v>
      </c>
      <c r="E18139">
        <v>1.0158741268879199</v>
      </c>
      <c r="F18139">
        <v>2.3963527773149602</v>
      </c>
      <c r="G18139">
        <v>40509.635864753996</v>
      </c>
      <c r="H18139">
        <v>0.41308614953531198</v>
      </c>
      <c r="I18139">
        <v>0.12527201906260399</v>
      </c>
      <c r="J18139">
        <v>0.29148185746447097</v>
      </c>
      <c r="K18139">
        <v>0.16382776331533699</v>
      </c>
      <c r="L18139">
        <v>0.21352453427267001</v>
      </c>
      <c r="M18139">
        <v>0.11886418299637901</v>
      </c>
      <c r="N18139">
        <v>7.4221233374384301</v>
      </c>
      <c r="O18139">
        <v>3.6024089968126898</v>
      </c>
      <c r="P18139">
        <v>7.07865622147333</v>
      </c>
      <c r="Q18139">
        <v>0.129915145556948</v>
      </c>
      <c r="R18139">
        <v>0.14810126598097201</v>
      </c>
      <c r="S18139">
        <v>0.13625514810695299</v>
      </c>
    </row>
    <row r="18140" spans="1:19" x14ac:dyDescent="0.35">
      <c r="A18140">
        <v>18138</v>
      </c>
      <c r="B18140">
        <v>2045</v>
      </c>
      <c r="C18140">
        <v>2</v>
      </c>
      <c r="D18140">
        <v>2.3294269715231999</v>
      </c>
      <c r="E18140">
        <v>0.92672658305967504</v>
      </c>
      <c r="F18140">
        <v>2.2548092466922598</v>
      </c>
      <c r="G18140">
        <v>39830.934224424404</v>
      </c>
      <c r="H18140">
        <v>0.42572649315345401</v>
      </c>
      <c r="I18140">
        <v>0.110514553609701</v>
      </c>
      <c r="J18140">
        <v>0.29639485802711002</v>
      </c>
      <c r="K18140">
        <v>0.13609793014358601</v>
      </c>
      <c r="L18140">
        <v>0.222531490808376</v>
      </c>
      <c r="M18140">
        <v>0.10229924024029501</v>
      </c>
      <c r="N18140">
        <v>7.1947511701070797</v>
      </c>
      <c r="O18140">
        <v>3.3959543031827</v>
      </c>
      <c r="P18140">
        <v>6.8252453452273096</v>
      </c>
      <c r="Q18140">
        <v>2.15388205995884E-2</v>
      </c>
      <c r="R18140">
        <v>5.3767230341792399E-2</v>
      </c>
      <c r="S18140">
        <v>1.6135385602129598E-2</v>
      </c>
    </row>
    <row r="18141" spans="1:19" x14ac:dyDescent="0.35">
      <c r="A18141">
        <v>18139</v>
      </c>
      <c r="B18141">
        <v>2045</v>
      </c>
      <c r="C18141">
        <v>2</v>
      </c>
      <c r="D18141">
        <v>2.19380139762709</v>
      </c>
      <c r="E18141">
        <v>0.83738445982811605</v>
      </c>
      <c r="F18141">
        <v>2.1132988967681499</v>
      </c>
      <c r="G18141">
        <v>40435.8582751867</v>
      </c>
      <c r="H18141">
        <v>0.43562419008724201</v>
      </c>
      <c r="I18141">
        <v>0.10034268833932999</v>
      </c>
      <c r="J18141">
        <v>0.30304374676934298</v>
      </c>
      <c r="K18141">
        <v>0.11576723362718</v>
      </c>
      <c r="L18141">
        <v>0.237178180654354</v>
      </c>
      <c r="M18141">
        <v>9.0052519771638001E-2</v>
      </c>
      <c r="N18141">
        <v>6.9699038338727197</v>
      </c>
      <c r="O18141">
        <v>3.1841176712280999</v>
      </c>
      <c r="P18141">
        <v>6.5640352019599</v>
      </c>
      <c r="Q18141">
        <v>1.17529945289892E-4</v>
      </c>
      <c r="R18141">
        <v>8.0617219128504801E-3</v>
      </c>
      <c r="S18141" s="7">
        <v>3.9198160636241098E-8</v>
      </c>
    </row>
    <row r="18142" spans="1:19" x14ac:dyDescent="0.35">
      <c r="A18142">
        <v>18140</v>
      </c>
      <c r="B18142">
        <v>2045</v>
      </c>
      <c r="C18142">
        <v>2</v>
      </c>
      <c r="D18142">
        <v>2.0704035273005599</v>
      </c>
      <c r="E18142">
        <v>0.75219068325654603</v>
      </c>
      <c r="F18142">
        <v>1.9804866930793401</v>
      </c>
      <c r="G18142">
        <v>40592.332542748198</v>
      </c>
      <c r="H18142">
        <v>0.43169151582637399</v>
      </c>
      <c r="I18142">
        <v>8.6580070423697503E-2</v>
      </c>
      <c r="J18142">
        <v>0.29605986428167902</v>
      </c>
      <c r="K18142">
        <v>0.107280209846266</v>
      </c>
      <c r="L18142">
        <v>0.237314654474784</v>
      </c>
      <c r="M18142">
        <v>8.2635221388109206E-2</v>
      </c>
      <c r="N18142">
        <v>6.7526854317878398</v>
      </c>
      <c r="O18142">
        <v>3.01103489745819</v>
      </c>
      <c r="P18142">
        <v>6.3216634429148097</v>
      </c>
      <c r="Q18142">
        <v>0</v>
      </c>
      <c r="R18142" s="7">
        <v>3.7304316868642202E-7</v>
      </c>
      <c r="S18142">
        <v>0</v>
      </c>
    </row>
    <row r="18143" spans="1:19" x14ac:dyDescent="0.35">
      <c r="A18143">
        <v>18141</v>
      </c>
      <c r="B18143">
        <v>2045</v>
      </c>
      <c r="C18143">
        <v>2</v>
      </c>
      <c r="D18143">
        <v>1.9392706841421099</v>
      </c>
      <c r="E18143">
        <v>0.66062402211883997</v>
      </c>
      <c r="F18143">
        <v>1.85703088139171</v>
      </c>
      <c r="G18143">
        <v>38658.967966213</v>
      </c>
      <c r="H18143">
        <v>0.42751922293087102</v>
      </c>
      <c r="I18143">
        <v>7.7303104306299206E-2</v>
      </c>
      <c r="J18143">
        <v>0.292707059662351</v>
      </c>
      <c r="K18143">
        <v>0.102653609019197</v>
      </c>
      <c r="L18143">
        <v>0.241603360689817</v>
      </c>
      <c r="M18143">
        <v>7.8180212600646906E-2</v>
      </c>
      <c r="N18143">
        <v>6.5293981401630896</v>
      </c>
      <c r="O18143">
        <v>2.8252512339562701</v>
      </c>
      <c r="P18143">
        <v>6.0692313885018496</v>
      </c>
      <c r="Q18143">
        <v>0</v>
      </c>
      <c r="R18143">
        <v>0</v>
      </c>
      <c r="S18143">
        <v>0</v>
      </c>
    </row>
    <row r="18144" spans="1:19" x14ac:dyDescent="0.35">
      <c r="A18144">
        <v>18142</v>
      </c>
      <c r="B18144">
        <v>2045</v>
      </c>
      <c r="C18144">
        <v>2</v>
      </c>
      <c r="D18144">
        <v>1.80811670697685</v>
      </c>
      <c r="E18144">
        <v>0.56908525864951798</v>
      </c>
      <c r="F18144">
        <v>1.73389991826159</v>
      </c>
      <c r="G18144">
        <v>35198.508279370202</v>
      </c>
      <c r="H18144">
        <v>0.42135278481861199</v>
      </c>
      <c r="I18144">
        <v>7.1908100486769405E-2</v>
      </c>
      <c r="J18144">
        <v>0.29390244185069497</v>
      </c>
      <c r="K18144">
        <v>0.10127368598546301</v>
      </c>
      <c r="L18144">
        <v>0.250015788006901</v>
      </c>
      <c r="M18144">
        <v>7.6636452749112599E-2</v>
      </c>
      <c r="N18144">
        <v>6.2824753118338403</v>
      </c>
      <c r="O18144">
        <v>2.61703306057924</v>
      </c>
      <c r="P18144">
        <v>5.8285204124336802</v>
      </c>
      <c r="Q18144">
        <v>0</v>
      </c>
      <c r="R18144">
        <v>0</v>
      </c>
      <c r="S18144">
        <v>0</v>
      </c>
    </row>
    <row r="18145" spans="1:19" x14ac:dyDescent="0.35">
      <c r="A18145">
        <v>18143</v>
      </c>
      <c r="B18145">
        <v>2045</v>
      </c>
      <c r="C18145">
        <v>2</v>
      </c>
      <c r="D18145">
        <v>1.78769272946643</v>
      </c>
      <c r="E18145">
        <v>0.56885254913383898</v>
      </c>
      <c r="F18145">
        <v>1.7022984155872201</v>
      </c>
      <c r="G18145">
        <v>32038.511504807</v>
      </c>
      <c r="H18145">
        <v>0.41794935179482401</v>
      </c>
      <c r="I18145">
        <v>6.9058313006508901E-2</v>
      </c>
      <c r="J18145">
        <v>0.28978198341800099</v>
      </c>
      <c r="K18145">
        <v>0.102434127007797</v>
      </c>
      <c r="L18145">
        <v>0.24681047729594099</v>
      </c>
      <c r="M18145">
        <v>7.4423558486045899E-2</v>
      </c>
      <c r="N18145">
        <v>6.2185817555979499</v>
      </c>
      <c r="O18145">
        <v>2.5903103868050499</v>
      </c>
      <c r="P18145">
        <v>5.7472163019301199</v>
      </c>
      <c r="Q18145">
        <v>0</v>
      </c>
      <c r="R18145">
        <v>0</v>
      </c>
      <c r="S18145">
        <v>0</v>
      </c>
    </row>
    <row r="18146" spans="1:19" x14ac:dyDescent="0.35">
      <c r="A18146">
        <v>18144</v>
      </c>
      <c r="B18146">
        <v>2045</v>
      </c>
      <c r="C18146">
        <v>2</v>
      </c>
      <c r="D18146">
        <v>1.7653258918380099</v>
      </c>
      <c r="E18146">
        <v>0.55840264163124798</v>
      </c>
      <c r="F18146">
        <v>1.66420732208143</v>
      </c>
      <c r="G18146">
        <v>29370.1962811292</v>
      </c>
      <c r="H18146">
        <v>0.41519180657101001</v>
      </c>
      <c r="I18146">
        <v>6.8300569911130204E-2</v>
      </c>
      <c r="J18146">
        <v>0.291110922364822</v>
      </c>
      <c r="K18146">
        <v>0.10541048130538801</v>
      </c>
      <c r="L18146">
        <v>0.24920668456581399</v>
      </c>
      <c r="M18146">
        <v>7.4174828485482902E-2</v>
      </c>
      <c r="N18146">
        <v>6.1468096339143097</v>
      </c>
      <c r="O18146">
        <v>2.5384248876662499</v>
      </c>
      <c r="P18146">
        <v>5.6546230366835797</v>
      </c>
      <c r="Q18146">
        <v>0</v>
      </c>
      <c r="R18146">
        <v>0</v>
      </c>
      <c r="S18146">
        <v>0</v>
      </c>
    </row>
    <row r="18147" spans="1:19" x14ac:dyDescent="0.35">
      <c r="A18147">
        <v>18145</v>
      </c>
      <c r="B18147">
        <v>2045</v>
      </c>
      <c r="C18147">
        <v>2</v>
      </c>
      <c r="D18147">
        <v>0.698368465448857</v>
      </c>
      <c r="E18147">
        <v>0.46610358252592599</v>
      </c>
      <c r="F18147">
        <v>0.41179868837357297</v>
      </c>
      <c r="G18147">
        <v>28728.2194485045</v>
      </c>
      <c r="H18147">
        <v>0.26063306865927699</v>
      </c>
      <c r="I18147">
        <v>7.1391979781085496E-2</v>
      </c>
      <c r="J18147">
        <v>0.43515942108107197</v>
      </c>
      <c r="K18147">
        <v>0.11259004960971</v>
      </c>
      <c r="L18147">
        <v>0.43490003107934899</v>
      </c>
      <c r="M18147">
        <v>0.14496027812527201</v>
      </c>
      <c r="N18147">
        <v>3.6264909484489598</v>
      </c>
      <c r="O18147">
        <v>3.07921423858145</v>
      </c>
      <c r="P18147">
        <v>2.23370237016255</v>
      </c>
      <c r="Q18147">
        <v>0</v>
      </c>
      <c r="R18147">
        <v>0</v>
      </c>
      <c r="S18147">
        <v>0</v>
      </c>
    </row>
    <row r="18148" spans="1:19" x14ac:dyDescent="0.35">
      <c r="A18148">
        <v>18146</v>
      </c>
      <c r="B18148">
        <v>2045</v>
      </c>
      <c r="C18148">
        <v>2</v>
      </c>
      <c r="D18148">
        <v>0.69567080685388905</v>
      </c>
      <c r="E18148">
        <v>0.46767212391860602</v>
      </c>
      <c r="F18148">
        <v>0.41199293849184698</v>
      </c>
      <c r="G18148">
        <v>27575.109696992102</v>
      </c>
      <c r="H18148">
        <v>0.24751882786799501</v>
      </c>
      <c r="I18148">
        <v>6.9575175678506296E-2</v>
      </c>
      <c r="J18148">
        <v>0.43134743494647798</v>
      </c>
      <c r="K18148">
        <v>0.11063317291885701</v>
      </c>
      <c r="L18148">
        <v>0.431068768197369</v>
      </c>
      <c r="M18148">
        <v>0.14141613654929</v>
      </c>
      <c r="N18148">
        <v>3.6112050877645099</v>
      </c>
      <c r="O18148">
        <v>3.04738458348579</v>
      </c>
      <c r="P18148">
        <v>2.22355982608287</v>
      </c>
      <c r="Q18148">
        <v>0</v>
      </c>
      <c r="R18148">
        <v>0</v>
      </c>
      <c r="S18148">
        <v>0</v>
      </c>
    </row>
    <row r="18149" spans="1:19" x14ac:dyDescent="0.35">
      <c r="A18149">
        <v>18147</v>
      </c>
      <c r="B18149">
        <v>2045</v>
      </c>
      <c r="C18149">
        <v>2</v>
      </c>
      <c r="D18149">
        <v>0.679606220166314</v>
      </c>
      <c r="E18149">
        <v>0.45320524724934202</v>
      </c>
      <c r="F18149">
        <v>0.406157578969915</v>
      </c>
      <c r="G18149">
        <v>27111.247085615902</v>
      </c>
      <c r="H18149">
        <v>0.23889269067626101</v>
      </c>
      <c r="I18149">
        <v>6.8853073706171705E-2</v>
      </c>
      <c r="J18149">
        <v>0.43128039227815601</v>
      </c>
      <c r="K18149">
        <v>0.109848303080447</v>
      </c>
      <c r="L18149">
        <v>0.42968749686603602</v>
      </c>
      <c r="M18149">
        <v>0.13962536591952401</v>
      </c>
      <c r="N18149">
        <v>3.5759904614598801</v>
      </c>
      <c r="O18149">
        <v>3.0036983525054399</v>
      </c>
      <c r="P18149">
        <v>2.2002357324311301</v>
      </c>
      <c r="Q18149">
        <v>0</v>
      </c>
      <c r="R18149">
        <v>0</v>
      </c>
      <c r="S18149">
        <v>0</v>
      </c>
    </row>
    <row r="18150" spans="1:19" x14ac:dyDescent="0.35">
      <c r="A18150">
        <v>18148</v>
      </c>
      <c r="B18150">
        <v>2045</v>
      </c>
      <c r="C18150">
        <v>2</v>
      </c>
      <c r="D18150">
        <v>0.66336904685739995</v>
      </c>
      <c r="E18150">
        <v>0.437817170362654</v>
      </c>
      <c r="F18150">
        <v>0.40000859718146198</v>
      </c>
      <c r="G18150">
        <v>27164.307222002401</v>
      </c>
      <c r="H18150">
        <v>0.235190740143501</v>
      </c>
      <c r="I18150">
        <v>6.9186853275644805E-2</v>
      </c>
      <c r="J18150">
        <v>0.433446951340555</v>
      </c>
      <c r="K18150">
        <v>0.11014363857321</v>
      </c>
      <c r="L18150">
        <v>0.430771095695752</v>
      </c>
      <c r="M18150">
        <v>0.13971373328460701</v>
      </c>
      <c r="N18150">
        <v>3.5294418085211801</v>
      </c>
      <c r="O18150">
        <v>2.9553041699970302</v>
      </c>
      <c r="P18150">
        <v>2.17424074736227</v>
      </c>
      <c r="Q18150">
        <v>0</v>
      </c>
      <c r="R18150">
        <v>0</v>
      </c>
      <c r="S18150">
        <v>0</v>
      </c>
    </row>
    <row r="18151" spans="1:19" x14ac:dyDescent="0.35">
      <c r="A18151">
        <v>18149</v>
      </c>
      <c r="B18151">
        <v>2045</v>
      </c>
      <c r="C18151">
        <v>2</v>
      </c>
      <c r="D18151">
        <v>0.72705848272542195</v>
      </c>
      <c r="E18151">
        <v>0.487954243451442</v>
      </c>
      <c r="F18151">
        <v>0.424537644572413</v>
      </c>
      <c r="G18151">
        <v>28079.283900100501</v>
      </c>
      <c r="H18151">
        <v>0.22485788900373499</v>
      </c>
      <c r="I18151">
        <v>6.8703857259684004E-2</v>
      </c>
      <c r="J18151">
        <v>0.433674084148087</v>
      </c>
      <c r="K18151">
        <v>0.108276396105611</v>
      </c>
      <c r="L18151">
        <v>0.41770534634251899</v>
      </c>
      <c r="M18151">
        <v>0.14261233346208199</v>
      </c>
      <c r="N18151">
        <v>3.68911655103539</v>
      </c>
      <c r="O18151">
        <v>3.1449150751286798</v>
      </c>
      <c r="P18151">
        <v>2.2431105916581102</v>
      </c>
      <c r="Q18151">
        <v>0</v>
      </c>
      <c r="R18151">
        <v>2.1208704701923301E-4</v>
      </c>
      <c r="S18151">
        <v>0</v>
      </c>
    </row>
    <row r="18152" spans="1:19" x14ac:dyDescent="0.35">
      <c r="A18152">
        <v>18150</v>
      </c>
      <c r="B18152">
        <v>2045</v>
      </c>
      <c r="C18152">
        <v>2</v>
      </c>
      <c r="D18152">
        <v>0.78402011740317001</v>
      </c>
      <c r="E18152">
        <v>0.53232692784230495</v>
      </c>
      <c r="F18152">
        <v>0.44311816729473602</v>
      </c>
      <c r="G18152">
        <v>30976.079943671401</v>
      </c>
      <c r="H18152">
        <v>0.21922235562922199</v>
      </c>
      <c r="I18152">
        <v>6.9291977112453204E-2</v>
      </c>
      <c r="J18152">
        <v>0.43539251163818199</v>
      </c>
      <c r="K18152">
        <v>0.107982720978531</v>
      </c>
      <c r="L18152">
        <v>0.40849689686017399</v>
      </c>
      <c r="M18152">
        <v>0.14781358797497901</v>
      </c>
      <c r="N18152">
        <v>3.8173020875624899</v>
      </c>
      <c r="O18152">
        <v>3.3039438675612098</v>
      </c>
      <c r="P18152">
        <v>2.2886778703677</v>
      </c>
      <c r="Q18152">
        <v>3.6053021147679802E-3</v>
      </c>
      <c r="R18152">
        <v>1.1760724526231199E-2</v>
      </c>
      <c r="S18152">
        <v>6.0697650013374004E-4</v>
      </c>
    </row>
    <row r="18153" spans="1:19" x14ac:dyDescent="0.35">
      <c r="A18153">
        <v>18151</v>
      </c>
      <c r="B18153">
        <v>2045</v>
      </c>
      <c r="C18153">
        <v>2</v>
      </c>
      <c r="D18153">
        <v>0.83959573463813997</v>
      </c>
      <c r="E18153">
        <v>0.57591350734177604</v>
      </c>
      <c r="F18153">
        <v>0.46096930239163703</v>
      </c>
      <c r="G18153">
        <v>35217.733259447901</v>
      </c>
      <c r="H18153">
        <v>0.21819116855527301</v>
      </c>
      <c r="I18153">
        <v>7.0985730241062597E-2</v>
      </c>
      <c r="J18153">
        <v>0.43768573109100001</v>
      </c>
      <c r="K18153">
        <v>0.109342024378178</v>
      </c>
      <c r="L18153">
        <v>0.40325320242416501</v>
      </c>
      <c r="M18153">
        <v>0.15549869428502899</v>
      </c>
      <c r="N18153">
        <v>3.94819438251126</v>
      </c>
      <c r="O18153">
        <v>3.45493158810529</v>
      </c>
      <c r="P18153">
        <v>2.3359693704782498</v>
      </c>
      <c r="Q18153">
        <v>0.13298104491754301</v>
      </c>
      <c r="R18153">
        <v>0.119782722373848</v>
      </c>
      <c r="S18153">
        <v>9.5571835874061498E-2</v>
      </c>
    </row>
    <row r="18154" spans="1:19" x14ac:dyDescent="0.35">
      <c r="A18154">
        <v>18152</v>
      </c>
      <c r="B18154">
        <v>2045</v>
      </c>
      <c r="C18154">
        <v>2</v>
      </c>
      <c r="D18154">
        <v>0.89347344014075902</v>
      </c>
      <c r="E18154">
        <v>0.617672274904146</v>
      </c>
      <c r="F18154">
        <v>0.48241281884385201</v>
      </c>
      <c r="G18154">
        <v>40157.1175941974</v>
      </c>
      <c r="H18154">
        <v>0.208862868510482</v>
      </c>
      <c r="I18154">
        <v>7.3653636024402405E-2</v>
      </c>
      <c r="J18154">
        <v>0.430900096817179</v>
      </c>
      <c r="K18154">
        <v>0.126023911082596</v>
      </c>
      <c r="L18154">
        <v>0.39322052680797198</v>
      </c>
      <c r="M18154">
        <v>0.171876799976308</v>
      </c>
      <c r="N18154">
        <v>4.0798939052451599</v>
      </c>
      <c r="O18154">
        <v>3.57253196672136</v>
      </c>
      <c r="P18154">
        <v>2.3925997229709601</v>
      </c>
      <c r="Q18154">
        <v>0.28666412542485897</v>
      </c>
      <c r="R18154">
        <v>0.20833085494553799</v>
      </c>
      <c r="S18154">
        <v>0.221544170760227</v>
      </c>
    </row>
    <row r="18155" spans="1:19" x14ac:dyDescent="0.35">
      <c r="A18155">
        <v>18153</v>
      </c>
      <c r="B18155">
        <v>2045</v>
      </c>
      <c r="C18155">
        <v>2</v>
      </c>
      <c r="D18155">
        <v>0.95542382266861503</v>
      </c>
      <c r="E18155">
        <v>0.671935367488807</v>
      </c>
      <c r="F18155">
        <v>0.50513793485568603</v>
      </c>
      <c r="G18155">
        <v>43145.674584599001</v>
      </c>
      <c r="H18155">
        <v>0.20597959838574001</v>
      </c>
      <c r="I18155">
        <v>7.9685813573520795E-2</v>
      </c>
      <c r="J18155">
        <v>0.425748638073224</v>
      </c>
      <c r="K18155">
        <v>0.14815245095941501</v>
      </c>
      <c r="L18155">
        <v>0.38563686947660802</v>
      </c>
      <c r="M18155">
        <v>0.19272060653683101</v>
      </c>
      <c r="N18155">
        <v>4.2322976042176697</v>
      </c>
      <c r="O18155">
        <v>3.7005055811548702</v>
      </c>
      <c r="P18155">
        <v>2.4576456292273798</v>
      </c>
      <c r="Q18155">
        <v>0.371033855708927</v>
      </c>
      <c r="R18155">
        <v>0.27569301311350403</v>
      </c>
      <c r="S18155">
        <v>0.306360752022523</v>
      </c>
    </row>
    <row r="18156" spans="1:19" x14ac:dyDescent="0.35">
      <c r="A18156">
        <v>18154</v>
      </c>
      <c r="B18156">
        <v>2045</v>
      </c>
      <c r="C18156">
        <v>2</v>
      </c>
      <c r="D18156">
        <v>1.0173474266715199</v>
      </c>
      <c r="E18156">
        <v>0.72686331105139401</v>
      </c>
      <c r="F18156">
        <v>0.52808033667707499</v>
      </c>
      <c r="G18156">
        <v>43769.359089403602</v>
      </c>
      <c r="H18156">
        <v>0.207366496274627</v>
      </c>
      <c r="I18156">
        <v>8.9287361350777195E-2</v>
      </c>
      <c r="J18156">
        <v>0.42524033530829097</v>
      </c>
      <c r="K18156">
        <v>0.17629111606794701</v>
      </c>
      <c r="L18156">
        <v>0.37986072191940301</v>
      </c>
      <c r="M18156">
        <v>0.217862723507216</v>
      </c>
      <c r="N18156">
        <v>4.3954242670056001</v>
      </c>
      <c r="O18156">
        <v>3.8302138206804401</v>
      </c>
      <c r="P18156">
        <v>2.5251256215927</v>
      </c>
      <c r="Q18156">
        <v>0.44316704618892</v>
      </c>
      <c r="R18156">
        <v>0.347298054639264</v>
      </c>
      <c r="S18156">
        <v>0.398253380959045</v>
      </c>
    </row>
    <row r="18157" spans="1:19" x14ac:dyDescent="0.35">
      <c r="A18157">
        <v>18155</v>
      </c>
      <c r="B18157">
        <v>2045</v>
      </c>
      <c r="C18157">
        <v>2</v>
      </c>
      <c r="D18157">
        <v>1.0543529097818201</v>
      </c>
      <c r="E18157">
        <v>0.72645203468339503</v>
      </c>
      <c r="F18157">
        <v>0.55116153248011102</v>
      </c>
      <c r="G18157">
        <v>43577.1974533959</v>
      </c>
      <c r="H18157">
        <v>0.202159303517462</v>
      </c>
      <c r="I18157">
        <v>9.6830606891643994E-2</v>
      </c>
      <c r="J18157">
        <v>0.42226766704841501</v>
      </c>
      <c r="K18157">
        <v>0.18596508608946999</v>
      </c>
      <c r="L18157">
        <v>0.37443265262341902</v>
      </c>
      <c r="M18157">
        <v>0.22522797787135901</v>
      </c>
      <c r="N18157">
        <v>4.5175747613181398</v>
      </c>
      <c r="O18157">
        <v>3.78380952074829</v>
      </c>
      <c r="P18157">
        <v>2.5945600034313201</v>
      </c>
      <c r="Q18157">
        <v>0.52589573695622305</v>
      </c>
      <c r="R18157">
        <v>0.42247524243724999</v>
      </c>
      <c r="S18157">
        <v>0.49671528980058099</v>
      </c>
    </row>
    <row r="18158" spans="1:19" x14ac:dyDescent="0.35">
      <c r="A18158">
        <v>18156</v>
      </c>
      <c r="B18158">
        <v>2045</v>
      </c>
      <c r="C18158">
        <v>2</v>
      </c>
      <c r="D18158">
        <v>1.0931282317300099</v>
      </c>
      <c r="E18158">
        <v>0.72894259945302298</v>
      </c>
      <c r="F18158">
        <v>0.57556489046502901</v>
      </c>
      <c r="G18158">
        <v>42608.978889806902</v>
      </c>
      <c r="H18158">
        <v>0.202064787133624</v>
      </c>
      <c r="I18158">
        <v>0.108259973518462</v>
      </c>
      <c r="J18158">
        <v>0.42279567427470599</v>
      </c>
      <c r="K18158">
        <v>0.199811689331227</v>
      </c>
      <c r="L18158">
        <v>0.37383593136660598</v>
      </c>
      <c r="M18158">
        <v>0.23621030584445599</v>
      </c>
      <c r="N18158">
        <v>4.6533435875258098</v>
      </c>
      <c r="O18158">
        <v>3.7712946993839598</v>
      </c>
      <c r="P18158">
        <v>2.6772287417424598</v>
      </c>
      <c r="Q18158">
        <v>0.53419647111621804</v>
      </c>
      <c r="R18158">
        <v>0.43685281328001502</v>
      </c>
      <c r="S18158">
        <v>0.51980334018673602</v>
      </c>
    </row>
    <row r="18159" spans="1:19" x14ac:dyDescent="0.35">
      <c r="A18159">
        <v>18157</v>
      </c>
      <c r="B18159">
        <v>2045</v>
      </c>
      <c r="C18159">
        <v>2</v>
      </c>
      <c r="D18159">
        <v>1.1316611185246599</v>
      </c>
      <c r="E18159">
        <v>0.73071316567423805</v>
      </c>
      <c r="F18159">
        <v>0.599652507344131</v>
      </c>
      <c r="G18159">
        <v>41477.643642511597</v>
      </c>
      <c r="H18159">
        <v>0.206780567098583</v>
      </c>
      <c r="I18159">
        <v>0.123507757445716</v>
      </c>
      <c r="J18159">
        <v>0.42629205034477902</v>
      </c>
      <c r="K18159">
        <v>0.217795308731353</v>
      </c>
      <c r="L18159">
        <v>0.37917266655918802</v>
      </c>
      <c r="M18159">
        <v>0.25097339201815699</v>
      </c>
      <c r="N18159">
        <v>4.7902494415556696</v>
      </c>
      <c r="O18159">
        <v>3.7663158981217402</v>
      </c>
      <c r="P18159">
        <v>2.7607487649677598</v>
      </c>
      <c r="Q18159">
        <v>0.47276911332906502</v>
      </c>
      <c r="R18159">
        <v>0.39397281184951499</v>
      </c>
      <c r="S18159">
        <v>0.47290162006404601</v>
      </c>
    </row>
    <row r="18160" spans="1:19" x14ac:dyDescent="0.35">
      <c r="A18160">
        <v>18158</v>
      </c>
      <c r="B18160">
        <v>2045</v>
      </c>
      <c r="C18160">
        <v>2</v>
      </c>
      <c r="D18160">
        <v>1.1578754470786901</v>
      </c>
      <c r="E18160">
        <v>0.71945784621043196</v>
      </c>
      <c r="F18160">
        <v>0.61768897993922001</v>
      </c>
      <c r="G18160">
        <v>41502.921630684497</v>
      </c>
      <c r="H18160">
        <v>0.20886124358524399</v>
      </c>
      <c r="I18160">
        <v>0.122845786312063</v>
      </c>
      <c r="J18160">
        <v>0.43235965655035702</v>
      </c>
      <c r="K18160">
        <v>0.209172367744273</v>
      </c>
      <c r="L18160">
        <v>0.388155105896478</v>
      </c>
      <c r="M18160">
        <v>0.24712720717175601</v>
      </c>
      <c r="N18160">
        <v>4.8704226190308404</v>
      </c>
      <c r="O18160">
        <v>3.7319649120940102</v>
      </c>
      <c r="P18160">
        <v>2.81715861966173</v>
      </c>
      <c r="Q18160">
        <v>0.42627950961828598</v>
      </c>
      <c r="R18160">
        <v>0.36066456120465601</v>
      </c>
      <c r="S18160">
        <v>0.44205822637949799</v>
      </c>
    </row>
    <row r="18161" spans="1:19" x14ac:dyDescent="0.35">
      <c r="A18161">
        <v>18159</v>
      </c>
      <c r="B18161">
        <v>2045</v>
      </c>
      <c r="C18161">
        <v>2</v>
      </c>
      <c r="D18161">
        <v>1.1923750778856801</v>
      </c>
      <c r="E18161">
        <v>0.718097304971961</v>
      </c>
      <c r="F18161">
        <v>0.63880997211566304</v>
      </c>
      <c r="G18161">
        <v>41722.264628626799</v>
      </c>
      <c r="H18161">
        <v>0.216893013756189</v>
      </c>
      <c r="I18161">
        <v>0.124383824030732</v>
      </c>
      <c r="J18161">
        <v>0.43825122132484401</v>
      </c>
      <c r="K18161">
        <v>0.203463743370664</v>
      </c>
      <c r="L18161">
        <v>0.40109982951176398</v>
      </c>
      <c r="M18161">
        <v>0.24605127565704499</v>
      </c>
      <c r="N18161">
        <v>4.9483468256677696</v>
      </c>
      <c r="O18161">
        <v>3.71834570837617</v>
      </c>
      <c r="P18161">
        <v>2.8749051366577598</v>
      </c>
      <c r="Q18161">
        <v>0.35213681581887801</v>
      </c>
      <c r="R18161">
        <v>0.299791717290255</v>
      </c>
      <c r="S18161">
        <v>0.37048448560677799</v>
      </c>
    </row>
    <row r="18162" spans="1:19" x14ac:dyDescent="0.35">
      <c r="A18162">
        <v>18160</v>
      </c>
      <c r="B18162">
        <v>2045</v>
      </c>
      <c r="C18162">
        <v>2</v>
      </c>
      <c r="D18162">
        <v>1.22679052530503</v>
      </c>
      <c r="E18162">
        <v>0.71802184449784301</v>
      </c>
      <c r="F18162">
        <v>0.66006740565844801</v>
      </c>
      <c r="G18162">
        <v>41630.867489469099</v>
      </c>
      <c r="H18162">
        <v>0.22970911035901301</v>
      </c>
      <c r="I18162">
        <v>0.12818977098387699</v>
      </c>
      <c r="J18162">
        <v>0.44348078195511997</v>
      </c>
      <c r="K18162">
        <v>0.20099332420963001</v>
      </c>
      <c r="L18162">
        <v>0.418938232190042</v>
      </c>
      <c r="M18162">
        <v>0.24800125164659401</v>
      </c>
      <c r="N18162">
        <v>5.0365115678899999</v>
      </c>
      <c r="O18162">
        <v>3.7320175711207</v>
      </c>
      <c r="P18162">
        <v>2.9365029556878901</v>
      </c>
      <c r="Q18162">
        <v>0.24392313229104501</v>
      </c>
      <c r="R18162">
        <v>0.21013547205984201</v>
      </c>
      <c r="S18162">
        <v>0.24803758310624899</v>
      </c>
    </row>
    <row r="18163" spans="1:19" x14ac:dyDescent="0.35">
      <c r="A18163">
        <v>18161</v>
      </c>
      <c r="B18163">
        <v>2045</v>
      </c>
      <c r="C18163">
        <v>2</v>
      </c>
      <c r="D18163">
        <v>1.1369896170601901</v>
      </c>
      <c r="E18163">
        <v>0.65851740599696895</v>
      </c>
      <c r="F18163">
        <v>0.62158141910215603</v>
      </c>
      <c r="G18163">
        <v>41286.514637733999</v>
      </c>
      <c r="H18163">
        <v>0.22766779984393201</v>
      </c>
      <c r="I18163">
        <v>0.107874969350785</v>
      </c>
      <c r="J18163">
        <v>0.44595178830478699</v>
      </c>
      <c r="K18163">
        <v>0.16649539543693001</v>
      </c>
      <c r="L18163">
        <v>0.42504637829304098</v>
      </c>
      <c r="M18163">
        <v>0.20782857241386901</v>
      </c>
      <c r="N18163">
        <v>4.7878581453876397</v>
      </c>
      <c r="O18163">
        <v>3.5844375523130898</v>
      </c>
      <c r="P18163">
        <v>2.8187973578702699</v>
      </c>
      <c r="Q18163">
        <v>0.105299708701259</v>
      </c>
      <c r="R18163">
        <v>0.108351733220186</v>
      </c>
      <c r="S18163">
        <v>9.9807500670628796E-2</v>
      </c>
    </row>
    <row r="18164" spans="1:19" x14ac:dyDescent="0.35">
      <c r="A18164">
        <v>18162</v>
      </c>
      <c r="B18164">
        <v>2045</v>
      </c>
      <c r="C18164">
        <v>2</v>
      </c>
      <c r="D18164">
        <v>1.05221154152138</v>
      </c>
      <c r="E18164">
        <v>0.60360728170646805</v>
      </c>
      <c r="F18164">
        <v>0.58575043391884396</v>
      </c>
      <c r="G18164">
        <v>41375.530467233599</v>
      </c>
      <c r="H18164">
        <v>0.229907143484333</v>
      </c>
      <c r="I18164">
        <v>9.1865941744848606E-2</v>
      </c>
      <c r="J18164">
        <v>0.45070712597218798</v>
      </c>
      <c r="K18164">
        <v>0.13922257670576799</v>
      </c>
      <c r="L18164">
        <v>0.435472498064365</v>
      </c>
      <c r="M18164">
        <v>0.17591714292132099</v>
      </c>
      <c r="N18164">
        <v>4.5643175670676799</v>
      </c>
      <c r="O18164">
        <v>3.4542028871196901</v>
      </c>
      <c r="P18164">
        <v>2.7111436829943401</v>
      </c>
      <c r="Q18164">
        <v>1.28107798855892E-2</v>
      </c>
      <c r="R18164">
        <v>3.0786424542208E-2</v>
      </c>
      <c r="S18164">
        <v>8.7330351674604102E-3</v>
      </c>
    </row>
    <row r="18165" spans="1:19" x14ac:dyDescent="0.35">
      <c r="A18165">
        <v>18163</v>
      </c>
      <c r="B18165">
        <v>2045</v>
      </c>
      <c r="C18165">
        <v>2</v>
      </c>
      <c r="D18165">
        <v>0.96890255716086904</v>
      </c>
      <c r="E18165">
        <v>0.550013207015286</v>
      </c>
      <c r="F18165">
        <v>0.55061116673494803</v>
      </c>
      <c r="G18165">
        <v>42743.528046590698</v>
      </c>
      <c r="H18165">
        <v>0.23636124963421901</v>
      </c>
      <c r="I18165">
        <v>8.0210611339961602E-2</v>
      </c>
      <c r="J18165">
        <v>0.454046766074996</v>
      </c>
      <c r="K18165">
        <v>0.11847618852657001</v>
      </c>
      <c r="L18165">
        <v>0.44851269079010098</v>
      </c>
      <c r="M18165">
        <v>0.15235348315026601</v>
      </c>
      <c r="N18165">
        <v>4.3452465188675298</v>
      </c>
      <c r="O18165">
        <v>3.3261639403669099</v>
      </c>
      <c r="P18165">
        <v>2.6083388057164401</v>
      </c>
      <c r="Q18165">
        <v>1.6390759833331101E-4</v>
      </c>
      <c r="R18165">
        <v>1.0965893506923799E-3</v>
      </c>
      <c r="S18165">
        <v>0</v>
      </c>
    </row>
    <row r="18166" spans="1:19" x14ac:dyDescent="0.35">
      <c r="A18166">
        <v>18164</v>
      </c>
      <c r="B18166">
        <v>2045</v>
      </c>
      <c r="C18166">
        <v>2</v>
      </c>
      <c r="D18166">
        <v>0.89296730540201397</v>
      </c>
      <c r="E18166">
        <v>0.50327666336101295</v>
      </c>
      <c r="F18166">
        <v>0.51685737591722003</v>
      </c>
      <c r="G18166">
        <v>43140.938259390299</v>
      </c>
      <c r="H18166">
        <v>0.23267407597959799</v>
      </c>
      <c r="I18166">
        <v>7.32756996719999E-2</v>
      </c>
      <c r="J18166">
        <v>0.45289936426625099</v>
      </c>
      <c r="K18166">
        <v>0.111487379376419</v>
      </c>
      <c r="L18166">
        <v>0.45043841510995603</v>
      </c>
      <c r="M18166">
        <v>0.14619871836014101</v>
      </c>
      <c r="N18166">
        <v>4.1494050588290499</v>
      </c>
      <c r="O18166">
        <v>3.2133617694243202</v>
      </c>
      <c r="P18166">
        <v>2.5150013816573802</v>
      </c>
      <c r="Q18166">
        <v>0</v>
      </c>
      <c r="R18166" s="7">
        <v>4.5638647173929097E-7</v>
      </c>
      <c r="S18166">
        <v>0</v>
      </c>
    </row>
    <row r="18167" spans="1:19" x14ac:dyDescent="0.35">
      <c r="A18167">
        <v>18165</v>
      </c>
      <c r="B18167">
        <v>2045</v>
      </c>
      <c r="C18167">
        <v>2</v>
      </c>
      <c r="D18167">
        <v>0.81269481181403402</v>
      </c>
      <c r="E18167">
        <v>0.446553863667701</v>
      </c>
      <c r="F18167">
        <v>0.48577785772846199</v>
      </c>
      <c r="G18167">
        <v>40275.416534313401</v>
      </c>
      <c r="H18167">
        <v>0.23443556576820401</v>
      </c>
      <c r="I18167">
        <v>6.8835269882314504E-2</v>
      </c>
      <c r="J18167">
        <v>0.45413732584774102</v>
      </c>
      <c r="K18167">
        <v>0.10713673235245</v>
      </c>
      <c r="L18167">
        <v>0.45329608590505399</v>
      </c>
      <c r="M18167">
        <v>0.14371762386338299</v>
      </c>
      <c r="N18167">
        <v>3.9537250107527302</v>
      </c>
      <c r="O18167">
        <v>3.0680298568303401</v>
      </c>
      <c r="P18167">
        <v>2.4300672841059301</v>
      </c>
      <c r="Q18167">
        <v>0</v>
      </c>
      <c r="R18167">
        <v>0</v>
      </c>
      <c r="S18167">
        <v>0</v>
      </c>
    </row>
    <row r="18168" spans="1:19" x14ac:dyDescent="0.35">
      <c r="A18168">
        <v>18166</v>
      </c>
      <c r="B18168">
        <v>2045</v>
      </c>
      <c r="C18168">
        <v>2</v>
      </c>
      <c r="D18168">
        <v>0.73270962298599696</v>
      </c>
      <c r="E18168">
        <v>0.38864040462371402</v>
      </c>
      <c r="F18168">
        <v>0.45464705182184201</v>
      </c>
      <c r="G18168">
        <v>36856.0052453842</v>
      </c>
      <c r="H18168">
        <v>0.24119698479459101</v>
      </c>
      <c r="I18168">
        <v>6.7155099185671599E-2</v>
      </c>
      <c r="J18168">
        <v>0.45647067161727101</v>
      </c>
      <c r="K18168">
        <v>0.10530855991916201</v>
      </c>
      <c r="L18168">
        <v>0.45386188989041798</v>
      </c>
      <c r="M18168">
        <v>0.14482249170696099</v>
      </c>
      <c r="N18168">
        <v>3.7483873790397801</v>
      </c>
      <c r="O18168">
        <v>2.9120609537860598</v>
      </c>
      <c r="P18168">
        <v>2.3411755075221699</v>
      </c>
      <c r="Q18168">
        <v>0</v>
      </c>
      <c r="R18168">
        <v>0</v>
      </c>
      <c r="S18168">
        <v>0</v>
      </c>
    </row>
    <row r="18169" spans="1:19" x14ac:dyDescent="0.35">
      <c r="A18169">
        <v>18167</v>
      </c>
      <c r="B18169">
        <v>2045</v>
      </c>
      <c r="C18169">
        <v>2</v>
      </c>
      <c r="D18169">
        <v>0.71936718877473504</v>
      </c>
      <c r="E18169">
        <v>0.38281723807769003</v>
      </c>
      <c r="F18169">
        <v>0.450886568728329</v>
      </c>
      <c r="G18169">
        <v>33427.349139681297</v>
      </c>
      <c r="H18169">
        <v>0.23693554989708601</v>
      </c>
      <c r="I18169">
        <v>6.6630068734575706E-2</v>
      </c>
      <c r="J18169">
        <v>0.45029939383990503</v>
      </c>
      <c r="K18169">
        <v>0.105210270716434</v>
      </c>
      <c r="L18169">
        <v>0.45392236344289799</v>
      </c>
      <c r="M18169">
        <v>0.14397398714891299</v>
      </c>
      <c r="N18169">
        <v>3.7070051857981898</v>
      </c>
      <c r="O18169">
        <v>2.8774923644088899</v>
      </c>
      <c r="P18169">
        <v>2.3342067463786198</v>
      </c>
      <c r="Q18169">
        <v>0</v>
      </c>
      <c r="R18169">
        <v>0</v>
      </c>
      <c r="S18169">
        <v>0</v>
      </c>
    </row>
    <row r="18170" spans="1:19" x14ac:dyDescent="0.35">
      <c r="A18170">
        <v>18168</v>
      </c>
      <c r="B18170">
        <v>2045</v>
      </c>
      <c r="C18170">
        <v>2</v>
      </c>
      <c r="D18170">
        <v>0.70656139917649796</v>
      </c>
      <c r="E18170">
        <v>0.37575543924942301</v>
      </c>
      <c r="F18170">
        <v>0.44974007636709401</v>
      </c>
      <c r="G18170">
        <v>30496.287874762402</v>
      </c>
      <c r="H18170">
        <v>0.23638119207265701</v>
      </c>
      <c r="I18170">
        <v>6.7397105219299203E-2</v>
      </c>
      <c r="J18170">
        <v>0.44683532543702698</v>
      </c>
      <c r="K18170">
        <v>0.10676965565608799</v>
      </c>
      <c r="L18170">
        <v>0.45575586718702199</v>
      </c>
      <c r="M18170">
        <v>0.145570964336733</v>
      </c>
      <c r="N18170">
        <v>3.6580266606419798</v>
      </c>
      <c r="O18170">
        <v>2.8237082789722101</v>
      </c>
      <c r="P18170">
        <v>2.3304602404992698</v>
      </c>
      <c r="Q18170">
        <v>0</v>
      </c>
      <c r="R18170">
        <v>0</v>
      </c>
      <c r="S18170">
        <v>0</v>
      </c>
    </row>
    <row r="18171" spans="1:19" x14ac:dyDescent="0.35">
      <c r="A18171">
        <v>18169</v>
      </c>
      <c r="B18171">
        <v>2045</v>
      </c>
      <c r="C18171">
        <v>2</v>
      </c>
      <c r="D18171">
        <v>0.86620759442888695</v>
      </c>
      <c r="E18171">
        <v>0.63709639374079396</v>
      </c>
      <c r="F18171">
        <v>0.58421058166144102</v>
      </c>
      <c r="G18171">
        <v>27509.904491527399</v>
      </c>
      <c r="H18171">
        <v>0.67019018605008096</v>
      </c>
      <c r="I18171">
        <v>0.16633786620406199</v>
      </c>
      <c r="J18171">
        <v>0.24375012652723399</v>
      </c>
      <c r="K18171">
        <v>6.6665409099970901E-2</v>
      </c>
      <c r="L18171">
        <v>0.37025588285157401</v>
      </c>
      <c r="M18171">
        <v>7.4161967036129497E-2</v>
      </c>
      <c r="N18171">
        <v>4.2932030236092897</v>
      </c>
      <c r="O18171">
        <v>3.48848153574925</v>
      </c>
      <c r="P18171">
        <v>2.6997891007249399</v>
      </c>
      <c r="Q18171">
        <v>0</v>
      </c>
      <c r="R18171">
        <v>0</v>
      </c>
      <c r="S18171">
        <v>0</v>
      </c>
    </row>
    <row r="18172" spans="1:19" x14ac:dyDescent="0.35">
      <c r="A18172">
        <v>18170</v>
      </c>
      <c r="B18172">
        <v>2045</v>
      </c>
      <c r="C18172">
        <v>2</v>
      </c>
      <c r="D18172">
        <v>0.861180102676532</v>
      </c>
      <c r="E18172">
        <v>0.64144805524224602</v>
      </c>
      <c r="F18172">
        <v>0.58711557904782996</v>
      </c>
      <c r="G18172">
        <v>26487.330490627199</v>
      </c>
      <c r="H18172">
        <v>0.680495375067387</v>
      </c>
      <c r="I18172">
        <v>0.163889759317324</v>
      </c>
      <c r="J18172">
        <v>0.25127590635812802</v>
      </c>
      <c r="K18172">
        <v>6.5234821266954499E-2</v>
      </c>
      <c r="L18172">
        <v>0.362586589512638</v>
      </c>
      <c r="M18172">
        <v>7.0441663040442096E-2</v>
      </c>
      <c r="N18172">
        <v>4.2583694210678402</v>
      </c>
      <c r="O18172">
        <v>3.5336410440487498</v>
      </c>
      <c r="P18172">
        <v>2.7316996959270701</v>
      </c>
      <c r="Q18172">
        <v>0</v>
      </c>
      <c r="R18172">
        <v>0</v>
      </c>
      <c r="S18172">
        <v>0</v>
      </c>
    </row>
    <row r="18173" spans="1:19" x14ac:dyDescent="0.35">
      <c r="A18173">
        <v>18171</v>
      </c>
      <c r="B18173">
        <v>2045</v>
      </c>
      <c r="C18173">
        <v>2</v>
      </c>
      <c r="D18173">
        <v>0.84657392085733596</v>
      </c>
      <c r="E18173">
        <v>0.63512376820831196</v>
      </c>
      <c r="F18173">
        <v>0.57203780875370602</v>
      </c>
      <c r="G18173">
        <v>26079.022619598702</v>
      </c>
      <c r="H18173">
        <v>0.68705604845297796</v>
      </c>
      <c r="I18173">
        <v>0.163940221278467</v>
      </c>
      <c r="J18173">
        <v>0.26288912735248099</v>
      </c>
      <c r="K18173">
        <v>6.4814293088809802E-2</v>
      </c>
      <c r="L18173">
        <v>0.357131091883714</v>
      </c>
      <c r="M18173">
        <v>6.8305844932843196E-2</v>
      </c>
      <c r="N18173">
        <v>4.2111515663609698</v>
      </c>
      <c r="O18173">
        <v>3.5679729557720798</v>
      </c>
      <c r="P18173">
        <v>2.7371676613979901</v>
      </c>
      <c r="Q18173">
        <v>0</v>
      </c>
      <c r="R18173">
        <v>0</v>
      </c>
      <c r="S18173">
        <v>0</v>
      </c>
    </row>
    <row r="18174" spans="1:19" x14ac:dyDescent="0.35">
      <c r="A18174">
        <v>18172</v>
      </c>
      <c r="B18174">
        <v>2045</v>
      </c>
      <c r="C18174">
        <v>2</v>
      </c>
      <c r="D18174">
        <v>0.83208980729936799</v>
      </c>
      <c r="E18174">
        <v>0.62871852207843204</v>
      </c>
      <c r="F18174">
        <v>0.55506256015720901</v>
      </c>
      <c r="G18174">
        <v>26276.117737589298</v>
      </c>
      <c r="H18174">
        <v>0.683627799516622</v>
      </c>
      <c r="I18174">
        <v>0.16633027535343101</v>
      </c>
      <c r="J18174">
        <v>0.27616957862520702</v>
      </c>
      <c r="K18174">
        <v>6.54605195473109E-2</v>
      </c>
      <c r="L18174">
        <v>0.35472895027232398</v>
      </c>
      <c r="M18174">
        <v>6.7629708360865501E-2</v>
      </c>
      <c r="N18174">
        <v>4.1544851777370999</v>
      </c>
      <c r="O18174">
        <v>3.5492525797153101</v>
      </c>
      <c r="P18174">
        <v>2.7129804081926898</v>
      </c>
      <c r="Q18174">
        <v>0</v>
      </c>
      <c r="R18174">
        <v>0</v>
      </c>
      <c r="S18174">
        <v>0</v>
      </c>
    </row>
    <row r="18175" spans="1:19" x14ac:dyDescent="0.35">
      <c r="A18175">
        <v>18173</v>
      </c>
      <c r="B18175">
        <v>2045</v>
      </c>
      <c r="C18175">
        <v>2</v>
      </c>
      <c r="D18175">
        <v>0.86669424853153798</v>
      </c>
      <c r="E18175">
        <v>0.82498657156680899</v>
      </c>
      <c r="F18175">
        <v>0.64243625325981102</v>
      </c>
      <c r="G18175">
        <v>27373.132519674102</v>
      </c>
      <c r="H18175">
        <v>0.69000039513749001</v>
      </c>
      <c r="I18175">
        <v>0.16570688906769099</v>
      </c>
      <c r="J18175">
        <v>0.27333299090167801</v>
      </c>
      <c r="K18175">
        <v>6.4595462028763206E-2</v>
      </c>
      <c r="L18175">
        <v>0.351388325580272</v>
      </c>
      <c r="M18175">
        <v>6.9791292010807596E-2</v>
      </c>
      <c r="N18175">
        <v>4.2336326418371701</v>
      </c>
      <c r="O18175">
        <v>4.0631894711901602</v>
      </c>
      <c r="P18175">
        <v>2.9169582787474901</v>
      </c>
      <c r="Q18175">
        <v>0</v>
      </c>
      <c r="R18175">
        <v>3.7301086860718201E-4</v>
      </c>
      <c r="S18175">
        <v>0</v>
      </c>
    </row>
    <row r="18176" spans="1:19" x14ac:dyDescent="0.35">
      <c r="A18176">
        <v>18174</v>
      </c>
      <c r="B18176">
        <v>2045</v>
      </c>
      <c r="C18176">
        <v>2</v>
      </c>
      <c r="D18176">
        <v>0.89517960729647195</v>
      </c>
      <c r="E18176">
        <v>1.0024008770924699</v>
      </c>
      <c r="F18176">
        <v>0.716963897226358</v>
      </c>
      <c r="G18176">
        <v>30067.507680599101</v>
      </c>
      <c r="H18176">
        <v>0.688520808322303</v>
      </c>
      <c r="I18176">
        <v>0.167304007175446</v>
      </c>
      <c r="J18176">
        <v>0.27216966966543599</v>
      </c>
      <c r="K18176">
        <v>6.4962968159114495E-2</v>
      </c>
      <c r="L18176">
        <v>0.35027767763629603</v>
      </c>
      <c r="M18176">
        <v>7.3745860145264103E-2</v>
      </c>
      <c r="N18176">
        <v>4.2800768643100398</v>
      </c>
      <c r="O18176">
        <v>4.4842755192970598</v>
      </c>
      <c r="P18176">
        <v>3.05590260329011</v>
      </c>
      <c r="Q18176">
        <v>6.2582672898592101E-3</v>
      </c>
      <c r="R18176">
        <v>2.2795747122224399E-2</v>
      </c>
      <c r="S18176">
        <v>1.5785742801443001E-4</v>
      </c>
    </row>
    <row r="18177" spans="1:19" x14ac:dyDescent="0.35">
      <c r="A18177">
        <v>18175</v>
      </c>
      <c r="B18177">
        <v>2045</v>
      </c>
      <c r="C18177">
        <v>2</v>
      </c>
      <c r="D18177">
        <v>0.92279412467341804</v>
      </c>
      <c r="E18177">
        <v>1.1786866275477199</v>
      </c>
      <c r="F18177">
        <v>0.79126742524321902</v>
      </c>
      <c r="G18177">
        <v>34644.923688389499</v>
      </c>
      <c r="H18177">
        <v>0.68332520018652698</v>
      </c>
      <c r="I18177">
        <v>0.171966032087183</v>
      </c>
      <c r="J18177">
        <v>0.27360688615188</v>
      </c>
      <c r="K18177">
        <v>6.6637273568567801E-2</v>
      </c>
      <c r="L18177">
        <v>0.35167500855525502</v>
      </c>
      <c r="M18177">
        <v>7.9709771647179795E-2</v>
      </c>
      <c r="N18177">
        <v>4.3249090273817901</v>
      </c>
      <c r="O18177">
        <v>4.9111436619090201</v>
      </c>
      <c r="P18177">
        <v>3.1974119383673201</v>
      </c>
      <c r="Q18177">
        <v>0.12666793025220899</v>
      </c>
      <c r="R18177">
        <v>0.132085930572479</v>
      </c>
      <c r="S18177">
        <v>9.7007548940365299E-2</v>
      </c>
    </row>
    <row r="18178" spans="1:19" x14ac:dyDescent="0.35">
      <c r="A18178">
        <v>18176</v>
      </c>
      <c r="B18178">
        <v>2045</v>
      </c>
      <c r="C18178">
        <v>2</v>
      </c>
      <c r="D18178">
        <v>0.95130481863007399</v>
      </c>
      <c r="E18178">
        <v>1.3443924068795201</v>
      </c>
      <c r="F18178">
        <v>0.86434018238941401</v>
      </c>
      <c r="G18178">
        <v>39461.941807978503</v>
      </c>
      <c r="H18178">
        <v>0.68541894967147698</v>
      </c>
      <c r="I18178">
        <v>0.18680617728353299</v>
      </c>
      <c r="J18178">
        <v>0.270542191551702</v>
      </c>
      <c r="K18178">
        <v>7.5915285148318995E-2</v>
      </c>
      <c r="L18178">
        <v>0.34900794199775598</v>
      </c>
      <c r="M18178">
        <v>8.7232420566581204E-2</v>
      </c>
      <c r="N18178">
        <v>4.3721607997680101</v>
      </c>
      <c r="O18178">
        <v>5.2590590981239398</v>
      </c>
      <c r="P18178">
        <v>3.33594055479421</v>
      </c>
      <c r="Q18178">
        <v>0.255132274527547</v>
      </c>
      <c r="R18178">
        <v>0.23283158201565499</v>
      </c>
      <c r="S18178">
        <v>0.231208090212317</v>
      </c>
    </row>
    <row r="18179" spans="1:19" x14ac:dyDescent="0.35">
      <c r="A18179">
        <v>18177</v>
      </c>
      <c r="B18179">
        <v>2045</v>
      </c>
      <c r="C18179">
        <v>2</v>
      </c>
      <c r="D18179">
        <v>0.98385876316036303</v>
      </c>
      <c r="E18179">
        <v>1.5254942896691199</v>
      </c>
      <c r="F18179">
        <v>0.94751229028514505</v>
      </c>
      <c r="G18179">
        <v>42183.8781941833</v>
      </c>
      <c r="H18179">
        <v>0.68417281838529598</v>
      </c>
      <c r="I18179">
        <v>0.20721018166128599</v>
      </c>
      <c r="J18179">
        <v>0.269428445447565</v>
      </c>
      <c r="K18179">
        <v>8.8881724335743401E-2</v>
      </c>
      <c r="L18179">
        <v>0.34992907818236701</v>
      </c>
      <c r="M18179">
        <v>9.8178372339119205E-2</v>
      </c>
      <c r="N18179">
        <v>4.4307097880750197</v>
      </c>
      <c r="O18179">
        <v>5.63534409167519</v>
      </c>
      <c r="P18179">
        <v>3.5009274724239798</v>
      </c>
      <c r="Q18179">
        <v>0.34415158092633702</v>
      </c>
      <c r="R18179">
        <v>0.31191126025254101</v>
      </c>
      <c r="S18179">
        <v>0.33202803022504701</v>
      </c>
    </row>
    <row r="18180" spans="1:19" x14ac:dyDescent="0.35">
      <c r="A18180">
        <v>18178</v>
      </c>
      <c r="B18180">
        <v>2045</v>
      </c>
      <c r="C18180">
        <v>2</v>
      </c>
      <c r="D18180">
        <v>1.0169872301349101</v>
      </c>
      <c r="E18180">
        <v>1.70676491854692</v>
      </c>
      <c r="F18180">
        <v>1.0313609550868199</v>
      </c>
      <c r="G18180">
        <v>42600.869349365901</v>
      </c>
      <c r="H18180">
        <v>0.68010525977486203</v>
      </c>
      <c r="I18180">
        <v>0.234067634371151</v>
      </c>
      <c r="J18180">
        <v>0.27043122820957499</v>
      </c>
      <c r="K18180">
        <v>0.10584308826811201</v>
      </c>
      <c r="L18180">
        <v>0.35337661135378901</v>
      </c>
      <c r="M18180">
        <v>0.112601322446181</v>
      </c>
      <c r="N18180">
        <v>4.4996576993739996</v>
      </c>
      <c r="O18180">
        <v>6.0716669187749597</v>
      </c>
      <c r="P18180">
        <v>3.6757580238820902</v>
      </c>
      <c r="Q18180">
        <v>0.41206563999416301</v>
      </c>
      <c r="R18180">
        <v>0.38637389352428703</v>
      </c>
      <c r="S18180">
        <v>0.42033761459402202</v>
      </c>
    </row>
    <row r="18181" spans="1:19" x14ac:dyDescent="0.35">
      <c r="A18181">
        <v>18179</v>
      </c>
      <c r="B18181">
        <v>2045</v>
      </c>
      <c r="C18181">
        <v>2</v>
      </c>
      <c r="D18181">
        <v>1.0540399355543399</v>
      </c>
      <c r="E18181">
        <v>1.6706830821233301</v>
      </c>
      <c r="F18181">
        <v>1.0751001841668999</v>
      </c>
      <c r="G18181">
        <v>42370.809643155</v>
      </c>
      <c r="H18181">
        <v>0.68874282238241702</v>
      </c>
      <c r="I18181">
        <v>0.24567790616660401</v>
      </c>
      <c r="J18181">
        <v>0.26208300404646101</v>
      </c>
      <c r="K18181">
        <v>0.115313057016683</v>
      </c>
      <c r="L18181">
        <v>0.33975987242820399</v>
      </c>
      <c r="M18181">
        <v>0.118418101473254</v>
      </c>
      <c r="N18181">
        <v>4.6112065749728499</v>
      </c>
      <c r="O18181">
        <v>6.0018794445338797</v>
      </c>
      <c r="P18181">
        <v>3.7996157937105899</v>
      </c>
      <c r="Q18181">
        <v>0.482643722453377</v>
      </c>
      <c r="R18181">
        <v>0.46187129504612001</v>
      </c>
      <c r="S18181">
        <v>0.51071149533799798</v>
      </c>
    </row>
    <row r="18182" spans="1:19" x14ac:dyDescent="0.35">
      <c r="A18182">
        <v>18180</v>
      </c>
      <c r="B18182">
        <v>2045</v>
      </c>
      <c r="C18182">
        <v>2</v>
      </c>
      <c r="D18182">
        <v>1.0932558186537</v>
      </c>
      <c r="E18182">
        <v>1.6517966255482299</v>
      </c>
      <c r="F18182">
        <v>1.12575901561236</v>
      </c>
      <c r="G18182">
        <v>41305.772116338201</v>
      </c>
      <c r="H18182">
        <v>0.69236137440371404</v>
      </c>
      <c r="I18182">
        <v>0.261943485857907</v>
      </c>
      <c r="J18182">
        <v>0.258404948075736</v>
      </c>
      <c r="K18182">
        <v>0.12854180291532999</v>
      </c>
      <c r="L18182">
        <v>0.32811001508491</v>
      </c>
      <c r="M18182">
        <v>0.127675820104381</v>
      </c>
      <c r="N18182">
        <v>4.73899742099184</v>
      </c>
      <c r="O18182">
        <v>5.9978786951757597</v>
      </c>
      <c r="P18182">
        <v>3.9551308345882799</v>
      </c>
      <c r="Q18182">
        <v>0.49656003974183499</v>
      </c>
      <c r="R18182">
        <v>0.47859200677945801</v>
      </c>
      <c r="S18182">
        <v>0.53080901949655901</v>
      </c>
    </row>
    <row r="18183" spans="1:19" x14ac:dyDescent="0.35">
      <c r="A18183">
        <v>18181</v>
      </c>
      <c r="B18183">
        <v>2045</v>
      </c>
      <c r="C18183">
        <v>2</v>
      </c>
      <c r="D18183">
        <v>1.1322102699199701</v>
      </c>
      <c r="E18183">
        <v>1.6327629815857201</v>
      </c>
      <c r="F18183">
        <v>1.1763478540549499</v>
      </c>
      <c r="G18183">
        <v>40347.305087066801</v>
      </c>
      <c r="H18183">
        <v>0.68975952962848197</v>
      </c>
      <c r="I18183">
        <v>0.28302930294012901</v>
      </c>
      <c r="J18183">
        <v>0.25997756021214202</v>
      </c>
      <c r="K18183">
        <v>0.14572546232473901</v>
      </c>
      <c r="L18183">
        <v>0.31969914114826498</v>
      </c>
      <c r="M18183">
        <v>0.140188142076766</v>
      </c>
      <c r="N18183">
        <v>4.8663827291356299</v>
      </c>
      <c r="O18183">
        <v>5.9944806247527396</v>
      </c>
      <c r="P18183">
        <v>4.1167865107966897</v>
      </c>
      <c r="Q18183">
        <v>0.45690497194695001</v>
      </c>
      <c r="R18183">
        <v>0.43977492830769299</v>
      </c>
      <c r="S18183">
        <v>0.48467304201431999</v>
      </c>
    </row>
    <row r="18184" spans="1:19" x14ac:dyDescent="0.35">
      <c r="A18184">
        <v>18182</v>
      </c>
      <c r="B18184">
        <v>2045</v>
      </c>
      <c r="C18184">
        <v>2</v>
      </c>
      <c r="D18184">
        <v>1.1605418209742699</v>
      </c>
      <c r="E18184">
        <v>1.60976696197652</v>
      </c>
      <c r="F18184">
        <v>1.21509138212117</v>
      </c>
      <c r="G18184">
        <v>40521.963139990803</v>
      </c>
      <c r="H18184">
        <v>0.71216463083282799</v>
      </c>
      <c r="I18184">
        <v>0.282206061667859</v>
      </c>
      <c r="J18184">
        <v>0.255379029563648</v>
      </c>
      <c r="K18184">
        <v>0.14285004905142301</v>
      </c>
      <c r="L18184">
        <v>0.311929044666509</v>
      </c>
      <c r="M18184">
        <v>0.14127975202803</v>
      </c>
      <c r="N18184">
        <v>4.9548733689633897</v>
      </c>
      <c r="O18184">
        <v>5.9003798731821</v>
      </c>
      <c r="P18184">
        <v>4.1871086016759298</v>
      </c>
      <c r="Q18184">
        <v>0.42427873187187698</v>
      </c>
      <c r="R18184">
        <v>0.40808256202815502</v>
      </c>
      <c r="S18184">
        <v>0.44670010789342501</v>
      </c>
    </row>
    <row r="18185" spans="1:19" x14ac:dyDescent="0.35">
      <c r="A18185">
        <v>18183</v>
      </c>
      <c r="B18185">
        <v>2045</v>
      </c>
      <c r="C18185">
        <v>2</v>
      </c>
      <c r="D18185">
        <v>1.1942614311323501</v>
      </c>
      <c r="E18185">
        <v>1.60359982774592</v>
      </c>
      <c r="F18185">
        <v>1.2655386676682401</v>
      </c>
      <c r="G18185">
        <v>40648.642046558198</v>
      </c>
      <c r="H18185">
        <v>0.72536841664732998</v>
      </c>
      <c r="I18185">
        <v>0.284256019088034</v>
      </c>
      <c r="J18185">
        <v>0.25489085486980201</v>
      </c>
      <c r="K18185">
        <v>0.14237641550299601</v>
      </c>
      <c r="L18185">
        <v>0.308136789646972</v>
      </c>
      <c r="M18185">
        <v>0.14529615072113</v>
      </c>
      <c r="N18185">
        <v>5.0389527286318598</v>
      </c>
      <c r="O18185">
        <v>5.8410678578578299</v>
      </c>
      <c r="P18185">
        <v>4.2632525242778501</v>
      </c>
      <c r="Q18185">
        <v>0.35203416505145602</v>
      </c>
      <c r="R18185">
        <v>0.34220334018689802</v>
      </c>
      <c r="S18185">
        <v>0.367905662477791</v>
      </c>
    </row>
    <row r="18186" spans="1:19" x14ac:dyDescent="0.35">
      <c r="A18186">
        <v>18184</v>
      </c>
      <c r="B18186">
        <v>2045</v>
      </c>
      <c r="C18186">
        <v>2</v>
      </c>
      <c r="D18186">
        <v>1.2276812710884499</v>
      </c>
      <c r="E18186">
        <v>1.59778538951287</v>
      </c>
      <c r="F18186">
        <v>1.3166491266873599</v>
      </c>
      <c r="G18186">
        <v>40304.214537855602</v>
      </c>
      <c r="H18186">
        <v>0.72176702261625003</v>
      </c>
      <c r="I18186">
        <v>0.289842273547331</v>
      </c>
      <c r="J18186">
        <v>0.25739652896468801</v>
      </c>
      <c r="K18186">
        <v>0.144588439571293</v>
      </c>
      <c r="L18186">
        <v>0.31058132535500399</v>
      </c>
      <c r="M18186">
        <v>0.15238093228052299</v>
      </c>
      <c r="N18186">
        <v>5.1335640141948602</v>
      </c>
      <c r="O18186">
        <v>5.8017838176160197</v>
      </c>
      <c r="P18186">
        <v>4.3616893022164103</v>
      </c>
      <c r="Q18186">
        <v>0.234839154384785</v>
      </c>
      <c r="R18186">
        <v>0.23800495408306499</v>
      </c>
      <c r="S18186">
        <v>0.242284542008075</v>
      </c>
    </row>
    <row r="18187" spans="1:19" x14ac:dyDescent="0.35">
      <c r="A18187">
        <v>18185</v>
      </c>
      <c r="B18187">
        <v>2045</v>
      </c>
      <c r="C18187">
        <v>2</v>
      </c>
      <c r="D18187">
        <v>1.1849649539176801</v>
      </c>
      <c r="E18187">
        <v>1.4401121432855899</v>
      </c>
      <c r="F18187">
        <v>1.1926006577374799</v>
      </c>
      <c r="G18187">
        <v>39806.780614716801</v>
      </c>
      <c r="H18187">
        <v>0.73439633127440895</v>
      </c>
      <c r="I18187">
        <v>0.26272752198398702</v>
      </c>
      <c r="J18187">
        <v>0.24912335553862699</v>
      </c>
      <c r="K18187">
        <v>0.11488258648446199</v>
      </c>
      <c r="L18187">
        <v>0.31436017685766399</v>
      </c>
      <c r="M18187">
        <v>0.12730132190256599</v>
      </c>
      <c r="N18187">
        <v>4.9983867128692197</v>
      </c>
      <c r="O18187">
        <v>5.3864856739408697</v>
      </c>
      <c r="P18187">
        <v>4.0572615355486699</v>
      </c>
      <c r="Q18187">
        <v>0.117368410628577</v>
      </c>
      <c r="R18187">
        <v>0.13506840272534301</v>
      </c>
      <c r="S18187">
        <v>0.112552545704188</v>
      </c>
    </row>
    <row r="18188" spans="1:19" x14ac:dyDescent="0.35">
      <c r="A18188">
        <v>18186</v>
      </c>
      <c r="B18188">
        <v>2045</v>
      </c>
      <c r="C18188">
        <v>2</v>
      </c>
      <c r="D18188">
        <v>1.1455103776465401</v>
      </c>
      <c r="E18188">
        <v>1.30255983388499</v>
      </c>
      <c r="F18188">
        <v>1.07369339426883</v>
      </c>
      <c r="G18188">
        <v>39460.974912615398</v>
      </c>
      <c r="H18188">
        <v>0.73085952612022598</v>
      </c>
      <c r="I18188">
        <v>0.23927101065603901</v>
      </c>
      <c r="J18188">
        <v>0.24537478420455899</v>
      </c>
      <c r="K18188">
        <v>9.1329924943988505E-2</v>
      </c>
      <c r="L18188">
        <v>0.32266263039121101</v>
      </c>
      <c r="M18188">
        <v>0.107562336920489</v>
      </c>
      <c r="N18188">
        <v>4.8828201876813297</v>
      </c>
      <c r="O18188">
        <v>5.0651182687186296</v>
      </c>
      <c r="P18188">
        <v>3.7782324785428498</v>
      </c>
      <c r="Q18188">
        <v>1.48119107762106E-2</v>
      </c>
      <c r="R18188">
        <v>4.2858049326996099E-2</v>
      </c>
      <c r="S18188">
        <v>9.0222290805833296E-3</v>
      </c>
    </row>
    <row r="18189" spans="1:19" x14ac:dyDescent="0.35">
      <c r="A18189">
        <v>18187</v>
      </c>
      <c r="B18189">
        <v>2045</v>
      </c>
      <c r="C18189">
        <v>2</v>
      </c>
      <c r="D18189">
        <v>1.1064001327419899</v>
      </c>
      <c r="E18189">
        <v>1.1665098168328201</v>
      </c>
      <c r="F18189">
        <v>0.954583031954225</v>
      </c>
      <c r="G18189">
        <v>40908.429621567302</v>
      </c>
      <c r="H18189">
        <v>0.71478391483312198</v>
      </c>
      <c r="I18189">
        <v>0.22063030578078499</v>
      </c>
      <c r="J18189">
        <v>0.246310232952581</v>
      </c>
      <c r="K18189">
        <v>7.3500274641258398E-2</v>
      </c>
      <c r="L18189">
        <v>0.33457528641643602</v>
      </c>
      <c r="M18189">
        <v>9.3071941509306602E-2</v>
      </c>
      <c r="N18189">
        <v>4.7688142311776902</v>
      </c>
      <c r="O18189">
        <v>4.7373878318792997</v>
      </c>
      <c r="P18189">
        <v>3.4896648081519999</v>
      </c>
      <c r="Q18189" s="7">
        <v>1.07402220282226E-5</v>
      </c>
      <c r="R18189">
        <v>2.7436084525875198E-3</v>
      </c>
      <c r="S18189">
        <v>0</v>
      </c>
    </row>
    <row r="18190" spans="1:19" x14ac:dyDescent="0.35">
      <c r="A18190">
        <v>18188</v>
      </c>
      <c r="B18190">
        <v>2045</v>
      </c>
      <c r="C18190">
        <v>2</v>
      </c>
      <c r="D18190">
        <v>1.0709191553934101</v>
      </c>
      <c r="E18190">
        <v>1.0369933718109801</v>
      </c>
      <c r="F18190">
        <v>0.83927342079443901</v>
      </c>
      <c r="G18190">
        <v>41945.117163942799</v>
      </c>
      <c r="H18190">
        <v>0.72976557630176497</v>
      </c>
      <c r="I18190">
        <v>0.20847836357945099</v>
      </c>
      <c r="J18190">
        <v>0.23450877627821701</v>
      </c>
      <c r="K18190">
        <v>6.7047925432383304E-2</v>
      </c>
      <c r="L18190">
        <v>0.34327817967761198</v>
      </c>
      <c r="M18190">
        <v>8.5630698863475102E-2</v>
      </c>
      <c r="N18190">
        <v>4.66141728922201</v>
      </c>
      <c r="O18190">
        <v>4.4623671879136904</v>
      </c>
      <c r="P18190">
        <v>3.2511633076938402</v>
      </c>
      <c r="Q18190">
        <v>0</v>
      </c>
      <c r="R18190" s="7">
        <v>6.8272099077541298E-7</v>
      </c>
      <c r="S18190">
        <v>0</v>
      </c>
    </row>
    <row r="18191" spans="1:19" x14ac:dyDescent="0.35">
      <c r="A18191">
        <v>18189</v>
      </c>
      <c r="B18191">
        <v>2045</v>
      </c>
      <c r="C18191">
        <v>2</v>
      </c>
      <c r="D18191">
        <v>1.0367729859330099</v>
      </c>
      <c r="E18191">
        <v>0.88595207009443</v>
      </c>
      <c r="F18191">
        <v>0.71729426402627605</v>
      </c>
      <c r="G18191">
        <v>39552.1220425145</v>
      </c>
      <c r="H18191">
        <v>0.73379510036614903</v>
      </c>
      <c r="I18191">
        <v>0.19947806726355699</v>
      </c>
      <c r="J18191">
        <v>0.22560085389079099</v>
      </c>
      <c r="K18191">
        <v>6.2556919245640302E-2</v>
      </c>
      <c r="L18191">
        <v>0.35354458946210998</v>
      </c>
      <c r="M18191">
        <v>8.1984046856776197E-2</v>
      </c>
      <c r="N18191">
        <v>4.5622975190837902</v>
      </c>
      <c r="O18191">
        <v>4.1340099576142304</v>
      </c>
      <c r="P18191">
        <v>3.0030281368698701</v>
      </c>
      <c r="Q18191">
        <v>0</v>
      </c>
      <c r="R18191">
        <v>0</v>
      </c>
      <c r="S18191">
        <v>0</v>
      </c>
    </row>
    <row r="18192" spans="1:19" x14ac:dyDescent="0.35">
      <c r="A18192">
        <v>18190</v>
      </c>
      <c r="B18192">
        <v>2045</v>
      </c>
      <c r="C18192">
        <v>2</v>
      </c>
      <c r="D18192">
        <v>1.0023708052893301</v>
      </c>
      <c r="E18192">
        <v>0.73458081835730304</v>
      </c>
      <c r="F18192">
        <v>0.59597808801256802</v>
      </c>
      <c r="G18192">
        <v>36111.612549625002</v>
      </c>
      <c r="H18192">
        <v>0.72931195832540996</v>
      </c>
      <c r="I18192">
        <v>0.193892985251337</v>
      </c>
      <c r="J18192">
        <v>0.21955079817627299</v>
      </c>
      <c r="K18192">
        <v>5.99957310947698E-2</v>
      </c>
      <c r="L18192">
        <v>0.36433832003081001</v>
      </c>
      <c r="M18192">
        <v>8.2287650405712995E-2</v>
      </c>
      <c r="N18192">
        <v>4.4542272236552201</v>
      </c>
      <c r="O18192">
        <v>3.7664194516581699</v>
      </c>
      <c r="P18192">
        <v>2.7520838518297901</v>
      </c>
      <c r="Q18192">
        <v>0</v>
      </c>
      <c r="R18192">
        <v>0</v>
      </c>
      <c r="S18192">
        <v>0</v>
      </c>
    </row>
    <row r="18193" spans="1:19" x14ac:dyDescent="0.35">
      <c r="A18193">
        <v>18191</v>
      </c>
      <c r="B18193">
        <v>2045</v>
      </c>
      <c r="C18193">
        <v>2</v>
      </c>
      <c r="D18193">
        <v>0.98631127995400403</v>
      </c>
      <c r="E18193">
        <v>0.77932871347966504</v>
      </c>
      <c r="F18193">
        <v>0.58566661541672205</v>
      </c>
      <c r="G18193">
        <v>32672.841936414701</v>
      </c>
      <c r="H18193">
        <v>0.73431881625350703</v>
      </c>
      <c r="I18193">
        <v>0.18934888323454599</v>
      </c>
      <c r="J18193">
        <v>0.21131788371974899</v>
      </c>
      <c r="K18193">
        <v>5.9626457839161998E-2</v>
      </c>
      <c r="L18193">
        <v>0.36955047609048203</v>
      </c>
      <c r="M18193">
        <v>7.9911246400945699E-2</v>
      </c>
      <c r="N18193">
        <v>4.4129452396755804</v>
      </c>
      <c r="O18193">
        <v>3.8329958929313102</v>
      </c>
      <c r="P18193">
        <v>2.7283900886472798</v>
      </c>
      <c r="Q18193">
        <v>0</v>
      </c>
      <c r="R18193">
        <v>0</v>
      </c>
      <c r="S18193">
        <v>0</v>
      </c>
    </row>
    <row r="18194" spans="1:19" x14ac:dyDescent="0.35">
      <c r="A18194">
        <v>18192</v>
      </c>
      <c r="B18194">
        <v>2045</v>
      </c>
      <c r="C18194">
        <v>2</v>
      </c>
      <c r="D18194">
        <v>0.97110077459125099</v>
      </c>
      <c r="E18194">
        <v>0.80603783058634104</v>
      </c>
      <c r="F18194">
        <v>0.57590276201310397</v>
      </c>
      <c r="G18194">
        <v>29818.336033707001</v>
      </c>
      <c r="H18194">
        <v>0.72973687457543801</v>
      </c>
      <c r="I18194">
        <v>0.18752652816380699</v>
      </c>
      <c r="J18194">
        <v>0.20715904441939301</v>
      </c>
      <c r="K18194">
        <v>6.0268473210004399E-2</v>
      </c>
      <c r="L18194">
        <v>0.37439380177508302</v>
      </c>
      <c r="M18194">
        <v>7.98810107769031E-2</v>
      </c>
      <c r="N18194">
        <v>4.3709932398422602</v>
      </c>
      <c r="O18194">
        <v>3.8336821140783401</v>
      </c>
      <c r="P18194">
        <v>2.7117529229930102</v>
      </c>
      <c r="Q18194">
        <v>0</v>
      </c>
      <c r="R18194">
        <v>0</v>
      </c>
      <c r="S18194">
        <v>0</v>
      </c>
    </row>
    <row r="18195" spans="1:19" x14ac:dyDescent="0.35">
      <c r="A18195">
        <v>18193</v>
      </c>
      <c r="B18195">
        <v>2045</v>
      </c>
      <c r="C18195">
        <v>2</v>
      </c>
      <c r="D18195">
        <v>0.59375265068051697</v>
      </c>
      <c r="E18195">
        <v>0.31932516194405602</v>
      </c>
      <c r="F18195">
        <v>0.20225659079090699</v>
      </c>
      <c r="G18195">
        <v>27256.7865139282</v>
      </c>
      <c r="H18195">
        <v>0.68416804778170603</v>
      </c>
      <c r="I18195">
        <v>0.207509993836937</v>
      </c>
      <c r="J18195">
        <v>0.70476896892013996</v>
      </c>
      <c r="K18195">
        <v>0.21088819893396701</v>
      </c>
      <c r="L18195">
        <v>0.69419222087279098</v>
      </c>
      <c r="M18195">
        <v>0.21288417935227799</v>
      </c>
      <c r="N18195">
        <v>3.3747284617355899</v>
      </c>
      <c r="O18195">
        <v>2.45303025679029</v>
      </c>
      <c r="P18195">
        <v>1.2729820612992799</v>
      </c>
      <c r="Q18195">
        <v>0</v>
      </c>
      <c r="R18195">
        <v>0</v>
      </c>
      <c r="S18195">
        <v>0</v>
      </c>
    </row>
    <row r="18196" spans="1:19" x14ac:dyDescent="0.35">
      <c r="A18196">
        <v>18194</v>
      </c>
      <c r="B18196">
        <v>2045</v>
      </c>
      <c r="C18196">
        <v>2</v>
      </c>
      <c r="D18196">
        <v>0.589251337529478</v>
      </c>
      <c r="E18196">
        <v>0.32465330015988098</v>
      </c>
      <c r="F18196">
        <v>0.20449343578568899</v>
      </c>
      <c r="G18196">
        <v>25719.652281520899</v>
      </c>
      <c r="H18196">
        <v>0.69025821628986705</v>
      </c>
      <c r="I18196">
        <v>0.20506250195283399</v>
      </c>
      <c r="J18196">
        <v>0.704730646676896</v>
      </c>
      <c r="K18196">
        <v>0.20582510227092099</v>
      </c>
      <c r="L18196">
        <v>0.70078896341743102</v>
      </c>
      <c r="M18196">
        <v>0.209367245073562</v>
      </c>
      <c r="N18196">
        <v>3.3728109473254801</v>
      </c>
      <c r="O18196">
        <v>2.4447129630183002</v>
      </c>
      <c r="P18196">
        <v>1.2718137193854999</v>
      </c>
      <c r="Q18196">
        <v>0</v>
      </c>
      <c r="R18196">
        <v>0</v>
      </c>
      <c r="S18196">
        <v>0</v>
      </c>
    </row>
    <row r="18197" spans="1:19" x14ac:dyDescent="0.35">
      <c r="A18197">
        <v>18195</v>
      </c>
      <c r="B18197">
        <v>2045</v>
      </c>
      <c r="C18197">
        <v>2</v>
      </c>
      <c r="D18197">
        <v>0.57738128563018798</v>
      </c>
      <c r="E18197">
        <v>0.31566718228853102</v>
      </c>
      <c r="F18197">
        <v>0.201768205411749</v>
      </c>
      <c r="G18197">
        <v>25017.4287884648</v>
      </c>
      <c r="H18197">
        <v>0.69395739366881304</v>
      </c>
      <c r="I18197">
        <v>0.204242454953522</v>
      </c>
      <c r="J18197">
        <v>0.69875730692814797</v>
      </c>
      <c r="K18197">
        <v>0.20281636770289799</v>
      </c>
      <c r="L18197">
        <v>0.70421168770874598</v>
      </c>
      <c r="M18197">
        <v>0.20800017165017401</v>
      </c>
      <c r="N18197">
        <v>3.3599419956482</v>
      </c>
      <c r="O18197">
        <v>2.4224602440720902</v>
      </c>
      <c r="P18197">
        <v>1.25399613175044</v>
      </c>
      <c r="Q18197">
        <v>0</v>
      </c>
      <c r="R18197">
        <v>0</v>
      </c>
      <c r="S18197">
        <v>0</v>
      </c>
    </row>
    <row r="18198" spans="1:19" x14ac:dyDescent="0.35">
      <c r="A18198">
        <v>18196</v>
      </c>
      <c r="B18198">
        <v>2045</v>
      </c>
      <c r="C18198">
        <v>2</v>
      </c>
      <c r="D18198">
        <v>0.56532627138131097</v>
      </c>
      <c r="E18198">
        <v>0.30571658086217202</v>
      </c>
      <c r="F18198">
        <v>0.19885387365898599</v>
      </c>
      <c r="G18198">
        <v>24801.518118042801</v>
      </c>
      <c r="H18198">
        <v>0.69269972506523203</v>
      </c>
      <c r="I18198">
        <v>0.204988998163808</v>
      </c>
      <c r="J18198">
        <v>0.68729842541366204</v>
      </c>
      <c r="K18198">
        <v>0.20218796340480899</v>
      </c>
      <c r="L18198">
        <v>0.69857698090947495</v>
      </c>
      <c r="M18198">
        <v>0.20859610179193999</v>
      </c>
      <c r="N18198">
        <v>3.3372935461586399</v>
      </c>
      <c r="O18198">
        <v>2.3838177938040399</v>
      </c>
      <c r="P18198">
        <v>1.23295404150161</v>
      </c>
      <c r="Q18198">
        <v>0</v>
      </c>
      <c r="R18198">
        <v>0</v>
      </c>
      <c r="S18198">
        <v>0</v>
      </c>
    </row>
    <row r="18199" spans="1:19" x14ac:dyDescent="0.35">
      <c r="A18199">
        <v>18197</v>
      </c>
      <c r="B18199">
        <v>2045</v>
      </c>
      <c r="C18199">
        <v>2</v>
      </c>
      <c r="D18199">
        <v>0.60328502234101899</v>
      </c>
      <c r="E18199">
        <v>0.38544979709927402</v>
      </c>
      <c r="F18199">
        <v>0.21853090249197299</v>
      </c>
      <c r="G18199">
        <v>25209.410570096999</v>
      </c>
      <c r="H18199">
        <v>0.70319894107151404</v>
      </c>
      <c r="I18199">
        <v>0.20481862881736901</v>
      </c>
      <c r="J18199">
        <v>0.68847634439808103</v>
      </c>
      <c r="K18199">
        <v>0.195346047549771</v>
      </c>
      <c r="L18199">
        <v>0.700636366497424</v>
      </c>
      <c r="M18199">
        <v>0.21379836812333</v>
      </c>
      <c r="N18199">
        <v>3.4738864099486202</v>
      </c>
      <c r="O18199">
        <v>2.6598112131775</v>
      </c>
      <c r="P18199">
        <v>1.28596918150366</v>
      </c>
      <c r="Q18199">
        <v>0</v>
      </c>
      <c r="R18199">
        <v>0</v>
      </c>
      <c r="S18199">
        <v>0</v>
      </c>
    </row>
    <row r="18200" spans="1:19" x14ac:dyDescent="0.35">
      <c r="A18200">
        <v>18198</v>
      </c>
      <c r="B18200">
        <v>2045</v>
      </c>
      <c r="C18200">
        <v>2</v>
      </c>
      <c r="D18200">
        <v>0.63676928558494394</v>
      </c>
      <c r="E18200">
        <v>0.45764274142334399</v>
      </c>
      <c r="F18200">
        <v>0.235052451559571</v>
      </c>
      <c r="G18200">
        <v>26779.448638667101</v>
      </c>
      <c r="H18200">
        <v>0.71120212896532098</v>
      </c>
      <c r="I18200">
        <v>0.20718760894525301</v>
      </c>
      <c r="J18200">
        <v>0.68120141616027796</v>
      </c>
      <c r="K18200">
        <v>0.19090960461340301</v>
      </c>
      <c r="L18200">
        <v>0.69499483302250298</v>
      </c>
      <c r="M18200">
        <v>0.220740256312145</v>
      </c>
      <c r="N18200">
        <v>3.58582885613591</v>
      </c>
      <c r="O18200">
        <v>2.8959695307221098</v>
      </c>
      <c r="P18200">
        <v>1.3242888933883901</v>
      </c>
      <c r="Q18200">
        <v>4.4221833860501401E-4</v>
      </c>
      <c r="R18200">
        <v>2.5760664963527199E-3</v>
      </c>
      <c r="S18200">
        <v>0</v>
      </c>
    </row>
    <row r="18201" spans="1:19" x14ac:dyDescent="0.35">
      <c r="A18201">
        <v>18199</v>
      </c>
      <c r="B18201">
        <v>2045</v>
      </c>
      <c r="C18201">
        <v>2</v>
      </c>
      <c r="D18201">
        <v>0.66950596576646404</v>
      </c>
      <c r="E18201">
        <v>0.52876490330186099</v>
      </c>
      <c r="F18201">
        <v>0.25112403588006399</v>
      </c>
      <c r="G18201">
        <v>29613.672795274899</v>
      </c>
      <c r="H18201">
        <v>0.71186155233221204</v>
      </c>
      <c r="I18201">
        <v>0.212074156133091</v>
      </c>
      <c r="J18201">
        <v>0.66800041953475098</v>
      </c>
      <c r="K18201">
        <v>0.18893631751276499</v>
      </c>
      <c r="L18201">
        <v>0.68332811781960201</v>
      </c>
      <c r="M18201">
        <v>0.22903363501453899</v>
      </c>
      <c r="N18201">
        <v>3.6991974148472999</v>
      </c>
      <c r="O18201">
        <v>3.12019102628902</v>
      </c>
      <c r="P18201">
        <v>1.3645969117686501</v>
      </c>
      <c r="Q18201">
        <v>0.114166680970843</v>
      </c>
      <c r="R18201">
        <v>0.112036268339194</v>
      </c>
      <c r="S18201">
        <v>8.4031377051762002E-2</v>
      </c>
    </row>
    <row r="18202" spans="1:19" x14ac:dyDescent="0.35">
      <c r="A18202">
        <v>18200</v>
      </c>
      <c r="B18202">
        <v>2045</v>
      </c>
      <c r="C18202">
        <v>2</v>
      </c>
      <c r="D18202">
        <v>0.70258871638834697</v>
      </c>
      <c r="E18202">
        <v>0.58694143783758002</v>
      </c>
      <c r="F18202">
        <v>0.267437169495715</v>
      </c>
      <c r="G18202">
        <v>33445.207143398598</v>
      </c>
      <c r="H18202">
        <v>0.72241277790668701</v>
      </c>
      <c r="I18202">
        <v>0.23374868249668901</v>
      </c>
      <c r="J18202">
        <v>0.67129816764297501</v>
      </c>
      <c r="K18202">
        <v>0.21491198878265699</v>
      </c>
      <c r="L18202">
        <v>0.67672500876096198</v>
      </c>
      <c r="M18202">
        <v>0.258323302901868</v>
      </c>
      <c r="N18202">
        <v>3.8196952466289602</v>
      </c>
      <c r="O18202">
        <v>3.3074925362019201</v>
      </c>
      <c r="P18202">
        <v>1.4029681416942299</v>
      </c>
      <c r="Q18202">
        <v>0.24082072310483901</v>
      </c>
      <c r="R18202">
        <v>0.182054480887898</v>
      </c>
      <c r="S18202">
        <v>0.19782731631449799</v>
      </c>
    </row>
    <row r="18203" spans="1:19" x14ac:dyDescent="0.35">
      <c r="A18203">
        <v>18201</v>
      </c>
      <c r="B18203">
        <v>2045</v>
      </c>
      <c r="C18203">
        <v>2</v>
      </c>
      <c r="D18203">
        <v>0.73918104551803898</v>
      </c>
      <c r="E18203">
        <v>0.656540535853393</v>
      </c>
      <c r="F18203">
        <v>0.28676445347197299</v>
      </c>
      <c r="G18203">
        <v>37059.130295691597</v>
      </c>
      <c r="H18203">
        <v>0.72370013446705905</v>
      </c>
      <c r="I18203">
        <v>0.25987731459872099</v>
      </c>
      <c r="J18203">
        <v>0.671106670413679</v>
      </c>
      <c r="K18203">
        <v>0.24613358929033199</v>
      </c>
      <c r="L18203">
        <v>0.66545575018677405</v>
      </c>
      <c r="M18203">
        <v>0.29455459928576599</v>
      </c>
      <c r="N18203">
        <v>3.9519067022836198</v>
      </c>
      <c r="O18203">
        <v>3.5061130903328199</v>
      </c>
      <c r="P18203">
        <v>1.4493946646691001</v>
      </c>
      <c r="Q18203">
        <v>0.30751296555986501</v>
      </c>
      <c r="R18203">
        <v>0.24100766335502699</v>
      </c>
      <c r="S18203">
        <v>0.268698694629532</v>
      </c>
    </row>
    <row r="18204" spans="1:19" x14ac:dyDescent="0.35">
      <c r="A18204">
        <v>18202</v>
      </c>
      <c r="B18204">
        <v>2045</v>
      </c>
      <c r="C18204">
        <v>2</v>
      </c>
      <c r="D18204">
        <v>0.77536915186397304</v>
      </c>
      <c r="E18204">
        <v>0.72685394268456205</v>
      </c>
      <c r="F18204">
        <v>0.30631732870894401</v>
      </c>
      <c r="G18204">
        <v>38407.255284863597</v>
      </c>
      <c r="H18204">
        <v>0.71907145688726704</v>
      </c>
      <c r="I18204">
        <v>0.28825911581783198</v>
      </c>
      <c r="J18204">
        <v>0.66540485654921999</v>
      </c>
      <c r="K18204">
        <v>0.28184773763520798</v>
      </c>
      <c r="L18204">
        <v>0.65101785236434295</v>
      </c>
      <c r="M18204">
        <v>0.33454530306753999</v>
      </c>
      <c r="N18204">
        <v>4.0975177187935303</v>
      </c>
      <c r="O18204">
        <v>3.7241283634307498</v>
      </c>
      <c r="P18204">
        <v>1.5016895095199301</v>
      </c>
      <c r="Q18204">
        <v>0.370935656742512</v>
      </c>
      <c r="R18204">
        <v>0.31613042810463898</v>
      </c>
      <c r="S18204">
        <v>0.36081185401572902</v>
      </c>
    </row>
    <row r="18205" spans="1:19" x14ac:dyDescent="0.35">
      <c r="A18205">
        <v>18203</v>
      </c>
      <c r="B18205">
        <v>2045</v>
      </c>
      <c r="C18205">
        <v>2</v>
      </c>
      <c r="D18205">
        <v>0.79180812271247902</v>
      </c>
      <c r="E18205">
        <v>0.73618621330826906</v>
      </c>
      <c r="F18205">
        <v>0.32230246793367201</v>
      </c>
      <c r="G18205">
        <v>38800.581859523802</v>
      </c>
      <c r="H18205">
        <v>0.72311990270025395</v>
      </c>
      <c r="I18205">
        <v>0.29941216049533398</v>
      </c>
      <c r="J18205">
        <v>0.67324565039224304</v>
      </c>
      <c r="K18205">
        <v>0.311944898920619</v>
      </c>
      <c r="L18205">
        <v>0.65430156804220696</v>
      </c>
      <c r="M18205">
        <v>0.34316617719304099</v>
      </c>
      <c r="N18205">
        <v>4.16345946449362</v>
      </c>
      <c r="O18205">
        <v>3.7320112517819699</v>
      </c>
      <c r="P18205">
        <v>1.55153700098665</v>
      </c>
      <c r="Q18205">
        <v>0.44540272708614898</v>
      </c>
      <c r="R18205">
        <v>0.39576840155683801</v>
      </c>
      <c r="S18205">
        <v>0.46193898425270102</v>
      </c>
    </row>
    <row r="18206" spans="1:19" x14ac:dyDescent="0.35">
      <c r="A18206">
        <v>18204</v>
      </c>
      <c r="B18206">
        <v>2045</v>
      </c>
      <c r="C18206">
        <v>2</v>
      </c>
      <c r="D18206">
        <v>0.80865494675314298</v>
      </c>
      <c r="E18206">
        <v>0.74841630171611995</v>
      </c>
      <c r="F18206">
        <v>0.33953250494496701</v>
      </c>
      <c r="G18206">
        <v>38511.939859284103</v>
      </c>
      <c r="H18206">
        <v>0.72172938825370003</v>
      </c>
      <c r="I18206">
        <v>0.31277514448329202</v>
      </c>
      <c r="J18206">
        <v>0.67409552787216798</v>
      </c>
      <c r="K18206">
        <v>0.35077904722289999</v>
      </c>
      <c r="L18206">
        <v>0.65405462690171201</v>
      </c>
      <c r="M18206">
        <v>0.35440127534849802</v>
      </c>
      <c r="N18206">
        <v>4.2447948736063301</v>
      </c>
      <c r="O18206">
        <v>3.7655274340795599</v>
      </c>
      <c r="P18206">
        <v>1.61335718282157</v>
      </c>
      <c r="Q18206">
        <v>0.45424068369031401</v>
      </c>
      <c r="R18206">
        <v>0.41446726234022102</v>
      </c>
      <c r="S18206">
        <v>0.48502454382399202</v>
      </c>
    </row>
    <row r="18207" spans="1:19" x14ac:dyDescent="0.35">
      <c r="A18207">
        <v>18205</v>
      </c>
      <c r="B18207">
        <v>2045</v>
      </c>
      <c r="C18207">
        <v>2</v>
      </c>
      <c r="D18207">
        <v>0.82490485263101299</v>
      </c>
      <c r="E18207">
        <v>0.76037927760797197</v>
      </c>
      <c r="F18207">
        <v>0.35670935984240898</v>
      </c>
      <c r="G18207">
        <v>37120.784105530802</v>
      </c>
      <c r="H18207">
        <v>0.71185423709342399</v>
      </c>
      <c r="I18207">
        <v>0.32799289495200101</v>
      </c>
      <c r="J18207">
        <v>0.66939323677548301</v>
      </c>
      <c r="K18207">
        <v>0.39676257090628397</v>
      </c>
      <c r="L18207">
        <v>0.65000630434620499</v>
      </c>
      <c r="M18207">
        <v>0.36815926655216202</v>
      </c>
      <c r="N18207">
        <v>4.3251162203139302</v>
      </c>
      <c r="O18207">
        <v>3.8139403761228601</v>
      </c>
      <c r="P18207">
        <v>1.6772233385394699</v>
      </c>
      <c r="Q18207">
        <v>0.40154667880710898</v>
      </c>
      <c r="R18207">
        <v>0.37643199620808299</v>
      </c>
      <c r="S18207">
        <v>0.436352763727196</v>
      </c>
    </row>
    <row r="18208" spans="1:19" x14ac:dyDescent="0.35">
      <c r="A18208">
        <v>18206</v>
      </c>
      <c r="B18208">
        <v>2045</v>
      </c>
      <c r="C18208">
        <v>2</v>
      </c>
      <c r="D18208">
        <v>0.83172459800887899</v>
      </c>
      <c r="E18208">
        <v>0.75610989725866595</v>
      </c>
      <c r="F18208">
        <v>0.36850997335462898</v>
      </c>
      <c r="G18208">
        <v>36248.566892573399</v>
      </c>
      <c r="H18208">
        <v>0.71785131376225797</v>
      </c>
      <c r="I18208">
        <v>0.32006073816208003</v>
      </c>
      <c r="J18208">
        <v>0.67676913367862901</v>
      </c>
      <c r="K18208">
        <v>0.38598716332373201</v>
      </c>
      <c r="L18208">
        <v>0.65951336330189902</v>
      </c>
      <c r="M18208">
        <v>0.35631775337580801</v>
      </c>
      <c r="N18208">
        <v>4.3596805326830603</v>
      </c>
      <c r="O18208">
        <v>3.8169411805765199</v>
      </c>
      <c r="P18208">
        <v>1.7206502150240099</v>
      </c>
      <c r="Q18208">
        <v>0.36422630255917998</v>
      </c>
      <c r="R18208">
        <v>0.349989763212258</v>
      </c>
      <c r="S18208">
        <v>0.40601235107665701</v>
      </c>
    </row>
    <row r="18209" spans="1:19" x14ac:dyDescent="0.35">
      <c r="A18209">
        <v>18207</v>
      </c>
      <c r="B18209">
        <v>2045</v>
      </c>
      <c r="C18209">
        <v>2</v>
      </c>
      <c r="D18209">
        <v>0.84163318010844101</v>
      </c>
      <c r="E18209">
        <v>0.76387253240006503</v>
      </c>
      <c r="F18209">
        <v>0.38306054585480898</v>
      </c>
      <c r="G18209">
        <v>36238.172271474999</v>
      </c>
      <c r="H18209">
        <v>0.71968061877117995</v>
      </c>
      <c r="I18209">
        <v>0.31182690669824598</v>
      </c>
      <c r="J18209">
        <v>0.67946287144380202</v>
      </c>
      <c r="K18209">
        <v>0.376663430346242</v>
      </c>
      <c r="L18209">
        <v>0.66676945528027398</v>
      </c>
      <c r="M18209">
        <v>0.34661240974204799</v>
      </c>
      <c r="N18209">
        <v>4.3836255914156901</v>
      </c>
      <c r="O18209">
        <v>3.8371601261755499</v>
      </c>
      <c r="P18209">
        <v>1.7664956044709199</v>
      </c>
      <c r="Q18209">
        <v>0.29902428413955201</v>
      </c>
      <c r="R18209">
        <v>0.29301506401569299</v>
      </c>
      <c r="S18209">
        <v>0.33581060511216398</v>
      </c>
    </row>
    <row r="18210" spans="1:19" x14ac:dyDescent="0.35">
      <c r="A18210">
        <v>18208</v>
      </c>
      <c r="B18210">
        <v>2045</v>
      </c>
      <c r="C18210">
        <v>2</v>
      </c>
      <c r="D18210">
        <v>0.85196241730651101</v>
      </c>
      <c r="E18210">
        <v>0.77284851248668696</v>
      </c>
      <c r="F18210">
        <v>0.3974043003162</v>
      </c>
      <c r="G18210">
        <v>36288.429609954299</v>
      </c>
      <c r="H18210">
        <v>0.71341295747925404</v>
      </c>
      <c r="I18210">
        <v>0.30549955837120102</v>
      </c>
      <c r="J18210">
        <v>0.67520664037560496</v>
      </c>
      <c r="K18210">
        <v>0.368329287328023</v>
      </c>
      <c r="L18210">
        <v>0.67067591839874996</v>
      </c>
      <c r="M18210">
        <v>0.33997152299211197</v>
      </c>
      <c r="N18210">
        <v>4.4150151022271</v>
      </c>
      <c r="O18210">
        <v>3.8799470632167701</v>
      </c>
      <c r="P18210">
        <v>1.81617873098603</v>
      </c>
      <c r="Q18210">
        <v>0.197837032157093</v>
      </c>
      <c r="R18210">
        <v>0.20215407244638001</v>
      </c>
      <c r="S18210">
        <v>0.21756783690779299</v>
      </c>
    </row>
    <row r="18211" spans="1:19" x14ac:dyDescent="0.35">
      <c r="A18211">
        <v>18209</v>
      </c>
      <c r="B18211">
        <v>2045</v>
      </c>
      <c r="C18211">
        <v>2</v>
      </c>
      <c r="D18211">
        <v>0.80324729983142795</v>
      </c>
      <c r="E18211">
        <v>0.703303638905592</v>
      </c>
      <c r="F18211">
        <v>0.36123033654112502</v>
      </c>
      <c r="G18211">
        <v>36314.972361744098</v>
      </c>
      <c r="H18211">
        <v>0.714639950401185</v>
      </c>
      <c r="I18211">
        <v>0.27838166177034201</v>
      </c>
      <c r="J18211">
        <v>0.67976110978968696</v>
      </c>
      <c r="K18211">
        <v>0.317658324164244</v>
      </c>
      <c r="L18211">
        <v>0.679280300698901</v>
      </c>
      <c r="M18211">
        <v>0.28975857262918497</v>
      </c>
      <c r="N18211">
        <v>4.2250764118695896</v>
      </c>
      <c r="O18211">
        <v>3.6324827136428599</v>
      </c>
      <c r="P18211">
        <v>1.7118479123947501</v>
      </c>
      <c r="Q18211">
        <v>7.31572116377536E-2</v>
      </c>
      <c r="R18211">
        <v>9.9123329683760503E-2</v>
      </c>
      <c r="S18211">
        <v>7.9309290478933106E-2</v>
      </c>
    </row>
    <row r="18212" spans="1:19" x14ac:dyDescent="0.35">
      <c r="A18212">
        <v>18210</v>
      </c>
      <c r="B18212">
        <v>2045</v>
      </c>
      <c r="C18212">
        <v>2</v>
      </c>
      <c r="D18212">
        <v>0.75777507989798198</v>
      </c>
      <c r="E18212">
        <v>0.63764016534044998</v>
      </c>
      <c r="F18212">
        <v>0.32667551751818602</v>
      </c>
      <c r="G18212">
        <v>36950.755088602797</v>
      </c>
      <c r="H18212">
        <v>0.71034410093620703</v>
      </c>
      <c r="I18212">
        <v>0.25470501745481799</v>
      </c>
      <c r="J18212">
        <v>0.678775600301052</v>
      </c>
      <c r="K18212">
        <v>0.27387204570575602</v>
      </c>
      <c r="L18212">
        <v>0.68492430354429901</v>
      </c>
      <c r="M18212">
        <v>0.24789510011897101</v>
      </c>
      <c r="N18212">
        <v>4.0532530990353601</v>
      </c>
      <c r="O18212">
        <v>3.40951127811902</v>
      </c>
      <c r="P18212">
        <v>1.6159269027185199</v>
      </c>
      <c r="Q18212">
        <v>1.2445021201846001E-2</v>
      </c>
      <c r="R18212">
        <v>3.0185222089129601E-2</v>
      </c>
      <c r="S18212">
        <v>8.9589595279228901E-3</v>
      </c>
    </row>
    <row r="18213" spans="1:19" x14ac:dyDescent="0.35">
      <c r="A18213">
        <v>18211</v>
      </c>
      <c r="B18213">
        <v>2045</v>
      </c>
      <c r="C18213">
        <v>2</v>
      </c>
      <c r="D18213">
        <v>0.71310366724974095</v>
      </c>
      <c r="E18213">
        <v>0.57252610951860605</v>
      </c>
      <c r="F18213">
        <v>0.29246732201775999</v>
      </c>
      <c r="G18213">
        <v>39289.697706373103</v>
      </c>
      <c r="H18213">
        <v>0.69795371427783504</v>
      </c>
      <c r="I18213">
        <v>0.23576755633588101</v>
      </c>
      <c r="J18213">
        <v>0.66869142664070202</v>
      </c>
      <c r="K18213">
        <v>0.23950105614842701</v>
      </c>
      <c r="L18213">
        <v>0.68787360436174905</v>
      </c>
      <c r="M18213">
        <v>0.214818753835335</v>
      </c>
      <c r="N18213">
        <v>3.88933432842513</v>
      </c>
      <c r="O18213">
        <v>3.1924071252934598</v>
      </c>
      <c r="P18213">
        <v>1.5205371115392901</v>
      </c>
      <c r="Q18213">
        <v>0</v>
      </c>
      <c r="R18213">
        <v>0</v>
      </c>
      <c r="S18213">
        <v>0</v>
      </c>
    </row>
    <row r="18214" spans="1:19" x14ac:dyDescent="0.35">
      <c r="A18214">
        <v>18212</v>
      </c>
      <c r="B18214">
        <v>2045</v>
      </c>
      <c r="C18214">
        <v>2</v>
      </c>
      <c r="D18214">
        <v>0.67415543266882005</v>
      </c>
      <c r="E18214">
        <v>0.51779550739201097</v>
      </c>
      <c r="F18214">
        <v>0.26121781391661902</v>
      </c>
      <c r="G18214">
        <v>40948.6977325431</v>
      </c>
      <c r="H18214">
        <v>0.69240610018748805</v>
      </c>
      <c r="I18214">
        <v>0.22630065499715901</v>
      </c>
      <c r="J18214">
        <v>0.66303198455496704</v>
      </c>
      <c r="K18214">
        <v>0.22526656027674599</v>
      </c>
      <c r="L18214">
        <v>0.69193167726911697</v>
      </c>
      <c r="M18214">
        <v>0.20574955295330299</v>
      </c>
      <c r="N18214">
        <v>3.7467834185181501</v>
      </c>
      <c r="O18214">
        <v>3.0037478556675001</v>
      </c>
      <c r="P18214">
        <v>1.4360796447506201</v>
      </c>
      <c r="Q18214">
        <v>0</v>
      </c>
      <c r="R18214">
        <v>0</v>
      </c>
      <c r="S18214">
        <v>0</v>
      </c>
    </row>
    <row r="18215" spans="1:19" x14ac:dyDescent="0.35">
      <c r="A18215">
        <v>18213</v>
      </c>
      <c r="B18215">
        <v>2045</v>
      </c>
      <c r="C18215">
        <v>2</v>
      </c>
      <c r="D18215">
        <v>0.63603792973162199</v>
      </c>
      <c r="E18215">
        <v>0.45587946228294202</v>
      </c>
      <c r="F18215">
        <v>0.23018466076531199</v>
      </c>
      <c r="G18215">
        <v>38690.625809712699</v>
      </c>
      <c r="H18215">
        <v>0.68328158160741104</v>
      </c>
      <c r="I18215">
        <v>0.220189630858452</v>
      </c>
      <c r="J18215">
        <v>0.65449300428520096</v>
      </c>
      <c r="K18215">
        <v>0.21492751192561499</v>
      </c>
      <c r="L18215">
        <v>0.69300937887667602</v>
      </c>
      <c r="M18215">
        <v>0.20043688904168599</v>
      </c>
      <c r="N18215">
        <v>3.6159944117159499</v>
      </c>
      <c r="O18215">
        <v>2.80184899178888</v>
      </c>
      <c r="P18215">
        <v>1.3567997994271701</v>
      </c>
      <c r="Q18215">
        <v>0</v>
      </c>
      <c r="R18215">
        <v>0</v>
      </c>
      <c r="S18215">
        <v>0</v>
      </c>
    </row>
    <row r="18216" spans="1:19" x14ac:dyDescent="0.35">
      <c r="A18216">
        <v>18214</v>
      </c>
      <c r="B18216">
        <v>2045</v>
      </c>
      <c r="C18216">
        <v>2</v>
      </c>
      <c r="D18216">
        <v>0.59776526353151704</v>
      </c>
      <c r="E18216">
        <v>0.39289723126304599</v>
      </c>
      <c r="F18216">
        <v>0.19950109680494399</v>
      </c>
      <c r="G18216">
        <v>35704.350791088902</v>
      </c>
      <c r="H18216">
        <v>0.66927914542384104</v>
      </c>
      <c r="I18216">
        <v>0.217045589745824</v>
      </c>
      <c r="J18216">
        <v>0.64086574845262501</v>
      </c>
      <c r="K18216">
        <v>0.20847867265900599</v>
      </c>
      <c r="L18216">
        <v>0.69093271556624503</v>
      </c>
      <c r="M18216">
        <v>0.19919854278353399</v>
      </c>
      <c r="N18216">
        <v>3.4716894732124901</v>
      </c>
      <c r="O18216">
        <v>2.57456890226304</v>
      </c>
      <c r="P18216">
        <v>1.27053381032573</v>
      </c>
      <c r="Q18216">
        <v>0</v>
      </c>
      <c r="R18216">
        <v>0</v>
      </c>
      <c r="S18216">
        <v>0</v>
      </c>
    </row>
    <row r="18217" spans="1:19" x14ac:dyDescent="0.35">
      <c r="A18217">
        <v>18215</v>
      </c>
      <c r="B18217">
        <v>2045</v>
      </c>
      <c r="C18217">
        <v>2</v>
      </c>
      <c r="D18217">
        <v>0.59114526556309099</v>
      </c>
      <c r="E18217">
        <v>0.375319796998001</v>
      </c>
      <c r="F18217">
        <v>0.204011525609025</v>
      </c>
      <c r="G18217">
        <v>32326.9615883101</v>
      </c>
      <c r="H18217">
        <v>0.67559675406014397</v>
      </c>
      <c r="I18217">
        <v>0.21899317937255</v>
      </c>
      <c r="J18217">
        <v>0.63281717586650998</v>
      </c>
      <c r="K18217">
        <v>0.20174557218023301</v>
      </c>
      <c r="L18217">
        <v>0.69382927680862305</v>
      </c>
      <c r="M18217">
        <v>0.191449403465658</v>
      </c>
      <c r="N18217">
        <v>3.4698593892504599</v>
      </c>
      <c r="O18217">
        <v>2.51920700332004</v>
      </c>
      <c r="P18217">
        <v>1.28062981138402</v>
      </c>
      <c r="Q18217">
        <v>0</v>
      </c>
      <c r="R18217">
        <v>0</v>
      </c>
      <c r="S18217">
        <v>0</v>
      </c>
    </row>
    <row r="18218" spans="1:19" x14ac:dyDescent="0.35">
      <c r="A18218">
        <v>18216</v>
      </c>
      <c r="B18218">
        <v>2045</v>
      </c>
      <c r="C18218">
        <v>2</v>
      </c>
      <c r="D18218">
        <v>0.58520965044233797</v>
      </c>
      <c r="E18218">
        <v>0.35950927323057202</v>
      </c>
      <c r="F18218">
        <v>0.20902867157928501</v>
      </c>
      <c r="G18218">
        <v>29341.243002183401</v>
      </c>
      <c r="H18218">
        <v>0.67471348428550004</v>
      </c>
      <c r="I18218">
        <v>0.22286150457451101</v>
      </c>
      <c r="J18218">
        <v>0.62178120903550504</v>
      </c>
      <c r="K18218">
        <v>0.196286264842223</v>
      </c>
      <c r="L18218">
        <v>0.69443876563704199</v>
      </c>
      <c r="M18218">
        <v>0.18613892521898701</v>
      </c>
      <c r="N18218">
        <v>3.46199531482051</v>
      </c>
      <c r="O18218">
        <v>2.45662927381797</v>
      </c>
      <c r="P18218">
        <v>1.28590402883792</v>
      </c>
      <c r="Q18218">
        <v>0</v>
      </c>
      <c r="R18218">
        <v>0</v>
      </c>
      <c r="S18218">
        <v>0</v>
      </c>
    </row>
    <row r="18219" spans="1:19" x14ac:dyDescent="0.35">
      <c r="A18219">
        <v>18217</v>
      </c>
      <c r="B18219">
        <v>2045</v>
      </c>
      <c r="C18219">
        <v>2</v>
      </c>
      <c r="D18219">
        <v>1.9606109220000001</v>
      </c>
      <c r="E18219">
        <v>1.9154202499999999</v>
      </c>
      <c r="F18219">
        <v>2.1367465239999999</v>
      </c>
      <c r="G18219">
        <v>32597.849839999999</v>
      </c>
      <c r="H18219">
        <v>0.16948522499999999</v>
      </c>
      <c r="I18219">
        <v>3.6139999999999901E-2</v>
      </c>
      <c r="J18219">
        <v>0.37285220400000002</v>
      </c>
      <c r="K18219">
        <v>0.13582725899999901</v>
      </c>
      <c r="L18219">
        <v>9.6419132000000005E-2</v>
      </c>
      <c r="M18219">
        <v>5.1405885999999998E-2</v>
      </c>
      <c r="N18219">
        <v>6.0515717320000002</v>
      </c>
      <c r="O18219">
        <v>8.0289538349999994</v>
      </c>
      <c r="P18219">
        <v>7.7509143649999999</v>
      </c>
      <c r="Q18219">
        <v>0</v>
      </c>
      <c r="R18219">
        <v>0</v>
      </c>
      <c r="S18219">
        <v>0</v>
      </c>
    </row>
    <row r="18220" spans="1:19" x14ac:dyDescent="0.35">
      <c r="A18220">
        <v>18218</v>
      </c>
      <c r="B18220">
        <v>2045</v>
      </c>
      <c r="C18220">
        <v>2</v>
      </c>
      <c r="D18220">
        <v>1.8059667269999999</v>
      </c>
      <c r="E18220">
        <v>1.6679838389999999</v>
      </c>
      <c r="F18220">
        <v>2.3652091880000001</v>
      </c>
      <c r="G18220">
        <v>31240.525269999998</v>
      </c>
      <c r="H18220">
        <v>0.17035214100000001</v>
      </c>
      <c r="I18220">
        <v>3.61167209999999E-2</v>
      </c>
      <c r="J18220">
        <v>0.36100222900000001</v>
      </c>
      <c r="K18220">
        <v>0.13098949200000001</v>
      </c>
      <c r="L18220">
        <v>8.7354161E-2</v>
      </c>
      <c r="M18220">
        <v>4.9629030999999997E-2</v>
      </c>
      <c r="N18220">
        <v>5.7713422630000002</v>
      </c>
      <c r="O18220">
        <v>7.9755196670000004</v>
      </c>
      <c r="P18220">
        <v>8.2894176060000007</v>
      </c>
      <c r="Q18220">
        <v>0</v>
      </c>
      <c r="R18220">
        <v>0</v>
      </c>
      <c r="S18220">
        <v>0</v>
      </c>
    </row>
    <row r="18221" spans="1:19" x14ac:dyDescent="0.35">
      <c r="A18221">
        <v>18219</v>
      </c>
      <c r="B18221">
        <v>2045</v>
      </c>
      <c r="C18221">
        <v>2</v>
      </c>
      <c r="D18221">
        <v>1.62321545</v>
      </c>
      <c r="E18221">
        <v>1.4182954210000001</v>
      </c>
      <c r="F18221">
        <v>2.5890402400000001</v>
      </c>
      <c r="G18221">
        <v>30687.069749999999</v>
      </c>
      <c r="H18221">
        <v>0.176527506</v>
      </c>
      <c r="I18221">
        <v>3.7406509999999997E-2</v>
      </c>
      <c r="J18221">
        <v>0.36130925600000002</v>
      </c>
      <c r="K18221">
        <v>0.127711192</v>
      </c>
      <c r="L18221">
        <v>8.8493161000000001E-2</v>
      </c>
      <c r="M18221">
        <v>4.9284701E-2</v>
      </c>
      <c r="N18221">
        <v>5.4470252109999997</v>
      </c>
      <c r="O18221">
        <v>8.0116892899999996</v>
      </c>
      <c r="P18221">
        <v>8.8225272690000001</v>
      </c>
      <c r="Q18221">
        <v>0</v>
      </c>
      <c r="R18221">
        <v>0</v>
      </c>
      <c r="S18221">
        <v>0</v>
      </c>
    </row>
    <row r="18222" spans="1:19" x14ac:dyDescent="0.35">
      <c r="A18222">
        <v>18220</v>
      </c>
      <c r="B18222">
        <v>2045</v>
      </c>
      <c r="C18222">
        <v>2</v>
      </c>
      <c r="D18222">
        <v>1.4405669270000001</v>
      </c>
      <c r="E18222">
        <v>1.168402843</v>
      </c>
      <c r="F18222">
        <v>2.8125638999999998</v>
      </c>
      <c r="G18222">
        <v>30505.474109999999</v>
      </c>
      <c r="H18222">
        <v>0.18866939999999999</v>
      </c>
      <c r="I18222">
        <v>4.0009036999999997E-2</v>
      </c>
      <c r="J18222">
        <v>0.37468428500000001</v>
      </c>
      <c r="K18222">
        <v>0.12525556299999999</v>
      </c>
      <c r="L18222">
        <v>9.9324735999999997E-2</v>
      </c>
      <c r="M18222">
        <v>5.0452880999999998E-2</v>
      </c>
      <c r="N18222">
        <v>5.1231586460000003</v>
      </c>
      <c r="O18222">
        <v>8.0038505549999996</v>
      </c>
      <c r="P18222">
        <v>9.3606900680000003</v>
      </c>
      <c r="Q18222">
        <v>0</v>
      </c>
      <c r="R18222">
        <v>0</v>
      </c>
      <c r="S18222">
        <v>0</v>
      </c>
    </row>
    <row r="18223" spans="1:19" x14ac:dyDescent="0.35">
      <c r="A18223">
        <v>18221</v>
      </c>
      <c r="B18223">
        <v>2045</v>
      </c>
      <c r="C18223">
        <v>2</v>
      </c>
      <c r="D18223">
        <v>1.4292292499999999</v>
      </c>
      <c r="E18223">
        <v>0.92561483300000003</v>
      </c>
      <c r="F18223">
        <v>2.8010970020000001</v>
      </c>
      <c r="G18223">
        <v>31930.483219999998</v>
      </c>
      <c r="H18223">
        <v>0.19603589299999999</v>
      </c>
      <c r="I18223">
        <v>3.7820064E-2</v>
      </c>
      <c r="J18223">
        <v>0.37699128399999998</v>
      </c>
      <c r="K18223">
        <v>0.12496389499999901</v>
      </c>
      <c r="L18223">
        <v>8.9196871999999996E-2</v>
      </c>
      <c r="M18223">
        <v>5.3584249E-2</v>
      </c>
      <c r="N18223">
        <v>5.0704848360000003</v>
      </c>
      <c r="O18223">
        <v>8.0003481129999994</v>
      </c>
      <c r="P18223">
        <v>9.3022231170000005</v>
      </c>
      <c r="Q18223">
        <v>0</v>
      </c>
      <c r="R18223">
        <v>2.6433400000000002E-4</v>
      </c>
      <c r="S18223">
        <v>0</v>
      </c>
    </row>
    <row r="18224" spans="1:19" x14ac:dyDescent="0.35">
      <c r="A18224">
        <v>18222</v>
      </c>
      <c r="B18224">
        <v>2045</v>
      </c>
      <c r="C18224">
        <v>2</v>
      </c>
      <c r="D18224">
        <v>1.380465469</v>
      </c>
      <c r="E18224">
        <v>0.68275405899999997</v>
      </c>
      <c r="F18224">
        <v>2.7678015930000002</v>
      </c>
      <c r="G18224">
        <v>35070.32516</v>
      </c>
      <c r="H18224">
        <v>0.20652057200000001</v>
      </c>
      <c r="I18224">
        <v>3.6945066999999998E-2</v>
      </c>
      <c r="J18224">
        <v>0.38816162599999998</v>
      </c>
      <c r="K18224">
        <v>0.12615700099999999</v>
      </c>
      <c r="L18224">
        <v>8.5801735000000004E-2</v>
      </c>
      <c r="M18224">
        <v>5.9536743999999898E-2</v>
      </c>
      <c r="N18224">
        <v>4.9086133060000003</v>
      </c>
      <c r="O18224">
        <v>7.3779233209999902</v>
      </c>
      <c r="P18224">
        <v>9.1707254799999998</v>
      </c>
      <c r="Q18224">
        <v>1.5676539999999999E-3</v>
      </c>
      <c r="R18224">
        <v>2.9458719000000001E-2</v>
      </c>
      <c r="S18224" s="7">
        <v>4.1999999999999996E-6</v>
      </c>
    </row>
    <row r="18225" spans="1:19" x14ac:dyDescent="0.35">
      <c r="A18225">
        <v>18223</v>
      </c>
      <c r="B18225">
        <v>2045</v>
      </c>
      <c r="C18225">
        <v>2</v>
      </c>
      <c r="D18225">
        <v>1.3320139209999999</v>
      </c>
      <c r="E18225">
        <v>0.440536120999999</v>
      </c>
      <c r="F18225">
        <v>2.7350833489999999</v>
      </c>
      <c r="G18225">
        <v>40360.76554</v>
      </c>
      <c r="H18225">
        <v>0.219521194</v>
      </c>
      <c r="I18225">
        <v>3.7394139E-2</v>
      </c>
      <c r="J18225">
        <v>0.408147706</v>
      </c>
      <c r="K18225">
        <v>0.128919062</v>
      </c>
      <c r="L18225">
        <v>8.8895507999999998E-2</v>
      </c>
      <c r="M18225">
        <v>6.8142400000000006E-2</v>
      </c>
      <c r="N18225">
        <v>4.7454827919999998</v>
      </c>
      <c r="O18225">
        <v>6.723380143</v>
      </c>
      <c r="P18225">
        <v>9.0332652380000003</v>
      </c>
      <c r="Q18225">
        <v>0.15620003399999999</v>
      </c>
      <c r="R18225">
        <v>0.13799577699999999</v>
      </c>
      <c r="S18225">
        <v>0.12366694</v>
      </c>
    </row>
    <row r="18226" spans="1:19" x14ac:dyDescent="0.35">
      <c r="A18226">
        <v>18224</v>
      </c>
      <c r="B18226">
        <v>2045</v>
      </c>
      <c r="C18226">
        <v>2</v>
      </c>
      <c r="D18226">
        <v>1.288496461</v>
      </c>
      <c r="E18226">
        <v>0.438135309999999</v>
      </c>
      <c r="F18226">
        <v>2.7127702999999999</v>
      </c>
      <c r="G18226">
        <v>46029.292800000003</v>
      </c>
      <c r="H18226">
        <v>0.22541328399999999</v>
      </c>
      <c r="I18226">
        <v>4.0971500000000001E-2</v>
      </c>
      <c r="J18226">
        <v>0.414342455</v>
      </c>
      <c r="K18226">
        <v>0.16532993400000001</v>
      </c>
      <c r="L18226">
        <v>8.1778532000000001E-2</v>
      </c>
      <c r="M18226">
        <v>7.4318246000000004E-2</v>
      </c>
      <c r="N18226">
        <v>4.6127748569999998</v>
      </c>
      <c r="O18226">
        <v>6.228929248</v>
      </c>
      <c r="P18226">
        <v>8.9293917690000004</v>
      </c>
      <c r="Q18226">
        <v>0.32144296300000003</v>
      </c>
      <c r="R18226">
        <v>0.24416249999999901</v>
      </c>
      <c r="S18226">
        <v>0.282929922</v>
      </c>
    </row>
    <row r="18227" spans="1:19" x14ac:dyDescent="0.35">
      <c r="A18227">
        <v>18225</v>
      </c>
      <c r="B18227">
        <v>2045</v>
      </c>
      <c r="C18227">
        <v>2</v>
      </c>
      <c r="D18227">
        <v>1.2583010610000001</v>
      </c>
      <c r="E18227">
        <v>0.43930031800000002</v>
      </c>
      <c r="F18227">
        <v>2.6989537129999999</v>
      </c>
      <c r="G18227">
        <v>49615.80459</v>
      </c>
      <c r="H18227">
        <v>0.234498973</v>
      </c>
      <c r="I18227">
        <v>4.8934189000000003E-2</v>
      </c>
      <c r="J18227">
        <v>0.42635458300000001</v>
      </c>
      <c r="K18227">
        <v>0.21354113999999999</v>
      </c>
      <c r="L18227">
        <v>8.0524205000000001E-2</v>
      </c>
      <c r="M18227">
        <v>8.3951558999999898E-2</v>
      </c>
      <c r="N18227">
        <v>4.5117736060000002</v>
      </c>
      <c r="O18227">
        <v>5.7453526009999996</v>
      </c>
      <c r="P18227">
        <v>8.8382646309999995</v>
      </c>
      <c r="Q18227">
        <v>0.441010917</v>
      </c>
      <c r="R18227">
        <v>0.33140031399999997</v>
      </c>
      <c r="S18227">
        <v>0.40344268900000002</v>
      </c>
    </row>
    <row r="18228" spans="1:19" x14ac:dyDescent="0.35">
      <c r="A18228">
        <v>18226</v>
      </c>
      <c r="B18228">
        <v>2045</v>
      </c>
      <c r="C18228">
        <v>2</v>
      </c>
      <c r="D18228">
        <v>1.228556703</v>
      </c>
      <c r="E18228">
        <v>0.440787665</v>
      </c>
      <c r="F18228">
        <v>2.685291093</v>
      </c>
      <c r="G18228">
        <v>50941.371200000001</v>
      </c>
      <c r="H18228">
        <v>0.246561635</v>
      </c>
      <c r="I18228">
        <v>6.0596069000000002E-2</v>
      </c>
      <c r="J18228">
        <v>0.44261150100000002</v>
      </c>
      <c r="K18228">
        <v>0.274979486</v>
      </c>
      <c r="L18228">
        <v>8.5046239999999995E-2</v>
      </c>
      <c r="M18228">
        <v>9.6810628999999995E-2</v>
      </c>
      <c r="N18228">
        <v>4.3847064739999997</v>
      </c>
      <c r="O18228">
        <v>5.2993804830000002</v>
      </c>
      <c r="P18228">
        <v>8.7320584669999999</v>
      </c>
      <c r="Q18228">
        <v>0.52308040600000005</v>
      </c>
      <c r="R18228">
        <v>0.402495881</v>
      </c>
      <c r="S18228">
        <v>0.4917994</v>
      </c>
    </row>
    <row r="18229" spans="1:19" x14ac:dyDescent="0.35">
      <c r="A18229">
        <v>18227</v>
      </c>
      <c r="B18229">
        <v>2045</v>
      </c>
      <c r="C18229">
        <v>2</v>
      </c>
      <c r="D18229">
        <v>1.3368007200000001</v>
      </c>
      <c r="E18229">
        <v>0.50991324100000002</v>
      </c>
      <c r="F18229">
        <v>2.8211268569999999</v>
      </c>
      <c r="G18229">
        <v>52673.532449999999</v>
      </c>
      <c r="H18229">
        <v>0.25092363400000001</v>
      </c>
      <c r="I18229">
        <v>8.0454967000000002E-2</v>
      </c>
      <c r="J18229">
        <v>0.43378643</v>
      </c>
      <c r="K18229">
        <v>0.29552730199999999</v>
      </c>
      <c r="L18229">
        <v>7.6043430999999995E-2</v>
      </c>
      <c r="M18229">
        <v>0.108638296</v>
      </c>
      <c r="N18229">
        <v>4.6378083009999997</v>
      </c>
      <c r="O18229">
        <v>5.1137693300000002</v>
      </c>
      <c r="P18229">
        <v>9.0064029550000004</v>
      </c>
      <c r="Q18229">
        <v>0.60116053400000002</v>
      </c>
      <c r="R18229">
        <v>0.47156412199999997</v>
      </c>
      <c r="S18229">
        <v>0.575312614</v>
      </c>
    </row>
    <row r="18230" spans="1:19" x14ac:dyDescent="0.35">
      <c r="A18230">
        <v>18228</v>
      </c>
      <c r="B18230">
        <v>2045</v>
      </c>
      <c r="C18230">
        <v>2</v>
      </c>
      <c r="D18230">
        <v>1.4658635499999999</v>
      </c>
      <c r="E18230">
        <v>0.57929136800000003</v>
      </c>
      <c r="F18230">
        <v>2.9639867510000002</v>
      </c>
      <c r="G18230">
        <v>52377.854299999999</v>
      </c>
      <c r="H18230">
        <v>0.26238072600000001</v>
      </c>
      <c r="I18230">
        <v>0.106975339</v>
      </c>
      <c r="J18230">
        <v>0.43465031999999998</v>
      </c>
      <c r="K18230">
        <v>0.320639603</v>
      </c>
      <c r="L18230">
        <v>7.3111474999999995E-2</v>
      </c>
      <c r="M18230">
        <v>0.123415491</v>
      </c>
      <c r="N18230">
        <v>4.948471799</v>
      </c>
      <c r="O18230">
        <v>5.203301186</v>
      </c>
      <c r="P18230">
        <v>9.3047423009999992</v>
      </c>
      <c r="Q18230">
        <v>0.61508270399999998</v>
      </c>
      <c r="R18230">
        <v>0.49057283099999899</v>
      </c>
      <c r="S18230">
        <v>0.59717430599999999</v>
      </c>
    </row>
    <row r="18231" spans="1:19" x14ac:dyDescent="0.35">
      <c r="A18231">
        <v>18229</v>
      </c>
      <c r="B18231">
        <v>2045</v>
      </c>
      <c r="C18231">
        <v>2</v>
      </c>
      <c r="D18231">
        <v>1.595750837</v>
      </c>
      <c r="E18231">
        <v>0.64793004799999998</v>
      </c>
      <c r="F18231">
        <v>3.1069601740000001</v>
      </c>
      <c r="G18231">
        <v>52740.116970000003</v>
      </c>
      <c r="H18231">
        <v>0.27960110100000002</v>
      </c>
      <c r="I18231">
        <v>0.141300009</v>
      </c>
      <c r="J18231">
        <v>0.44009374299999998</v>
      </c>
      <c r="K18231">
        <v>0.349478069</v>
      </c>
      <c r="L18231">
        <v>7.5990011999999996E-2</v>
      </c>
      <c r="M18231">
        <v>0.14185150699999999</v>
      </c>
      <c r="N18231">
        <v>5.2582166270000004</v>
      </c>
      <c r="O18231">
        <v>5.3461382220000004</v>
      </c>
      <c r="P18231">
        <v>9.6029023670000004</v>
      </c>
      <c r="Q18231">
        <v>0.56804606400000002</v>
      </c>
      <c r="R18231">
        <v>0.46201481700000002</v>
      </c>
      <c r="S18231">
        <v>0.56082036700000004</v>
      </c>
    </row>
    <row r="18232" spans="1:19" x14ac:dyDescent="0.35">
      <c r="A18232">
        <v>18230</v>
      </c>
      <c r="B18232">
        <v>2045</v>
      </c>
      <c r="C18232">
        <v>2</v>
      </c>
      <c r="D18232">
        <v>1.7037198899999999</v>
      </c>
      <c r="E18232">
        <v>0.71002471199999995</v>
      </c>
      <c r="F18232">
        <v>3.241710044</v>
      </c>
      <c r="G18232">
        <v>53280.523509999999</v>
      </c>
      <c r="H18232">
        <v>0.29888894399999999</v>
      </c>
      <c r="I18232">
        <v>0.14377130399999999</v>
      </c>
      <c r="J18232">
        <v>0.45936956099999998</v>
      </c>
      <c r="K18232">
        <v>0.34501985400000001</v>
      </c>
      <c r="L18232">
        <v>8.4765627999999996E-2</v>
      </c>
      <c r="M18232">
        <v>0.14236158700000001</v>
      </c>
      <c r="N18232">
        <v>5.5543673140000003</v>
      </c>
      <c r="O18232">
        <v>5.507327729</v>
      </c>
      <c r="P18232">
        <v>9.9299314820000006</v>
      </c>
      <c r="Q18232">
        <v>0.52451445699999999</v>
      </c>
      <c r="R18232">
        <v>0.43726986499999998</v>
      </c>
      <c r="S18232">
        <v>0.52778779099999995</v>
      </c>
    </row>
    <row r="18233" spans="1:19" x14ac:dyDescent="0.35">
      <c r="A18233">
        <v>18231</v>
      </c>
      <c r="B18233">
        <v>2045</v>
      </c>
      <c r="C18233">
        <v>2</v>
      </c>
      <c r="D18233">
        <v>1.816266446</v>
      </c>
      <c r="E18233">
        <v>0.77263625499999999</v>
      </c>
      <c r="F18233">
        <v>3.3474200189999999</v>
      </c>
      <c r="G18233">
        <v>52419.024810000003</v>
      </c>
      <c r="H18233">
        <v>0.324084659</v>
      </c>
      <c r="I18233">
        <v>0.14991184699999999</v>
      </c>
      <c r="J18233">
        <v>0.47177643899999999</v>
      </c>
      <c r="K18233">
        <v>0.34385814399999998</v>
      </c>
      <c r="L18233">
        <v>0.102718295</v>
      </c>
      <c r="M18233">
        <v>0.14518772599999999</v>
      </c>
      <c r="N18233">
        <v>5.8405280629999998</v>
      </c>
      <c r="O18233">
        <v>5.5819615499999999</v>
      </c>
      <c r="P18233">
        <v>10.28490717</v>
      </c>
      <c r="Q18233">
        <v>0.44277201399999999</v>
      </c>
      <c r="R18233">
        <v>0.37563382099999998</v>
      </c>
      <c r="S18233">
        <v>0.44698543299999999</v>
      </c>
    </row>
    <row r="18234" spans="1:19" x14ac:dyDescent="0.35">
      <c r="A18234">
        <v>18232</v>
      </c>
      <c r="B18234">
        <v>2045</v>
      </c>
      <c r="C18234">
        <v>2</v>
      </c>
      <c r="D18234">
        <v>1.928746334</v>
      </c>
      <c r="E18234">
        <v>0.835247925</v>
      </c>
      <c r="F18234">
        <v>3.453281139</v>
      </c>
      <c r="G18234">
        <v>53014.169479999997</v>
      </c>
      <c r="H18234">
        <v>0.35391205999999997</v>
      </c>
      <c r="I18234">
        <v>0.159941583999999</v>
      </c>
      <c r="J18234">
        <v>0.478453252</v>
      </c>
      <c r="K18234">
        <v>0.34576815599999999</v>
      </c>
      <c r="L18234">
        <v>0.13079902700000001</v>
      </c>
      <c r="M18234">
        <v>0.15046473799999999</v>
      </c>
      <c r="N18234">
        <v>6.1488155720000002</v>
      </c>
      <c r="O18234">
        <v>5.6658433600000002</v>
      </c>
      <c r="P18234">
        <v>10.65273363</v>
      </c>
      <c r="Q18234">
        <v>0.31796534599999998</v>
      </c>
      <c r="R18234">
        <v>0.27473372499999998</v>
      </c>
      <c r="S18234">
        <v>0.31273486099999998</v>
      </c>
    </row>
    <row r="18235" spans="1:19" x14ac:dyDescent="0.35">
      <c r="A18235">
        <v>18233</v>
      </c>
      <c r="B18235">
        <v>2045</v>
      </c>
      <c r="C18235">
        <v>2</v>
      </c>
      <c r="D18235">
        <v>1.94026351199999</v>
      </c>
      <c r="E18235">
        <v>0.75682915900000003</v>
      </c>
      <c r="F18235">
        <v>3.1904100020000001</v>
      </c>
      <c r="G18235">
        <v>51066.19556</v>
      </c>
      <c r="H18235">
        <v>0.36575675499999999</v>
      </c>
      <c r="I18235">
        <v>0.136128262</v>
      </c>
      <c r="J18235">
        <v>0.47434769700000001</v>
      </c>
      <c r="K18235">
        <v>0.28946183800000003</v>
      </c>
      <c r="L18235">
        <v>0.14115887799999999</v>
      </c>
      <c r="M18235">
        <v>0.124557402999999</v>
      </c>
      <c r="N18235">
        <v>6.2507593909999999</v>
      </c>
      <c r="O18235">
        <v>5.0797343650000002</v>
      </c>
      <c r="P18235">
        <v>10.20856455</v>
      </c>
      <c r="Q18235">
        <v>0.18343135399999999</v>
      </c>
      <c r="R18235">
        <v>0.17080358300000001</v>
      </c>
      <c r="S18235">
        <v>0.16661174600000001</v>
      </c>
    </row>
    <row r="18236" spans="1:19" x14ac:dyDescent="0.35">
      <c r="A18236">
        <v>18234</v>
      </c>
      <c r="B18236">
        <v>2045</v>
      </c>
      <c r="C18236">
        <v>2</v>
      </c>
      <c r="D18236">
        <v>1.9562183199999901</v>
      </c>
      <c r="E18236">
        <v>0.67851885199999995</v>
      </c>
      <c r="F18236">
        <v>2.9452086830000002</v>
      </c>
      <c r="G18236">
        <v>49068.097909999997</v>
      </c>
      <c r="H18236">
        <v>0.379192521</v>
      </c>
      <c r="I18236">
        <v>0.11975345900000001</v>
      </c>
      <c r="J18236">
        <v>0.47109446399999999</v>
      </c>
      <c r="K18236">
        <v>0.24306175599999999</v>
      </c>
      <c r="L18236">
        <v>0.159719847</v>
      </c>
      <c r="M18236">
        <v>0.103615523999999</v>
      </c>
      <c r="N18236">
        <v>6.3820806059999997</v>
      </c>
      <c r="O18236">
        <v>4.5363031139999999</v>
      </c>
      <c r="P18236">
        <v>9.7978116449999995</v>
      </c>
      <c r="Q18236">
        <v>4.1729159000000002E-2</v>
      </c>
      <c r="R18236">
        <v>7.6895537E-2</v>
      </c>
      <c r="S18236">
        <v>2.7650251000000001E-2</v>
      </c>
    </row>
    <row r="18237" spans="1:19" x14ac:dyDescent="0.35">
      <c r="A18237">
        <v>18235</v>
      </c>
      <c r="B18237">
        <v>2045</v>
      </c>
      <c r="C18237">
        <v>2</v>
      </c>
      <c r="D18237">
        <v>1.9698409939999999</v>
      </c>
      <c r="E18237">
        <v>0.60070741699999997</v>
      </c>
      <c r="F18237">
        <v>2.700146809</v>
      </c>
      <c r="G18237">
        <v>47899.096590000001</v>
      </c>
      <c r="H18237">
        <v>0.39465580300000003</v>
      </c>
      <c r="I18237">
        <v>0.11082415599999999</v>
      </c>
      <c r="J18237">
        <v>0.46737102699999999</v>
      </c>
      <c r="K18237">
        <v>0.20448037499999999</v>
      </c>
      <c r="L18237">
        <v>0.186468352</v>
      </c>
      <c r="M18237">
        <v>8.7470080999999894E-2</v>
      </c>
      <c r="N18237">
        <v>6.5156679899999999</v>
      </c>
      <c r="O18237">
        <v>3.9583064430000001</v>
      </c>
      <c r="P18237">
        <v>9.4005864619999997</v>
      </c>
      <c r="Q18237" s="7">
        <v>7.5600000000000005E-7</v>
      </c>
      <c r="R18237">
        <v>1.4427646999999899E-2</v>
      </c>
      <c r="S18237">
        <v>0</v>
      </c>
    </row>
    <row r="18238" spans="1:19" x14ac:dyDescent="0.35">
      <c r="A18238">
        <v>18236</v>
      </c>
      <c r="B18238">
        <v>2045</v>
      </c>
      <c r="C18238">
        <v>2</v>
      </c>
      <c r="D18238">
        <v>1.99828399</v>
      </c>
      <c r="E18238">
        <v>0.52748055100000002</v>
      </c>
      <c r="F18238">
        <v>2.4456653340000001</v>
      </c>
      <c r="G18238">
        <v>46176.558400000002</v>
      </c>
      <c r="H18238">
        <v>0.39401310499999997</v>
      </c>
      <c r="I18238">
        <v>8.3487473000000006E-2</v>
      </c>
      <c r="J18238">
        <v>0.430165517</v>
      </c>
      <c r="K18238">
        <v>0.17302904399999999</v>
      </c>
      <c r="L18238">
        <v>0.16897740999999999</v>
      </c>
      <c r="M18238">
        <v>7.3402162000000007E-2</v>
      </c>
      <c r="N18238">
        <v>6.5750578739999996</v>
      </c>
      <c r="O18238">
        <v>3.4064021900000001</v>
      </c>
      <c r="P18238">
        <v>8.9582242389999998</v>
      </c>
      <c r="Q18238">
        <v>0</v>
      </c>
      <c r="R18238">
        <v>0</v>
      </c>
      <c r="S18238">
        <v>0</v>
      </c>
    </row>
    <row r="18239" spans="1:19" x14ac:dyDescent="0.35">
      <c r="A18239">
        <v>18237</v>
      </c>
      <c r="B18239">
        <v>2045</v>
      </c>
      <c r="C18239">
        <v>2</v>
      </c>
      <c r="D18239">
        <v>2.0312611139999999</v>
      </c>
      <c r="E18239">
        <v>0.46272703500000001</v>
      </c>
      <c r="F18239">
        <v>2.264395323</v>
      </c>
      <c r="G18239">
        <v>44474.419959999999</v>
      </c>
      <c r="H18239">
        <v>0.38783937899999998</v>
      </c>
      <c r="I18239">
        <v>6.2994076999999996E-2</v>
      </c>
      <c r="J18239">
        <v>0.39401283799999998</v>
      </c>
      <c r="K18239">
        <v>0.146872328999999</v>
      </c>
      <c r="L18239">
        <v>0.15599938399999999</v>
      </c>
      <c r="M18239">
        <v>6.3315189999999993E-2</v>
      </c>
      <c r="N18239">
        <v>6.6489039910000001</v>
      </c>
      <c r="O18239">
        <v>2.9567767470000001</v>
      </c>
      <c r="P18239">
        <v>8.488565028</v>
      </c>
      <c r="Q18239">
        <v>0</v>
      </c>
      <c r="R18239">
        <v>0</v>
      </c>
      <c r="S18239">
        <v>0</v>
      </c>
    </row>
    <row r="18240" spans="1:19" x14ac:dyDescent="0.35">
      <c r="A18240">
        <v>18238</v>
      </c>
      <c r="B18240">
        <v>2045</v>
      </c>
      <c r="C18240">
        <v>2</v>
      </c>
      <c r="D18240">
        <v>2.0624089410000002</v>
      </c>
      <c r="E18240">
        <v>0.39797347899999902</v>
      </c>
      <c r="F18240">
        <v>2.0832249090000001</v>
      </c>
      <c r="G18240">
        <v>41088.58266</v>
      </c>
      <c r="H18240">
        <v>0.38252366599999998</v>
      </c>
      <c r="I18240">
        <v>4.8747761000000001E-2</v>
      </c>
      <c r="J18240">
        <v>0.361709014</v>
      </c>
      <c r="K18240">
        <v>0.125976213999999</v>
      </c>
      <c r="L18240">
        <v>0.147350804</v>
      </c>
      <c r="M18240">
        <v>5.7123924999999902E-2</v>
      </c>
      <c r="N18240">
        <v>6.7323921929999999</v>
      </c>
      <c r="O18240">
        <v>2.5182532979999999</v>
      </c>
      <c r="P18240">
        <v>8.0595119729999993</v>
      </c>
      <c r="Q18240">
        <v>0</v>
      </c>
      <c r="R18240">
        <v>0</v>
      </c>
      <c r="S18240">
        <v>0</v>
      </c>
    </row>
    <row r="18241" spans="1:19" x14ac:dyDescent="0.35">
      <c r="A18241">
        <v>18239</v>
      </c>
      <c r="B18241">
        <v>2045</v>
      </c>
      <c r="C18241">
        <v>2</v>
      </c>
      <c r="D18241">
        <v>1.9541297869999901</v>
      </c>
      <c r="E18241">
        <v>0.444677514</v>
      </c>
      <c r="F18241">
        <v>2.1300045339999998</v>
      </c>
      <c r="G18241">
        <v>37650.819730000003</v>
      </c>
      <c r="H18241">
        <v>0.39360821600000001</v>
      </c>
      <c r="I18241">
        <v>4.6004332000000002E-2</v>
      </c>
      <c r="J18241">
        <v>0.32547931800000002</v>
      </c>
      <c r="K18241">
        <v>0.117023787999999</v>
      </c>
      <c r="L18241">
        <v>0.12527901999999999</v>
      </c>
      <c r="M18241">
        <v>5.4236023000000001E-2</v>
      </c>
      <c r="N18241">
        <v>6.4659890310000003</v>
      </c>
      <c r="O18241">
        <v>2.4504521719999999</v>
      </c>
      <c r="P18241">
        <v>8.160832139</v>
      </c>
      <c r="Q18241">
        <v>0</v>
      </c>
      <c r="R18241">
        <v>0</v>
      </c>
      <c r="S18241">
        <v>0</v>
      </c>
    </row>
    <row r="18242" spans="1:19" x14ac:dyDescent="0.35">
      <c r="A18242">
        <v>18240</v>
      </c>
      <c r="B18242">
        <v>2045</v>
      </c>
      <c r="C18242">
        <v>2</v>
      </c>
      <c r="D18242">
        <v>1.84930012399999</v>
      </c>
      <c r="E18242">
        <v>0.493475106</v>
      </c>
      <c r="F18242">
        <v>2.1712790289999999</v>
      </c>
      <c r="G18242">
        <v>34536.309580000001</v>
      </c>
      <c r="H18242">
        <v>0.40745632700000001</v>
      </c>
      <c r="I18242">
        <v>4.4848081999999997E-2</v>
      </c>
      <c r="J18242">
        <v>0.30141242600000001</v>
      </c>
      <c r="K18242">
        <v>0.111716897</v>
      </c>
      <c r="L18242">
        <v>0.110542945</v>
      </c>
      <c r="M18242">
        <v>5.3499979000000003E-2</v>
      </c>
      <c r="N18242">
        <v>6.2216765289999998</v>
      </c>
      <c r="O18242">
        <v>2.4705151110000001</v>
      </c>
      <c r="P18242">
        <v>8.2671197169999999</v>
      </c>
      <c r="Q18242">
        <v>0</v>
      </c>
      <c r="R18242">
        <v>0</v>
      </c>
      <c r="S18242">
        <v>0</v>
      </c>
    </row>
    <row r="18243" spans="1:19" x14ac:dyDescent="0.35">
      <c r="A18243">
        <v>18241</v>
      </c>
      <c r="B18243">
        <v>2045</v>
      </c>
      <c r="C18243">
        <v>3</v>
      </c>
      <c r="D18243">
        <v>2.2513193373982801</v>
      </c>
      <c r="E18243">
        <v>0.84210146845647904</v>
      </c>
      <c r="F18243">
        <v>1.0090859780908601</v>
      </c>
      <c r="G18243">
        <v>29769.407427915801</v>
      </c>
      <c r="H18243">
        <v>0.61135226870373205</v>
      </c>
      <c r="I18243">
        <v>0.13766173426603501</v>
      </c>
      <c r="J18243">
        <v>0.16830746621957601</v>
      </c>
      <c r="K18243">
        <v>5.5536600136704799E-2</v>
      </c>
      <c r="L18243">
        <v>0.190559853001119</v>
      </c>
      <c r="M18243">
        <v>6.00836983529709E-2</v>
      </c>
      <c r="N18243">
        <v>6.4241174438015802</v>
      </c>
      <c r="O18243">
        <v>2.8606697157410301</v>
      </c>
      <c r="P18243">
        <v>3.2535072780462202</v>
      </c>
      <c r="Q18243">
        <v>0</v>
      </c>
      <c r="R18243">
        <v>0</v>
      </c>
      <c r="S18243">
        <v>0</v>
      </c>
    </row>
    <row r="18244" spans="1:19" x14ac:dyDescent="0.35">
      <c r="A18244">
        <v>18242</v>
      </c>
      <c r="B18244">
        <v>2045</v>
      </c>
      <c r="C18244">
        <v>3</v>
      </c>
      <c r="D18244">
        <v>2.2522019106846298</v>
      </c>
      <c r="E18244">
        <v>0.860559381052179</v>
      </c>
      <c r="F18244">
        <v>1.01678917184913</v>
      </c>
      <c r="G18244">
        <v>28818.4120808755</v>
      </c>
      <c r="H18244">
        <v>0.61454959013753296</v>
      </c>
      <c r="I18244">
        <v>0.13496134244216701</v>
      </c>
      <c r="J18244">
        <v>0.16201327267476601</v>
      </c>
      <c r="K18244">
        <v>5.3872364965675303E-2</v>
      </c>
      <c r="L18244">
        <v>0.18749062835042599</v>
      </c>
      <c r="M18244">
        <v>5.68981666824913E-2</v>
      </c>
      <c r="N18244">
        <v>6.4425821617768904</v>
      </c>
      <c r="O18244">
        <v>2.9376674725394798</v>
      </c>
      <c r="P18244">
        <v>3.28085722666229</v>
      </c>
      <c r="Q18244">
        <v>0</v>
      </c>
      <c r="R18244">
        <v>0</v>
      </c>
      <c r="S18244">
        <v>0</v>
      </c>
    </row>
    <row r="18245" spans="1:19" x14ac:dyDescent="0.35">
      <c r="A18245">
        <v>18243</v>
      </c>
      <c r="B18245">
        <v>2045</v>
      </c>
      <c r="C18245">
        <v>3</v>
      </c>
      <c r="D18245">
        <v>2.2327994708132</v>
      </c>
      <c r="E18245">
        <v>0.86820847333003204</v>
      </c>
      <c r="F18245">
        <v>1.00379974884652</v>
      </c>
      <c r="G18245">
        <v>28443.181954517298</v>
      </c>
      <c r="H18245">
        <v>0.61480036000058602</v>
      </c>
      <c r="I18245">
        <v>0.13414751539000799</v>
      </c>
      <c r="J18245">
        <v>0.16135679060295799</v>
      </c>
      <c r="K18245">
        <v>5.3123552548614998E-2</v>
      </c>
      <c r="L18245">
        <v>0.189485804880412</v>
      </c>
      <c r="M18245">
        <v>5.5294036088262201E-2</v>
      </c>
      <c r="N18245">
        <v>6.4352254009668703</v>
      </c>
      <c r="O18245">
        <v>2.9966605460670199</v>
      </c>
      <c r="P18245">
        <v>3.2698433356816201</v>
      </c>
      <c r="Q18245">
        <v>0</v>
      </c>
      <c r="R18245">
        <v>0</v>
      </c>
      <c r="S18245">
        <v>0</v>
      </c>
    </row>
    <row r="18246" spans="1:19" x14ac:dyDescent="0.35">
      <c r="A18246">
        <v>18244</v>
      </c>
      <c r="B18246">
        <v>2045</v>
      </c>
      <c r="C18246">
        <v>3</v>
      </c>
      <c r="D18246">
        <v>2.21305358836615</v>
      </c>
      <c r="E18246">
        <v>0.87641687394701795</v>
      </c>
      <c r="F18246">
        <v>0.99041455751155805</v>
      </c>
      <c r="G18246">
        <v>28592.332530829299</v>
      </c>
      <c r="H18246">
        <v>0.61208527100705301</v>
      </c>
      <c r="I18246">
        <v>0.13535029864065801</v>
      </c>
      <c r="J18246">
        <v>0.16632913527241999</v>
      </c>
      <c r="K18246">
        <v>5.3354297870145E-2</v>
      </c>
      <c r="L18246">
        <v>0.196685483735723</v>
      </c>
      <c r="M18246">
        <v>5.5235490744621502E-2</v>
      </c>
      <c r="N18246">
        <v>6.4124845869371701</v>
      </c>
      <c r="O18246">
        <v>3.06617243602753</v>
      </c>
      <c r="P18246">
        <v>3.25017543205368</v>
      </c>
      <c r="Q18246">
        <v>0</v>
      </c>
      <c r="R18246">
        <v>0</v>
      </c>
      <c r="S18246">
        <v>0</v>
      </c>
    </row>
    <row r="18247" spans="1:19" x14ac:dyDescent="0.35">
      <c r="A18247">
        <v>18245</v>
      </c>
      <c r="B18247">
        <v>2045</v>
      </c>
      <c r="C18247">
        <v>3</v>
      </c>
      <c r="D18247">
        <v>2.2877631471565101</v>
      </c>
      <c r="E18247">
        <v>0.96762539534252101</v>
      </c>
      <c r="F18247">
        <v>1.03266415590233</v>
      </c>
      <c r="G18247">
        <v>29349.2484784062</v>
      </c>
      <c r="H18247">
        <v>0.61171325939931998</v>
      </c>
      <c r="I18247">
        <v>0.13590697517474901</v>
      </c>
      <c r="J18247">
        <v>0.15743934197892101</v>
      </c>
      <c r="K18247">
        <v>4.9839004668700899E-2</v>
      </c>
      <c r="L18247">
        <v>0.19396941071846399</v>
      </c>
      <c r="M18247">
        <v>5.8209382017523903E-2</v>
      </c>
      <c r="N18247">
        <v>6.5516783078216196</v>
      </c>
      <c r="O18247">
        <v>3.2547128533918999</v>
      </c>
      <c r="P18247">
        <v>3.3218743195353899</v>
      </c>
      <c r="Q18247" s="7">
        <v>4.4750000536173297E-11</v>
      </c>
      <c r="R18247">
        <v>3.4459246095775802E-3</v>
      </c>
      <c r="S18247" s="7">
        <v>1.7457391479828199E-10</v>
      </c>
    </row>
    <row r="18248" spans="1:19" x14ac:dyDescent="0.35">
      <c r="A18248">
        <v>18246</v>
      </c>
      <c r="B18248">
        <v>2045</v>
      </c>
      <c r="C18248">
        <v>3</v>
      </c>
      <c r="D18248">
        <v>2.3368581249959299</v>
      </c>
      <c r="E18248">
        <v>1.0560252872482201</v>
      </c>
      <c r="F18248">
        <v>1.0431259298642901</v>
      </c>
      <c r="G18248">
        <v>32705.874042464398</v>
      </c>
      <c r="H18248">
        <v>0.60860640672518995</v>
      </c>
      <c r="I18248">
        <v>0.13984170529329901</v>
      </c>
      <c r="J18248">
        <v>0.15504906109434299</v>
      </c>
      <c r="K18248">
        <v>4.7436512893831599E-2</v>
      </c>
      <c r="L18248">
        <v>0.196100194904613</v>
      </c>
      <c r="M18248">
        <v>6.2940688794806798E-2</v>
      </c>
      <c r="N18248">
        <v>6.6093791780100704</v>
      </c>
      <c r="O18248">
        <v>3.4190010729669198</v>
      </c>
      <c r="P18248">
        <v>3.3034877362863599</v>
      </c>
      <c r="Q18248">
        <v>2.0534036488256999E-2</v>
      </c>
      <c r="R18248">
        <v>6.5491637972266606E-2</v>
      </c>
      <c r="S18248">
        <v>3.8198959730611701E-3</v>
      </c>
    </row>
    <row r="18249" spans="1:19" x14ac:dyDescent="0.35">
      <c r="A18249">
        <v>18247</v>
      </c>
      <c r="B18249">
        <v>2045</v>
      </c>
      <c r="C18249">
        <v>3</v>
      </c>
      <c r="D18249">
        <v>2.3859436556339602</v>
      </c>
      <c r="E18249">
        <v>1.14437700180935</v>
      </c>
      <c r="F18249">
        <v>1.05339079608799</v>
      </c>
      <c r="G18249">
        <v>38013.0326080409</v>
      </c>
      <c r="H18249">
        <v>0.60187676013868097</v>
      </c>
      <c r="I18249">
        <v>0.14732072108566799</v>
      </c>
      <c r="J18249">
        <v>0.158960900349051</v>
      </c>
      <c r="K18249">
        <v>4.6185256528014397E-2</v>
      </c>
      <c r="L18249">
        <v>0.20308536181418599</v>
      </c>
      <c r="M18249">
        <v>6.9616023798421606E-2</v>
      </c>
      <c r="N18249">
        <v>6.6693494800045903</v>
      </c>
      <c r="O18249">
        <v>3.58322683552954</v>
      </c>
      <c r="P18249">
        <v>3.28617721864611</v>
      </c>
      <c r="Q18249">
        <v>0.15820615047672501</v>
      </c>
      <c r="R18249">
        <v>0.20005493064898899</v>
      </c>
      <c r="S18249">
        <v>0.15049835476388401</v>
      </c>
    </row>
    <row r="18250" spans="1:19" x14ac:dyDescent="0.35">
      <c r="A18250">
        <v>18248</v>
      </c>
      <c r="B18250">
        <v>2045</v>
      </c>
      <c r="C18250">
        <v>3</v>
      </c>
      <c r="D18250">
        <v>2.4336149716146198</v>
      </c>
      <c r="E18250">
        <v>1.2332285613135701</v>
      </c>
      <c r="F18250">
        <v>1.0660567189469301</v>
      </c>
      <c r="G18250">
        <v>42914.341266003903</v>
      </c>
      <c r="H18250">
        <v>0.60619964063110598</v>
      </c>
      <c r="I18250">
        <v>0.15873035980032901</v>
      </c>
      <c r="J18250">
        <v>0.14899962068342601</v>
      </c>
      <c r="K18250">
        <v>5.7693051215642797E-2</v>
      </c>
      <c r="L18250">
        <v>0.20402720351963299</v>
      </c>
      <c r="M18250">
        <v>7.3240350085373607E-2</v>
      </c>
      <c r="N18250">
        <v>6.7332868700949096</v>
      </c>
      <c r="O18250">
        <v>3.72242466024605</v>
      </c>
      <c r="P18250">
        <v>3.30726053223876</v>
      </c>
      <c r="Q18250">
        <v>0.29338265200005897</v>
      </c>
      <c r="R18250">
        <v>0.33274591686634403</v>
      </c>
      <c r="S18250">
        <v>0.31152872727538999</v>
      </c>
    </row>
    <row r="18251" spans="1:19" x14ac:dyDescent="0.35">
      <c r="A18251">
        <v>18249</v>
      </c>
      <c r="B18251">
        <v>2045</v>
      </c>
      <c r="C18251">
        <v>3</v>
      </c>
      <c r="D18251">
        <v>2.4871483489295101</v>
      </c>
      <c r="E18251">
        <v>1.33225383843304</v>
      </c>
      <c r="F18251">
        <v>1.0865361912654099</v>
      </c>
      <c r="G18251">
        <v>45416.1693482142</v>
      </c>
      <c r="H18251">
        <v>0.61127333872040401</v>
      </c>
      <c r="I18251">
        <v>0.174790248977789</v>
      </c>
      <c r="J18251">
        <v>0.145553552900863</v>
      </c>
      <c r="K18251">
        <v>7.40762797008086E-2</v>
      </c>
      <c r="L18251">
        <v>0.20915095979365</v>
      </c>
      <c r="M18251">
        <v>7.9892985124829799E-2</v>
      </c>
      <c r="N18251">
        <v>6.8081416796571101</v>
      </c>
      <c r="O18251">
        <v>3.8850014528343699</v>
      </c>
      <c r="P18251">
        <v>3.3564901006735299</v>
      </c>
      <c r="Q18251">
        <v>0.39506492840576002</v>
      </c>
      <c r="R18251">
        <v>0.43656522927595798</v>
      </c>
      <c r="S18251">
        <v>0.43468957379970702</v>
      </c>
    </row>
    <row r="18252" spans="1:19" x14ac:dyDescent="0.35">
      <c r="A18252">
        <v>18250</v>
      </c>
      <c r="B18252">
        <v>2045</v>
      </c>
      <c r="C18252">
        <v>3</v>
      </c>
      <c r="D18252">
        <v>2.5408596432460402</v>
      </c>
      <c r="E18252">
        <v>1.4311032519273601</v>
      </c>
      <c r="F18252">
        <v>1.1071654766913701</v>
      </c>
      <c r="G18252">
        <v>46472.031843076402</v>
      </c>
      <c r="H18252">
        <v>0.61562959728975697</v>
      </c>
      <c r="I18252">
        <v>0.19414134906215499</v>
      </c>
      <c r="J18252">
        <v>0.14859670367741001</v>
      </c>
      <c r="K18252">
        <v>9.5427849500346995E-2</v>
      </c>
      <c r="L18252">
        <v>0.217529262626839</v>
      </c>
      <c r="M18252">
        <v>8.9142935503023699E-2</v>
      </c>
      <c r="N18252">
        <v>6.8813250385591997</v>
      </c>
      <c r="O18252">
        <v>4.0238420193097602</v>
      </c>
      <c r="P18252">
        <v>3.38653152112057</v>
      </c>
      <c r="Q18252">
        <v>0.46367905055471897</v>
      </c>
      <c r="R18252">
        <v>0.51179000760614601</v>
      </c>
      <c r="S18252">
        <v>0.52172845382163002</v>
      </c>
    </row>
    <row r="18253" spans="1:19" x14ac:dyDescent="0.35">
      <c r="A18253">
        <v>18251</v>
      </c>
      <c r="B18253">
        <v>2045</v>
      </c>
      <c r="C18253">
        <v>3</v>
      </c>
      <c r="D18253">
        <v>2.5807845602567698</v>
      </c>
      <c r="E18253">
        <v>1.4773481311371801</v>
      </c>
      <c r="F18253">
        <v>1.1700528288324601</v>
      </c>
      <c r="G18253">
        <v>47319.469407587501</v>
      </c>
      <c r="H18253">
        <v>0.61674216805195403</v>
      </c>
      <c r="I18253">
        <v>0.207924434852722</v>
      </c>
      <c r="J18253">
        <v>0.147160861758874</v>
      </c>
      <c r="K18253">
        <v>0.112860497042332</v>
      </c>
      <c r="L18253">
        <v>0.21626179501354301</v>
      </c>
      <c r="M18253">
        <v>0.10119330520553101</v>
      </c>
      <c r="N18253">
        <v>6.9371788211413499</v>
      </c>
      <c r="O18253">
        <v>4.0709787448984098</v>
      </c>
      <c r="P18253">
        <v>3.5007817562520498</v>
      </c>
      <c r="Q18253">
        <v>0.52815152475595395</v>
      </c>
      <c r="R18253">
        <v>0.58360024387918596</v>
      </c>
      <c r="S18253">
        <v>0.60232475096343796</v>
      </c>
    </row>
    <row r="18254" spans="1:19" x14ac:dyDescent="0.35">
      <c r="A18254">
        <v>18252</v>
      </c>
      <c r="B18254">
        <v>2045</v>
      </c>
      <c r="C18254">
        <v>3</v>
      </c>
      <c r="D18254">
        <v>2.6323240084660302</v>
      </c>
      <c r="E18254">
        <v>1.5296546954269199</v>
      </c>
      <c r="F18254">
        <v>1.2465382233951099</v>
      </c>
      <c r="G18254">
        <v>46428.780177954002</v>
      </c>
      <c r="H18254">
        <v>0.61614059769913099</v>
      </c>
      <c r="I18254">
        <v>0.227183936750667</v>
      </c>
      <c r="J18254">
        <v>0.15394742841963599</v>
      </c>
      <c r="K18254">
        <v>0.13640937841525499</v>
      </c>
      <c r="L18254">
        <v>0.21893295954540401</v>
      </c>
      <c r="M18254">
        <v>0.11620561908791301</v>
      </c>
      <c r="N18254">
        <v>7.0315987107886997</v>
      </c>
      <c r="O18254">
        <v>4.1242998258193602</v>
      </c>
      <c r="P18254">
        <v>3.6545397009457199</v>
      </c>
      <c r="Q18254">
        <v>0.54374470502870798</v>
      </c>
      <c r="R18254">
        <v>0.59886733924740898</v>
      </c>
      <c r="S18254">
        <v>0.62361035359491401</v>
      </c>
    </row>
    <row r="18255" spans="1:19" x14ac:dyDescent="0.35">
      <c r="A18255">
        <v>18253</v>
      </c>
      <c r="B18255">
        <v>2045</v>
      </c>
      <c r="C18255">
        <v>3</v>
      </c>
      <c r="D18255">
        <v>2.6842042411462699</v>
      </c>
      <c r="E18255">
        <v>1.57959957341704</v>
      </c>
      <c r="F18255">
        <v>1.32247546313056</v>
      </c>
      <c r="G18255">
        <v>46261.809607544499</v>
      </c>
      <c r="H18255">
        <v>0.61482649508346099</v>
      </c>
      <c r="I18255">
        <v>0.25214323393260601</v>
      </c>
      <c r="J18255">
        <v>0.168228428995537</v>
      </c>
      <c r="K18255">
        <v>0.166506520346414</v>
      </c>
      <c r="L18255">
        <v>0.22571320568873299</v>
      </c>
      <c r="M18255">
        <v>0.13445767818354501</v>
      </c>
      <c r="N18255">
        <v>7.1252261245724604</v>
      </c>
      <c r="O18255">
        <v>4.1842375002229497</v>
      </c>
      <c r="P18255">
        <v>3.8127065892317402</v>
      </c>
      <c r="Q18255">
        <v>0.512295638097928</v>
      </c>
      <c r="R18255">
        <v>0.55966002860522002</v>
      </c>
      <c r="S18255">
        <v>0.58824175043968197</v>
      </c>
    </row>
    <row r="18256" spans="1:19" x14ac:dyDescent="0.35">
      <c r="A18256">
        <v>18254</v>
      </c>
      <c r="B18256">
        <v>2045</v>
      </c>
      <c r="C18256">
        <v>3</v>
      </c>
      <c r="D18256">
        <v>2.7150220702563899</v>
      </c>
      <c r="E18256">
        <v>1.62375241923873</v>
      </c>
      <c r="F18256">
        <v>1.3805796564459101</v>
      </c>
      <c r="G18256">
        <v>46980.3236997692</v>
      </c>
      <c r="H18256">
        <v>0.61405689056331403</v>
      </c>
      <c r="I18256">
        <v>0.25437967834550801</v>
      </c>
      <c r="J18256">
        <v>0.169299100466446</v>
      </c>
      <c r="K18256">
        <v>0.170589469011383</v>
      </c>
      <c r="L18256">
        <v>0.22895820629177699</v>
      </c>
      <c r="M18256">
        <v>0.13953158607116101</v>
      </c>
      <c r="N18256">
        <v>7.1688599888055</v>
      </c>
      <c r="O18256">
        <v>4.1897886726044504</v>
      </c>
      <c r="P18256">
        <v>3.91300352359981</v>
      </c>
      <c r="Q18256">
        <v>0.48094543767567199</v>
      </c>
      <c r="R18256">
        <v>0.522053180204054</v>
      </c>
      <c r="S18256">
        <v>0.55240063614427104</v>
      </c>
    </row>
    <row r="18257" spans="1:19" x14ac:dyDescent="0.35">
      <c r="A18257">
        <v>18255</v>
      </c>
      <c r="B18257">
        <v>2045</v>
      </c>
      <c r="C18257">
        <v>3</v>
      </c>
      <c r="D18257">
        <v>2.7609601752502901</v>
      </c>
      <c r="E18257">
        <v>1.6791767934373401</v>
      </c>
      <c r="F18257">
        <v>1.4454827162703401</v>
      </c>
      <c r="G18257">
        <v>47038.3208743</v>
      </c>
      <c r="H18257">
        <v>0.61447992627730597</v>
      </c>
      <c r="I18257">
        <v>0.259981181673615</v>
      </c>
      <c r="J18257">
        <v>0.17746504087449</v>
      </c>
      <c r="K18257">
        <v>0.17889505996924199</v>
      </c>
      <c r="L18257">
        <v>0.236097570721544</v>
      </c>
      <c r="M18257">
        <v>0.14683008216815199</v>
      </c>
      <c r="N18257">
        <v>7.2293959141466297</v>
      </c>
      <c r="O18257">
        <v>4.2172052441807502</v>
      </c>
      <c r="P18257">
        <v>4.0142189448173999</v>
      </c>
      <c r="Q18257">
        <v>0.40993207864131798</v>
      </c>
      <c r="R18257">
        <v>0.44401831020847499</v>
      </c>
      <c r="S18257">
        <v>0.46860429962938799</v>
      </c>
    </row>
    <row r="18258" spans="1:19" x14ac:dyDescent="0.35">
      <c r="A18258">
        <v>18256</v>
      </c>
      <c r="B18258">
        <v>2045</v>
      </c>
      <c r="C18258">
        <v>3</v>
      </c>
      <c r="D18258">
        <v>2.8073682707315801</v>
      </c>
      <c r="E18258">
        <v>1.7345094430185199</v>
      </c>
      <c r="F18258">
        <v>1.5103109852860901</v>
      </c>
      <c r="G18258">
        <v>46779.9052151328</v>
      </c>
      <c r="H18258">
        <v>0.614417604096547</v>
      </c>
      <c r="I18258">
        <v>0.26907206690520002</v>
      </c>
      <c r="J18258">
        <v>0.19159496484733901</v>
      </c>
      <c r="K18258">
        <v>0.19153126862321901</v>
      </c>
      <c r="L18258">
        <v>0.24673009855176101</v>
      </c>
      <c r="M18258">
        <v>0.15664849315521701</v>
      </c>
      <c r="N18258">
        <v>7.3078941662982704</v>
      </c>
      <c r="O18258">
        <v>4.2861501941643603</v>
      </c>
      <c r="P18258">
        <v>4.1306428621920697</v>
      </c>
      <c r="Q18258">
        <v>0.29666036818527303</v>
      </c>
      <c r="R18258">
        <v>0.32374811494791</v>
      </c>
      <c r="S18258">
        <v>0.33224900066166502</v>
      </c>
    </row>
    <row r="18259" spans="1:19" x14ac:dyDescent="0.35">
      <c r="A18259">
        <v>18257</v>
      </c>
      <c r="B18259">
        <v>2045</v>
      </c>
      <c r="C18259">
        <v>3</v>
      </c>
      <c r="D18259">
        <v>2.6984852190377202</v>
      </c>
      <c r="E18259">
        <v>1.6311190870877399</v>
      </c>
      <c r="F18259">
        <v>1.41133573686931</v>
      </c>
      <c r="G18259">
        <v>45850.498836239603</v>
      </c>
      <c r="H18259">
        <v>0.62228072401515</v>
      </c>
      <c r="I18259">
        <v>0.244384280947955</v>
      </c>
      <c r="J18259">
        <v>0.18615345965267199</v>
      </c>
      <c r="K18259">
        <v>0.14625135178356899</v>
      </c>
      <c r="L18259">
        <v>0.24463585385018699</v>
      </c>
      <c r="M18259">
        <v>0.135797857577341</v>
      </c>
      <c r="N18259">
        <v>7.1403731948228399</v>
      </c>
      <c r="O18259">
        <v>4.1653582491046297</v>
      </c>
      <c r="P18259">
        <v>3.95259931980419</v>
      </c>
      <c r="Q18259">
        <v>0.173670085869261</v>
      </c>
      <c r="R18259">
        <v>0.199142199555081</v>
      </c>
      <c r="S18259">
        <v>0.179796789726201</v>
      </c>
    </row>
    <row r="18260" spans="1:19" x14ac:dyDescent="0.35">
      <c r="A18260">
        <v>18258</v>
      </c>
      <c r="B18260">
        <v>2045</v>
      </c>
      <c r="C18260">
        <v>3</v>
      </c>
      <c r="D18260">
        <v>2.6074655046161102</v>
      </c>
      <c r="E18260">
        <v>1.5310625167696801</v>
      </c>
      <c r="F18260">
        <v>1.3290037423503001</v>
      </c>
      <c r="G18260">
        <v>44455.839731143496</v>
      </c>
      <c r="H18260">
        <v>0.62408054991143702</v>
      </c>
      <c r="I18260">
        <v>0.22400127061123601</v>
      </c>
      <c r="J18260">
        <v>0.18718857100274899</v>
      </c>
      <c r="K18260">
        <v>0.110930276158221</v>
      </c>
      <c r="L18260">
        <v>0.246547047453087</v>
      </c>
      <c r="M18260">
        <v>0.119076117869076</v>
      </c>
      <c r="N18260">
        <v>7.0182242391259804</v>
      </c>
      <c r="O18260">
        <v>4.0828218510850904</v>
      </c>
      <c r="P18260">
        <v>3.8151510667919899</v>
      </c>
      <c r="Q18260">
        <v>3.8513951160937698E-2</v>
      </c>
      <c r="R18260">
        <v>8.35063795045249E-2</v>
      </c>
      <c r="S18260">
        <v>3.7101761368722799E-2</v>
      </c>
    </row>
    <row r="18261" spans="1:19" x14ac:dyDescent="0.35">
      <c r="A18261">
        <v>18259</v>
      </c>
      <c r="B18261">
        <v>2045</v>
      </c>
      <c r="C18261">
        <v>3</v>
      </c>
      <c r="D18261">
        <v>2.5160297657281001</v>
      </c>
      <c r="E18261">
        <v>1.43228072043212</v>
      </c>
      <c r="F18261">
        <v>1.2470547682339601</v>
      </c>
      <c r="G18261">
        <v>43579.901086572499</v>
      </c>
      <c r="H18261">
        <v>0.61854368830808404</v>
      </c>
      <c r="I18261">
        <v>0.20792434175968999</v>
      </c>
      <c r="J18261">
        <v>0.19518592715580799</v>
      </c>
      <c r="K18261">
        <v>8.4489870327515496E-2</v>
      </c>
      <c r="L18261">
        <v>0.25336860709207598</v>
      </c>
      <c r="M18261">
        <v>0.106283319925014</v>
      </c>
      <c r="N18261">
        <v>6.8969747180094103</v>
      </c>
      <c r="O18261">
        <v>3.9900742955495101</v>
      </c>
      <c r="P18261">
        <v>3.67842313944114</v>
      </c>
      <c r="Q18261">
        <v>1.1937068053214199E-3</v>
      </c>
      <c r="R18261">
        <v>1.94950194566453E-2</v>
      </c>
      <c r="S18261" s="7">
        <v>1.11573495854338E-7</v>
      </c>
    </row>
    <row r="18262" spans="1:19" x14ac:dyDescent="0.35">
      <c r="A18262">
        <v>18260</v>
      </c>
      <c r="B18262">
        <v>2045</v>
      </c>
      <c r="C18262">
        <v>3</v>
      </c>
      <c r="D18262">
        <v>2.4304779817820799</v>
      </c>
      <c r="E18262">
        <v>1.3400051083758</v>
      </c>
      <c r="F18262">
        <v>1.1732830756853601</v>
      </c>
      <c r="G18262">
        <v>42594.491185096398</v>
      </c>
      <c r="H18262">
        <v>0.60979203319025499</v>
      </c>
      <c r="I18262">
        <v>0.17498819947043001</v>
      </c>
      <c r="J18262">
        <v>0.18285109607139199</v>
      </c>
      <c r="K18262">
        <v>7.1871554959387199E-2</v>
      </c>
      <c r="L18262">
        <v>0.24108548319844</v>
      </c>
      <c r="M18262">
        <v>8.8363010581639395E-2</v>
      </c>
      <c r="N18262">
        <v>6.7794569448353803</v>
      </c>
      <c r="O18262">
        <v>3.9095574679736398</v>
      </c>
      <c r="P18262">
        <v>3.53762884641568</v>
      </c>
      <c r="Q18262">
        <v>0</v>
      </c>
      <c r="R18262" s="7">
        <v>5.0099801525542504E-6</v>
      </c>
      <c r="S18262">
        <v>0</v>
      </c>
    </row>
    <row r="18263" spans="1:19" x14ac:dyDescent="0.35">
      <c r="A18263">
        <v>18261</v>
      </c>
      <c r="B18263">
        <v>2045</v>
      </c>
      <c r="C18263">
        <v>3</v>
      </c>
      <c r="D18263">
        <v>2.3430037973529698</v>
      </c>
      <c r="E18263">
        <v>1.2334200422635999</v>
      </c>
      <c r="F18263">
        <v>1.10497509407067</v>
      </c>
      <c r="G18263">
        <v>41562.703402212697</v>
      </c>
      <c r="H18263">
        <v>0.59905161434588305</v>
      </c>
      <c r="I18263">
        <v>0.14848924905085401</v>
      </c>
      <c r="J18263">
        <v>0.179091415962781</v>
      </c>
      <c r="K18263">
        <v>6.2281779730878901E-2</v>
      </c>
      <c r="L18263">
        <v>0.232586314301924</v>
      </c>
      <c r="M18263">
        <v>7.4914076598822293E-2</v>
      </c>
      <c r="N18263">
        <v>6.6590833934475899</v>
      </c>
      <c r="O18263">
        <v>3.80211005971712</v>
      </c>
      <c r="P18263">
        <v>3.4055975205838802</v>
      </c>
      <c r="Q18263">
        <v>0</v>
      </c>
      <c r="R18263">
        <v>0</v>
      </c>
      <c r="S18263">
        <v>0</v>
      </c>
    </row>
    <row r="18264" spans="1:19" x14ac:dyDescent="0.35">
      <c r="A18264">
        <v>18262</v>
      </c>
      <c r="B18264">
        <v>2045</v>
      </c>
      <c r="C18264">
        <v>3</v>
      </c>
      <c r="D18264">
        <v>2.2558090041368302</v>
      </c>
      <c r="E18264">
        <v>1.12667358715467</v>
      </c>
      <c r="F18264">
        <v>1.0369637597446999</v>
      </c>
      <c r="G18264">
        <v>38541.395004869897</v>
      </c>
      <c r="H18264">
        <v>0.58151104802446096</v>
      </c>
      <c r="I18264">
        <v>0.12869851948977201</v>
      </c>
      <c r="J18264">
        <v>0.18289974101763901</v>
      </c>
      <c r="K18264">
        <v>5.56261842875755E-2</v>
      </c>
      <c r="L18264">
        <v>0.228352739422439</v>
      </c>
      <c r="M18264">
        <v>6.6002165288813794E-2</v>
      </c>
      <c r="N18264">
        <v>6.5330310202428796</v>
      </c>
      <c r="O18264">
        <v>3.6735139393701099</v>
      </c>
      <c r="P18264">
        <v>3.2900610811247799</v>
      </c>
      <c r="Q18264">
        <v>0</v>
      </c>
      <c r="R18264">
        <v>0</v>
      </c>
      <c r="S18264">
        <v>0</v>
      </c>
    </row>
    <row r="18265" spans="1:19" x14ac:dyDescent="0.35">
      <c r="A18265">
        <v>18263</v>
      </c>
      <c r="B18265">
        <v>2045</v>
      </c>
      <c r="C18265">
        <v>3</v>
      </c>
      <c r="D18265">
        <v>2.2380287893362398</v>
      </c>
      <c r="E18265">
        <v>1.10255293562992</v>
      </c>
      <c r="F18265">
        <v>1.0340979585175401</v>
      </c>
      <c r="G18265">
        <v>35322.5611428923</v>
      </c>
      <c r="H18265">
        <v>0.569396300589881</v>
      </c>
      <c r="I18265">
        <v>0.11946602950736</v>
      </c>
      <c r="J18265">
        <v>0.17684074956738</v>
      </c>
      <c r="K18265">
        <v>5.4290479487448202E-2</v>
      </c>
      <c r="L18265">
        <v>0.21539736216580599</v>
      </c>
      <c r="M18265">
        <v>6.02846865326103E-2</v>
      </c>
      <c r="N18265">
        <v>6.4997812307410099</v>
      </c>
      <c r="O18265">
        <v>3.59150250783276</v>
      </c>
      <c r="P18265">
        <v>3.2921227808140499</v>
      </c>
      <c r="Q18265">
        <v>0</v>
      </c>
      <c r="R18265">
        <v>0</v>
      </c>
      <c r="S18265">
        <v>0</v>
      </c>
    </row>
    <row r="18266" spans="1:19" x14ac:dyDescent="0.35">
      <c r="A18266">
        <v>18264</v>
      </c>
      <c r="B18266">
        <v>2045</v>
      </c>
      <c r="C18266">
        <v>3</v>
      </c>
      <c r="D18266">
        <v>2.2153922489497702</v>
      </c>
      <c r="E18266">
        <v>1.07227396219468</v>
      </c>
      <c r="F18266">
        <v>1.0310827739431401</v>
      </c>
      <c r="G18266">
        <v>32156.751224749099</v>
      </c>
      <c r="H18266">
        <v>0.55239556401302603</v>
      </c>
      <c r="I18266">
        <v>0.11291376502217899</v>
      </c>
      <c r="J18266">
        <v>0.175630248201713</v>
      </c>
      <c r="K18266">
        <v>5.4650415739034099E-2</v>
      </c>
      <c r="L18266">
        <v>0.205884165737031</v>
      </c>
      <c r="M18266">
        <v>5.6672914043021001E-2</v>
      </c>
      <c r="N18266">
        <v>6.4622543574082103</v>
      </c>
      <c r="O18266">
        <v>3.4978731940421399</v>
      </c>
      <c r="P18266">
        <v>3.2990815260084299</v>
      </c>
      <c r="Q18266">
        <v>0</v>
      </c>
      <c r="R18266">
        <v>0</v>
      </c>
      <c r="S18266">
        <v>0</v>
      </c>
    </row>
    <row r="18267" spans="1:19" x14ac:dyDescent="0.35">
      <c r="A18267">
        <v>18265</v>
      </c>
      <c r="B18267">
        <v>2045</v>
      </c>
      <c r="C18267">
        <v>3</v>
      </c>
      <c r="D18267">
        <v>1.5978063594901999</v>
      </c>
      <c r="E18267">
        <v>1.06453866734245</v>
      </c>
      <c r="F18267">
        <v>0.90830485214074397</v>
      </c>
      <c r="G18267">
        <v>28791.680065515098</v>
      </c>
      <c r="H18267">
        <v>0.31095163673027598</v>
      </c>
      <c r="I18267">
        <v>7.3806673562349698E-2</v>
      </c>
      <c r="J18267">
        <v>0.52724812933097298</v>
      </c>
      <c r="K18267">
        <v>0.12768220111629999</v>
      </c>
      <c r="L18267">
        <v>0.25681455644587098</v>
      </c>
      <c r="M18267">
        <v>6.8005682033676601E-2</v>
      </c>
      <c r="N18267">
        <v>5.3426084545108603</v>
      </c>
      <c r="O18267">
        <v>3.65287021119696</v>
      </c>
      <c r="P18267">
        <v>3.05911493540702</v>
      </c>
      <c r="Q18267">
        <v>0</v>
      </c>
      <c r="R18267">
        <v>0</v>
      </c>
      <c r="S18267">
        <v>0</v>
      </c>
    </row>
    <row r="18268" spans="1:19" x14ac:dyDescent="0.35">
      <c r="A18268">
        <v>18266</v>
      </c>
      <c r="B18268">
        <v>2045</v>
      </c>
      <c r="C18268">
        <v>3</v>
      </c>
      <c r="D18268">
        <v>1.5921472456265</v>
      </c>
      <c r="E18268">
        <v>1.0225808053327601</v>
      </c>
      <c r="F18268">
        <v>0.91484928234420304</v>
      </c>
      <c r="G18268">
        <v>27802.949805270098</v>
      </c>
      <c r="H18268">
        <v>0.30860673756224</v>
      </c>
      <c r="I18268">
        <v>7.3590694863392606E-2</v>
      </c>
      <c r="J18268">
        <v>0.53052424613993499</v>
      </c>
      <c r="K18268">
        <v>0.12550121220408</v>
      </c>
      <c r="L18268">
        <v>0.245440948580706</v>
      </c>
      <c r="M18268">
        <v>6.4903904456202602E-2</v>
      </c>
      <c r="N18268">
        <v>5.3284300407013996</v>
      </c>
      <c r="O18268">
        <v>3.5854256779821898</v>
      </c>
      <c r="P18268">
        <v>3.0904191569209698</v>
      </c>
      <c r="Q18268">
        <v>0</v>
      </c>
      <c r="R18268">
        <v>0</v>
      </c>
      <c r="S18268">
        <v>0</v>
      </c>
    </row>
    <row r="18269" spans="1:19" x14ac:dyDescent="0.35">
      <c r="A18269">
        <v>18267</v>
      </c>
      <c r="B18269">
        <v>2045</v>
      </c>
      <c r="C18269">
        <v>3</v>
      </c>
      <c r="D18269">
        <v>1.5684047920696</v>
      </c>
      <c r="E18269">
        <v>0.98587673690154198</v>
      </c>
      <c r="F18269">
        <v>0.90600265879906805</v>
      </c>
      <c r="G18269">
        <v>27314.373937376298</v>
      </c>
      <c r="H18269">
        <v>0.30948057797193401</v>
      </c>
      <c r="I18269">
        <v>7.4776065886661205E-2</v>
      </c>
      <c r="J18269">
        <v>0.53291809747312902</v>
      </c>
      <c r="K18269">
        <v>0.12576846740304301</v>
      </c>
      <c r="L18269">
        <v>0.238956134477921</v>
      </c>
      <c r="M18269">
        <v>6.3678183462524005E-2</v>
      </c>
      <c r="N18269">
        <v>5.2944972987040302</v>
      </c>
      <c r="O18269">
        <v>3.5208122257213801</v>
      </c>
      <c r="P18269">
        <v>3.0916112441935799</v>
      </c>
      <c r="Q18269">
        <v>0</v>
      </c>
      <c r="R18269">
        <v>0</v>
      </c>
      <c r="S18269">
        <v>0</v>
      </c>
    </row>
    <row r="18270" spans="1:19" x14ac:dyDescent="0.35">
      <c r="A18270">
        <v>18268</v>
      </c>
      <c r="B18270">
        <v>2045</v>
      </c>
      <c r="C18270">
        <v>3</v>
      </c>
      <c r="D18270">
        <v>1.54460280668709</v>
      </c>
      <c r="E18270">
        <v>0.95096437566210801</v>
      </c>
      <c r="F18270">
        <v>0.89640715692716499</v>
      </c>
      <c r="G18270">
        <v>27401.1818848</v>
      </c>
      <c r="H18270">
        <v>0.31568110424295598</v>
      </c>
      <c r="I18270">
        <v>7.7365867800738897E-2</v>
      </c>
      <c r="J18270">
        <v>0.53505423591228096</v>
      </c>
      <c r="K18270">
        <v>0.128531812375485</v>
      </c>
      <c r="L18270">
        <v>0.237996861907038</v>
      </c>
      <c r="M18270">
        <v>6.4362060383196196E-2</v>
      </c>
      <c r="N18270">
        <v>5.2463607266437498</v>
      </c>
      <c r="O18270">
        <v>3.4543051332090999</v>
      </c>
      <c r="P18270">
        <v>3.0865828456543301</v>
      </c>
      <c r="Q18270">
        <v>0</v>
      </c>
      <c r="R18270">
        <v>0</v>
      </c>
      <c r="S18270">
        <v>0</v>
      </c>
    </row>
    <row r="18271" spans="1:19" x14ac:dyDescent="0.35">
      <c r="A18271">
        <v>18269</v>
      </c>
      <c r="B18271">
        <v>2045</v>
      </c>
      <c r="C18271">
        <v>3</v>
      </c>
      <c r="D18271">
        <v>1.6315855642391599</v>
      </c>
      <c r="E18271">
        <v>1.0021993958200901</v>
      </c>
      <c r="F18271">
        <v>0.93423830764737703</v>
      </c>
      <c r="G18271">
        <v>28020.164411380301</v>
      </c>
      <c r="H18271">
        <v>0.30888121253022899</v>
      </c>
      <c r="I18271">
        <v>7.8352395879957404E-2</v>
      </c>
      <c r="J18271">
        <v>0.53661616120017397</v>
      </c>
      <c r="K18271">
        <v>0.133498533893216</v>
      </c>
      <c r="L18271">
        <v>0.228312128432099</v>
      </c>
      <c r="M18271">
        <v>6.7883395722383805E-2</v>
      </c>
      <c r="N18271">
        <v>5.3845949303916401</v>
      </c>
      <c r="O18271">
        <v>3.5507913091727801</v>
      </c>
      <c r="P18271">
        <v>3.1549697506152099</v>
      </c>
      <c r="Q18271" s="7">
        <v>2.2997601503717498E-9</v>
      </c>
      <c r="R18271">
        <v>3.89551593090132E-3</v>
      </c>
      <c r="S18271" s="7">
        <v>6.4188455815576702E-10</v>
      </c>
    </row>
    <row r="18272" spans="1:19" x14ac:dyDescent="0.35">
      <c r="A18272">
        <v>18270</v>
      </c>
      <c r="B18272">
        <v>2045</v>
      </c>
      <c r="C18272">
        <v>3</v>
      </c>
      <c r="D18272">
        <v>1.69707307811227</v>
      </c>
      <c r="E18272">
        <v>1.0485990196163999</v>
      </c>
      <c r="F18272">
        <v>0.950111476754534</v>
      </c>
      <c r="G18272">
        <v>30590.664792346601</v>
      </c>
      <c r="H18272">
        <v>0.30659523382540899</v>
      </c>
      <c r="I18272">
        <v>8.1360807598506696E-2</v>
      </c>
      <c r="J18272">
        <v>0.53915839970357504</v>
      </c>
      <c r="K18272">
        <v>0.141324231970686</v>
      </c>
      <c r="L18272">
        <v>0.22362996915126801</v>
      </c>
      <c r="M18272">
        <v>7.3510470016762003E-2</v>
      </c>
      <c r="N18272">
        <v>5.4620401471418702</v>
      </c>
      <c r="O18272">
        <v>3.6299345738180899</v>
      </c>
      <c r="P18272">
        <v>3.1622190875063199</v>
      </c>
      <c r="Q18272">
        <v>1.6383122307661702E-2</v>
      </c>
      <c r="R18272">
        <v>5.02576408168183E-2</v>
      </c>
      <c r="S18272">
        <v>2.8592424941928101E-3</v>
      </c>
    </row>
    <row r="18273" spans="1:19" x14ac:dyDescent="0.35">
      <c r="A18273">
        <v>18271</v>
      </c>
      <c r="B18273">
        <v>2045</v>
      </c>
      <c r="C18273">
        <v>3</v>
      </c>
      <c r="D18273">
        <v>1.76197923342692</v>
      </c>
      <c r="E18273">
        <v>1.0961218225643099</v>
      </c>
      <c r="F18273">
        <v>0.96584345885478295</v>
      </c>
      <c r="G18273">
        <v>35109.109508787602</v>
      </c>
      <c r="H18273">
        <v>0.30854486491655603</v>
      </c>
      <c r="I18273">
        <v>8.6380518698750894E-2</v>
      </c>
      <c r="J18273">
        <v>0.54213891678589399</v>
      </c>
      <c r="K18273">
        <v>0.151992005519997</v>
      </c>
      <c r="L18273">
        <v>0.22436836686844</v>
      </c>
      <c r="M18273">
        <v>8.1432040961208402E-2</v>
      </c>
      <c r="N18273">
        <v>5.5404227388133904</v>
      </c>
      <c r="O18273">
        <v>3.71782915536282</v>
      </c>
      <c r="P18273">
        <v>3.16951030107098</v>
      </c>
      <c r="Q18273">
        <v>0.15190896965034301</v>
      </c>
      <c r="R18273">
        <v>0.156385766028585</v>
      </c>
      <c r="S18273">
        <v>0.13556264739445401</v>
      </c>
    </row>
    <row r="18274" spans="1:19" x14ac:dyDescent="0.35">
      <c r="A18274">
        <v>18272</v>
      </c>
      <c r="B18274">
        <v>2045</v>
      </c>
      <c r="C18274">
        <v>3</v>
      </c>
      <c r="D18274">
        <v>1.82511625651617</v>
      </c>
      <c r="E18274">
        <v>1.13687403504527</v>
      </c>
      <c r="F18274">
        <v>0.98889676347918398</v>
      </c>
      <c r="G18274">
        <v>39695.540255766398</v>
      </c>
      <c r="H18274">
        <v>0.29719335617126103</v>
      </c>
      <c r="I18274">
        <v>9.4446243280838005E-2</v>
      </c>
      <c r="J18274">
        <v>0.53702009966250197</v>
      </c>
      <c r="K18274">
        <v>0.18446169152213501</v>
      </c>
      <c r="L18274">
        <v>0.21136698607592699</v>
      </c>
      <c r="M18274">
        <v>8.4609006307690707E-2</v>
      </c>
      <c r="N18274">
        <v>5.6220921693388304</v>
      </c>
      <c r="O18274">
        <v>3.7804874253618399</v>
      </c>
      <c r="P18274">
        <v>3.19828445335708</v>
      </c>
      <c r="Q18274">
        <v>0.30169713583487101</v>
      </c>
      <c r="R18274">
        <v>0.27091620442450498</v>
      </c>
      <c r="S18274">
        <v>0.29338020385913699</v>
      </c>
    </row>
    <row r="18275" spans="1:19" x14ac:dyDescent="0.35">
      <c r="A18275">
        <v>18273</v>
      </c>
      <c r="B18275">
        <v>2045</v>
      </c>
      <c r="C18275">
        <v>3</v>
      </c>
      <c r="D18275">
        <v>1.8990806295718099</v>
      </c>
      <c r="E18275">
        <v>1.18093059720875</v>
      </c>
      <c r="F18275">
        <v>1.0197828797198401</v>
      </c>
      <c r="G18275">
        <v>42210.585722143398</v>
      </c>
      <c r="H18275">
        <v>0.28982721696018898</v>
      </c>
      <c r="I18275">
        <v>0.10684790084686401</v>
      </c>
      <c r="J18275">
        <v>0.53307586607609703</v>
      </c>
      <c r="K18275">
        <v>0.226781079788516</v>
      </c>
      <c r="L18275">
        <v>0.20389308586240901</v>
      </c>
      <c r="M18275">
        <v>9.0970636974221003E-2</v>
      </c>
      <c r="N18275">
        <v>5.7186452362810902</v>
      </c>
      <c r="O18275">
        <v>3.85895602936866</v>
      </c>
      <c r="P18275">
        <v>3.2480655350835699</v>
      </c>
      <c r="Q18275">
        <v>0.401271788483198</v>
      </c>
      <c r="R18275">
        <v>0.35596188995282102</v>
      </c>
      <c r="S18275">
        <v>0.40453900688990801</v>
      </c>
    </row>
    <row r="18276" spans="1:19" x14ac:dyDescent="0.35">
      <c r="A18276">
        <v>18274</v>
      </c>
      <c r="B18276">
        <v>2045</v>
      </c>
      <c r="C18276">
        <v>3</v>
      </c>
      <c r="D18276">
        <v>1.9730654722349199</v>
      </c>
      <c r="E18276">
        <v>1.22163898198881</v>
      </c>
      <c r="F18276">
        <v>1.0510511338460999</v>
      </c>
      <c r="G18276">
        <v>43355.241260477298</v>
      </c>
      <c r="H18276">
        <v>0.28704226938433097</v>
      </c>
      <c r="I18276">
        <v>0.123542199036174</v>
      </c>
      <c r="J18276">
        <v>0.53000511430959496</v>
      </c>
      <c r="K18276">
        <v>0.27655522634144702</v>
      </c>
      <c r="L18276">
        <v>0.20168063622488999</v>
      </c>
      <c r="M18276">
        <v>0.100282792696247</v>
      </c>
      <c r="N18276">
        <v>5.81641225495932</v>
      </c>
      <c r="O18276">
        <v>3.9344540875185499</v>
      </c>
      <c r="P18276">
        <v>3.2873253071098398</v>
      </c>
      <c r="Q18276">
        <v>0.47213334605219498</v>
      </c>
      <c r="R18276">
        <v>0.42685318087464102</v>
      </c>
      <c r="S18276">
        <v>0.48984814514317798</v>
      </c>
    </row>
    <row r="18277" spans="1:19" x14ac:dyDescent="0.35">
      <c r="A18277">
        <v>18275</v>
      </c>
      <c r="B18277">
        <v>2045</v>
      </c>
      <c r="C18277">
        <v>3</v>
      </c>
      <c r="D18277">
        <v>2.0107040884126599</v>
      </c>
      <c r="E18277">
        <v>1.21647049866549</v>
      </c>
      <c r="F18277">
        <v>1.10290674508376</v>
      </c>
      <c r="G18277">
        <v>44035.741170572503</v>
      </c>
      <c r="H18277">
        <v>0.28709940588488803</v>
      </c>
      <c r="I18277">
        <v>0.13613233921455301</v>
      </c>
      <c r="J18277">
        <v>0.53452152610970105</v>
      </c>
      <c r="K18277">
        <v>0.29080575358263999</v>
      </c>
      <c r="L18277">
        <v>0.19811757142800601</v>
      </c>
      <c r="M18277">
        <v>0.109882052956343</v>
      </c>
      <c r="N18277">
        <v>5.88238712163563</v>
      </c>
      <c r="O18277">
        <v>3.9498095536809701</v>
      </c>
      <c r="P18277">
        <v>3.3689413629884402</v>
      </c>
      <c r="Q18277">
        <v>0.54104214199963796</v>
      </c>
      <c r="R18277">
        <v>0.496045019566765</v>
      </c>
      <c r="S18277">
        <v>0.57159044610163301</v>
      </c>
    </row>
    <row r="18278" spans="1:19" x14ac:dyDescent="0.35">
      <c r="A18278">
        <v>18276</v>
      </c>
      <c r="B18278">
        <v>2045</v>
      </c>
      <c r="C18278">
        <v>3</v>
      </c>
      <c r="D18278">
        <v>2.06154427542101</v>
      </c>
      <c r="E18278">
        <v>1.21532532308784</v>
      </c>
      <c r="F18278">
        <v>1.16661947190061</v>
      </c>
      <c r="G18278">
        <v>43407.219561646503</v>
      </c>
      <c r="H18278">
        <v>0.29257345618893799</v>
      </c>
      <c r="I18278">
        <v>0.15314396875849801</v>
      </c>
      <c r="J18278">
        <v>0.54195181569020401</v>
      </c>
      <c r="K18278">
        <v>0.31036920176323801</v>
      </c>
      <c r="L18278">
        <v>0.19962628060057599</v>
      </c>
      <c r="M18278">
        <v>0.12266460582545</v>
      </c>
      <c r="N18278">
        <v>5.9823276269378098</v>
      </c>
      <c r="O18278">
        <v>3.9473711572740302</v>
      </c>
      <c r="P18278">
        <v>3.4852462536120599</v>
      </c>
      <c r="Q18278">
        <v>0.55450429205199803</v>
      </c>
      <c r="R18278">
        <v>0.51171085343061595</v>
      </c>
      <c r="S18278">
        <v>0.59210164672838095</v>
      </c>
    </row>
    <row r="18279" spans="1:19" x14ac:dyDescent="0.35">
      <c r="A18279">
        <v>18277</v>
      </c>
      <c r="B18279">
        <v>2045</v>
      </c>
      <c r="C18279">
        <v>3</v>
      </c>
      <c r="D18279">
        <v>2.1119515652051701</v>
      </c>
      <c r="E18279">
        <v>1.21255781841293</v>
      </c>
      <c r="F18279">
        <v>1.2302355608747599</v>
      </c>
      <c r="G18279">
        <v>42973.682281915899</v>
      </c>
      <c r="H18279">
        <v>0.302464171338438</v>
      </c>
      <c r="I18279">
        <v>0.17481540340928201</v>
      </c>
      <c r="J18279">
        <v>0.55063736433448496</v>
      </c>
      <c r="K18279">
        <v>0.33494144210638599</v>
      </c>
      <c r="L18279">
        <v>0.20636480938094601</v>
      </c>
      <c r="M18279">
        <v>0.13885537230355999</v>
      </c>
      <c r="N18279">
        <v>6.0837923485921097</v>
      </c>
      <c r="O18279">
        <v>3.9304740740418</v>
      </c>
      <c r="P18279">
        <v>3.60477495196622</v>
      </c>
      <c r="Q18279">
        <v>0.51530782401911701</v>
      </c>
      <c r="R18279">
        <v>0.47607372674579101</v>
      </c>
      <c r="S18279">
        <v>0.55462860210739295</v>
      </c>
    </row>
    <row r="18280" spans="1:19" x14ac:dyDescent="0.35">
      <c r="A18280">
        <v>18278</v>
      </c>
      <c r="B18280">
        <v>2045</v>
      </c>
      <c r="C18280">
        <v>3</v>
      </c>
      <c r="D18280">
        <v>2.1452316738821202</v>
      </c>
      <c r="E18280">
        <v>1.21114924833903</v>
      </c>
      <c r="F18280">
        <v>1.2724275662051101</v>
      </c>
      <c r="G18280">
        <v>43381.346034437498</v>
      </c>
      <c r="H18280">
        <v>0.31225789465945503</v>
      </c>
      <c r="I18280">
        <v>0.174491287061314</v>
      </c>
      <c r="J18280">
        <v>0.55923313453666401</v>
      </c>
      <c r="K18280">
        <v>0.32448473789354698</v>
      </c>
      <c r="L18280">
        <v>0.214729419626532</v>
      </c>
      <c r="M18280">
        <v>0.14148647657850499</v>
      </c>
      <c r="N18280">
        <v>6.1325178608549002</v>
      </c>
      <c r="O18280">
        <v>3.8699195959021302</v>
      </c>
      <c r="P18280">
        <v>3.6825213660216498</v>
      </c>
      <c r="Q18280">
        <v>0.47918567155953201</v>
      </c>
      <c r="R18280">
        <v>0.44354174914767802</v>
      </c>
      <c r="S18280">
        <v>0.51961968957932403</v>
      </c>
    </row>
    <row r="18281" spans="1:19" x14ac:dyDescent="0.35">
      <c r="A18281">
        <v>18279</v>
      </c>
      <c r="B18281">
        <v>2045</v>
      </c>
      <c r="C18281">
        <v>3</v>
      </c>
      <c r="D18281">
        <v>2.1884999757426802</v>
      </c>
      <c r="E18281">
        <v>1.2114301484797001</v>
      </c>
      <c r="F18281">
        <v>1.3178787731961199</v>
      </c>
      <c r="G18281">
        <v>43420.4759534853</v>
      </c>
      <c r="H18281">
        <v>0.32594583554475598</v>
      </c>
      <c r="I18281">
        <v>0.17744679551043099</v>
      </c>
      <c r="J18281">
        <v>0.56868301654642495</v>
      </c>
      <c r="K18281">
        <v>0.31779205859541998</v>
      </c>
      <c r="L18281">
        <v>0.229618828540717</v>
      </c>
      <c r="M18281">
        <v>0.14645488726903599</v>
      </c>
      <c r="N18281">
        <v>6.1842819722490896</v>
      </c>
      <c r="O18281">
        <v>3.8049604446916301</v>
      </c>
      <c r="P18281">
        <v>3.7594494595608099</v>
      </c>
      <c r="Q18281">
        <v>0.40638199136458197</v>
      </c>
      <c r="R18281">
        <v>0.37742764068809598</v>
      </c>
      <c r="S18281">
        <v>0.43897413575661198</v>
      </c>
    </row>
    <row r="18282" spans="1:19" x14ac:dyDescent="0.35">
      <c r="A18282">
        <v>18280</v>
      </c>
      <c r="B18282">
        <v>2045</v>
      </c>
      <c r="C18282">
        <v>3</v>
      </c>
      <c r="D18282">
        <v>2.2314225526079898</v>
      </c>
      <c r="E18282">
        <v>1.2167645204755899</v>
      </c>
      <c r="F18282">
        <v>1.3636283571014101</v>
      </c>
      <c r="G18282">
        <v>43302.5078994223</v>
      </c>
      <c r="H18282">
        <v>0.34398573865614601</v>
      </c>
      <c r="I18282">
        <v>0.18367666316995401</v>
      </c>
      <c r="J18282">
        <v>0.57365490884899195</v>
      </c>
      <c r="K18282">
        <v>0.31528559589018701</v>
      </c>
      <c r="L18282">
        <v>0.24933726232887399</v>
      </c>
      <c r="M18282">
        <v>0.15390630794250401</v>
      </c>
      <c r="N18282">
        <v>6.2579422808183702</v>
      </c>
      <c r="O18282">
        <v>3.7409843566255301</v>
      </c>
      <c r="P18282">
        <v>3.8487177390763998</v>
      </c>
      <c r="Q18282">
        <v>0.29346968245833999</v>
      </c>
      <c r="R18282">
        <v>0.27559672304029598</v>
      </c>
      <c r="S18282">
        <v>0.308078465786714</v>
      </c>
    </row>
    <row r="18283" spans="1:19" x14ac:dyDescent="0.35">
      <c r="A18283">
        <v>18281</v>
      </c>
      <c r="B18283">
        <v>2045</v>
      </c>
      <c r="C18283">
        <v>3</v>
      </c>
      <c r="D18283">
        <v>2.1197191540754199</v>
      </c>
      <c r="E18283">
        <v>1.1685781978441501</v>
      </c>
      <c r="F18283">
        <v>1.27766626614805</v>
      </c>
      <c r="G18283">
        <v>42601.076803187199</v>
      </c>
      <c r="H18283">
        <v>0.345396769140421</v>
      </c>
      <c r="I18283">
        <v>0.16222945531887301</v>
      </c>
      <c r="J18283">
        <v>0.57042785154966402</v>
      </c>
      <c r="K18283">
        <v>0.26388155542702801</v>
      </c>
      <c r="L18283">
        <v>0.24987120935964</v>
      </c>
      <c r="M18283">
        <v>0.13279994533839901</v>
      </c>
      <c r="N18283">
        <v>6.0780588370729802</v>
      </c>
      <c r="O18283">
        <v>3.6533132017155299</v>
      </c>
      <c r="P18283">
        <v>3.6951443271314202</v>
      </c>
      <c r="Q18283">
        <v>0.174904197113146</v>
      </c>
      <c r="R18283">
        <v>0.17496732343379801</v>
      </c>
      <c r="S18283">
        <v>0.16697348117500399</v>
      </c>
    </row>
    <row r="18284" spans="1:19" x14ac:dyDescent="0.35">
      <c r="A18284">
        <v>18282</v>
      </c>
      <c r="B18284">
        <v>2045</v>
      </c>
      <c r="C18284">
        <v>3</v>
      </c>
      <c r="D18284">
        <v>2.0220505695947799</v>
      </c>
      <c r="E18284">
        <v>1.12529996694046</v>
      </c>
      <c r="F18284">
        <v>1.1982896289156899</v>
      </c>
      <c r="G18284">
        <v>42005.757620452299</v>
      </c>
      <c r="H18284">
        <v>0.349809649122095</v>
      </c>
      <c r="I18284">
        <v>0.14511310821145501</v>
      </c>
      <c r="J18284">
        <v>0.56567536840486699</v>
      </c>
      <c r="K18284">
        <v>0.22123653849174399</v>
      </c>
      <c r="L18284">
        <v>0.25592943052310502</v>
      </c>
      <c r="M18284">
        <v>0.11637672178807699</v>
      </c>
      <c r="N18284">
        <v>5.9394597403190001</v>
      </c>
      <c r="O18284">
        <v>3.5953115325590899</v>
      </c>
      <c r="P18284">
        <v>3.5576323902921101</v>
      </c>
      <c r="Q18284">
        <v>3.51150626314881E-2</v>
      </c>
      <c r="R18284">
        <v>6.8752150573080997E-2</v>
      </c>
      <c r="S18284">
        <v>2.93083826078126E-2</v>
      </c>
    </row>
    <row r="18285" spans="1:19" x14ac:dyDescent="0.35">
      <c r="A18285">
        <v>18283</v>
      </c>
      <c r="B18285">
        <v>2045</v>
      </c>
      <c r="C18285">
        <v>3</v>
      </c>
      <c r="D18285">
        <v>1.9249297680834001</v>
      </c>
      <c r="E18285">
        <v>1.0847380536539699</v>
      </c>
      <c r="F18285">
        <v>1.11866844052751</v>
      </c>
      <c r="G18285">
        <v>41890.624554465103</v>
      </c>
      <c r="H18285">
        <v>0.35826642341688297</v>
      </c>
      <c r="I18285">
        <v>0.13240718710765401</v>
      </c>
      <c r="J18285">
        <v>0.55865113970194402</v>
      </c>
      <c r="K18285">
        <v>0.18751178079123401</v>
      </c>
      <c r="L18285">
        <v>0.267376753789072</v>
      </c>
      <c r="M18285">
        <v>0.104484056907893</v>
      </c>
      <c r="N18285">
        <v>5.7997390831123798</v>
      </c>
      <c r="O18285">
        <v>3.54944833957012</v>
      </c>
      <c r="P18285">
        <v>3.4195695665775498</v>
      </c>
      <c r="Q18285">
        <v>7.3609104129886398E-4</v>
      </c>
      <c r="R18285">
        <v>1.4203868413608199E-2</v>
      </c>
      <c r="S18285" s="7">
        <v>6.4910506515550004E-8</v>
      </c>
    </row>
    <row r="18286" spans="1:19" x14ac:dyDescent="0.35">
      <c r="A18286">
        <v>18284</v>
      </c>
      <c r="B18286">
        <v>2045</v>
      </c>
      <c r="C18286">
        <v>3</v>
      </c>
      <c r="D18286">
        <v>1.8359253934917401</v>
      </c>
      <c r="E18286">
        <v>1.0503193808925699</v>
      </c>
      <c r="F18286">
        <v>1.04982112479856</v>
      </c>
      <c r="G18286">
        <v>41327.735040506697</v>
      </c>
      <c r="H18286">
        <v>0.34572710190880102</v>
      </c>
      <c r="I18286">
        <v>0.109907823456629</v>
      </c>
      <c r="J18286">
        <v>0.55524440014383203</v>
      </c>
      <c r="K18286">
        <v>0.16186976032317199</v>
      </c>
      <c r="L18286">
        <v>0.26085441008009402</v>
      </c>
      <c r="M18286">
        <v>9.1020014341244099E-2</v>
      </c>
      <c r="N18286">
        <v>5.6701564104859301</v>
      </c>
      <c r="O18286">
        <v>3.5338767488520801</v>
      </c>
      <c r="P18286">
        <v>3.2857360601068102</v>
      </c>
      <c r="Q18286">
        <v>0</v>
      </c>
      <c r="R18286" s="7">
        <v>5.08286352235327E-6</v>
      </c>
      <c r="S18286">
        <v>0</v>
      </c>
    </row>
    <row r="18287" spans="1:19" x14ac:dyDescent="0.35">
      <c r="A18287">
        <v>18285</v>
      </c>
      <c r="B18287">
        <v>2045</v>
      </c>
      <c r="C18287">
        <v>3</v>
      </c>
      <c r="D18287">
        <v>1.74457990899899</v>
      </c>
      <c r="E18287">
        <v>1.00772625711648</v>
      </c>
      <c r="F18287">
        <v>0.98622226483740605</v>
      </c>
      <c r="G18287">
        <v>40184.931847568398</v>
      </c>
      <c r="H18287">
        <v>0.33683438596288701</v>
      </c>
      <c r="I18287">
        <v>9.2439640885899899E-2</v>
      </c>
      <c r="J18287">
        <v>0.55524442999853596</v>
      </c>
      <c r="K18287">
        <v>0.14192796450199599</v>
      </c>
      <c r="L18287">
        <v>0.25912598926101099</v>
      </c>
      <c r="M18287">
        <v>8.1482206991716502E-2</v>
      </c>
      <c r="N18287">
        <v>5.5422014387132101</v>
      </c>
      <c r="O18287">
        <v>3.5098863613915698</v>
      </c>
      <c r="P18287">
        <v>3.1615201099479702</v>
      </c>
      <c r="Q18287">
        <v>0</v>
      </c>
      <c r="R18287">
        <v>0</v>
      </c>
      <c r="S18287">
        <v>0</v>
      </c>
    </row>
    <row r="18288" spans="1:19" x14ac:dyDescent="0.35">
      <c r="A18288">
        <v>18286</v>
      </c>
      <c r="B18288">
        <v>2045</v>
      </c>
      <c r="C18288">
        <v>3</v>
      </c>
      <c r="D18288">
        <v>1.6534022847052701</v>
      </c>
      <c r="E18288">
        <v>0.96088159993660804</v>
      </c>
      <c r="F18288">
        <v>0.92266256895166099</v>
      </c>
      <c r="G18288">
        <v>37272.457291137602</v>
      </c>
      <c r="H18288">
        <v>0.33315833466049499</v>
      </c>
      <c r="I18288">
        <v>7.9925453843945199E-2</v>
      </c>
      <c r="J18288">
        <v>0.55121072702501095</v>
      </c>
      <c r="K18288">
        <v>0.12765097085527599</v>
      </c>
      <c r="L18288">
        <v>0.26187755238634902</v>
      </c>
      <c r="M18288">
        <v>7.5911843792915504E-2</v>
      </c>
      <c r="N18288">
        <v>5.4058598380521703</v>
      </c>
      <c r="O18288">
        <v>3.4869454331446801</v>
      </c>
      <c r="P18288">
        <v>3.0418290892094899</v>
      </c>
      <c r="Q18288">
        <v>0</v>
      </c>
      <c r="R18288">
        <v>0</v>
      </c>
      <c r="S18288">
        <v>0</v>
      </c>
    </row>
    <row r="18289" spans="1:19" x14ac:dyDescent="0.35">
      <c r="A18289">
        <v>18287</v>
      </c>
      <c r="B18289">
        <v>2045</v>
      </c>
      <c r="C18289">
        <v>3</v>
      </c>
      <c r="D18289">
        <v>1.64352965586236</v>
      </c>
      <c r="E18289">
        <v>0.95645455260653001</v>
      </c>
      <c r="F18289">
        <v>0.92441318247374404</v>
      </c>
      <c r="G18289">
        <v>34151.363470905402</v>
      </c>
      <c r="H18289">
        <v>0.32949413054371302</v>
      </c>
      <c r="I18289">
        <v>7.7080604248042098E-2</v>
      </c>
      <c r="J18289">
        <v>0.54368433579897402</v>
      </c>
      <c r="K18289">
        <v>0.122783837243593</v>
      </c>
      <c r="L18289">
        <v>0.25071846292578298</v>
      </c>
      <c r="M18289">
        <v>7.1742181921631495E-2</v>
      </c>
      <c r="N18289">
        <v>5.3726143331807998</v>
      </c>
      <c r="O18289">
        <v>3.49188238759695</v>
      </c>
      <c r="P18289">
        <v>3.0486065615029001</v>
      </c>
      <c r="Q18289">
        <v>0</v>
      </c>
      <c r="R18289">
        <v>0</v>
      </c>
      <c r="S18289">
        <v>0</v>
      </c>
    </row>
    <row r="18290" spans="1:19" x14ac:dyDescent="0.35">
      <c r="A18290">
        <v>18288</v>
      </c>
      <c r="B18290">
        <v>2045</v>
      </c>
      <c r="C18290">
        <v>3</v>
      </c>
      <c r="D18290">
        <v>1.62838654354468</v>
      </c>
      <c r="E18290">
        <v>0.94748530527306696</v>
      </c>
      <c r="F18290">
        <v>0.93128888846623104</v>
      </c>
      <c r="G18290">
        <v>31243.952961245501</v>
      </c>
      <c r="H18290">
        <v>0.33225030379467002</v>
      </c>
      <c r="I18290">
        <v>7.6218625981677501E-2</v>
      </c>
      <c r="J18290">
        <v>0.53865405148992895</v>
      </c>
      <c r="K18290">
        <v>0.120568294719264</v>
      </c>
      <c r="L18290">
        <v>0.244410282344355</v>
      </c>
      <c r="M18290">
        <v>7.0019927568780005E-2</v>
      </c>
      <c r="N18290">
        <v>5.3251806981295902</v>
      </c>
      <c r="O18290">
        <v>3.4897972732238798</v>
      </c>
      <c r="P18290">
        <v>3.0693359320094702</v>
      </c>
      <c r="Q18290">
        <v>0</v>
      </c>
      <c r="R18290">
        <v>0</v>
      </c>
      <c r="S18290">
        <v>0</v>
      </c>
    </row>
    <row r="18291" spans="1:19" x14ac:dyDescent="0.35">
      <c r="A18291">
        <v>18289</v>
      </c>
      <c r="B18291">
        <v>2045</v>
      </c>
      <c r="C18291">
        <v>3</v>
      </c>
      <c r="D18291">
        <v>1.6099702128984901</v>
      </c>
      <c r="E18291">
        <v>0.86320859712286901</v>
      </c>
      <c r="F18291">
        <v>2.08412328411206</v>
      </c>
      <c r="G18291">
        <v>27817.6677418359</v>
      </c>
      <c r="H18291">
        <v>0.32199242080888602</v>
      </c>
      <c r="I18291">
        <v>6.5349658028191898E-2</v>
      </c>
      <c r="J18291">
        <v>0.26365411385705101</v>
      </c>
      <c r="K18291">
        <v>6.4458445144768797E-2</v>
      </c>
      <c r="L18291">
        <v>0.74499334063746703</v>
      </c>
      <c r="M18291">
        <v>0.27025927012879303</v>
      </c>
      <c r="N18291">
        <v>5.4036085428176603</v>
      </c>
      <c r="O18291">
        <v>3.0249040516232202</v>
      </c>
      <c r="P18291">
        <v>7.1541289166889399</v>
      </c>
      <c r="Q18291">
        <v>0</v>
      </c>
      <c r="R18291">
        <v>0</v>
      </c>
      <c r="S18291">
        <v>0</v>
      </c>
    </row>
    <row r="18292" spans="1:19" x14ac:dyDescent="0.35">
      <c r="A18292">
        <v>18290</v>
      </c>
      <c r="B18292">
        <v>2045</v>
      </c>
      <c r="C18292">
        <v>3</v>
      </c>
      <c r="D18292">
        <v>1.60585452366348</v>
      </c>
      <c r="E18292">
        <v>0.83106612306834204</v>
      </c>
      <c r="F18292">
        <v>2.03449605427104</v>
      </c>
      <c r="G18292">
        <v>26865.8537867987</v>
      </c>
      <c r="H18292">
        <v>0.30805642930806498</v>
      </c>
      <c r="I18292">
        <v>6.4311970012134706E-2</v>
      </c>
      <c r="J18292">
        <v>0.25658706626382199</v>
      </c>
      <c r="K18292">
        <v>6.2991009698783601E-2</v>
      </c>
      <c r="L18292">
        <v>0.747214154962344</v>
      </c>
      <c r="M18292">
        <v>0.26662802370057298</v>
      </c>
      <c r="N18292">
        <v>5.4079480934668904</v>
      </c>
      <c r="O18292">
        <v>2.9866451089411599</v>
      </c>
      <c r="P18292">
        <v>7.0670300749058601</v>
      </c>
      <c r="Q18292">
        <v>0</v>
      </c>
      <c r="R18292">
        <v>0</v>
      </c>
      <c r="S18292">
        <v>0</v>
      </c>
    </row>
    <row r="18293" spans="1:19" x14ac:dyDescent="0.35">
      <c r="A18293">
        <v>18291</v>
      </c>
      <c r="B18293">
        <v>2045</v>
      </c>
      <c r="C18293">
        <v>3</v>
      </c>
      <c r="D18293">
        <v>1.5841850282505201</v>
      </c>
      <c r="E18293">
        <v>0.78897197865138102</v>
      </c>
      <c r="F18293">
        <v>1.9638728208289999</v>
      </c>
      <c r="G18293">
        <v>26509.806649893198</v>
      </c>
      <c r="H18293">
        <v>0.29929298932495102</v>
      </c>
      <c r="I18293">
        <v>6.4378706259716298E-2</v>
      </c>
      <c r="J18293">
        <v>0.25304527411793798</v>
      </c>
      <c r="K18293">
        <v>6.2666938803547706E-2</v>
      </c>
      <c r="L18293">
        <v>0.74915764539414997</v>
      </c>
      <c r="M18293">
        <v>0.26475951101155998</v>
      </c>
      <c r="N18293">
        <v>5.3911593827722299</v>
      </c>
      <c r="O18293">
        <v>2.9144903358951799</v>
      </c>
      <c r="P18293">
        <v>6.9359160333991898</v>
      </c>
      <c r="Q18293">
        <v>0</v>
      </c>
      <c r="R18293">
        <v>0</v>
      </c>
      <c r="S18293">
        <v>0</v>
      </c>
    </row>
    <row r="18294" spans="1:19" x14ac:dyDescent="0.35">
      <c r="A18294">
        <v>18292</v>
      </c>
      <c r="B18294">
        <v>2045</v>
      </c>
      <c r="C18294">
        <v>3</v>
      </c>
      <c r="D18294">
        <v>1.56282340978671</v>
      </c>
      <c r="E18294">
        <v>0.74700668715741003</v>
      </c>
      <c r="F18294">
        <v>1.8923099160369301</v>
      </c>
      <c r="G18294">
        <v>26653.794085054298</v>
      </c>
      <c r="H18294">
        <v>0.29674509143071198</v>
      </c>
      <c r="I18294">
        <v>6.5578581852034301E-2</v>
      </c>
      <c r="J18294">
        <v>0.25357177918753099</v>
      </c>
      <c r="K18294">
        <v>6.3476733533395099E-2</v>
      </c>
      <c r="L18294">
        <v>0.74896830446417695</v>
      </c>
      <c r="M18294">
        <v>0.26460223299178498</v>
      </c>
      <c r="N18294">
        <v>5.3541824359081804</v>
      </c>
      <c r="O18294">
        <v>2.8419722342048699</v>
      </c>
      <c r="P18294">
        <v>6.8008874263499104</v>
      </c>
      <c r="Q18294">
        <v>0</v>
      </c>
      <c r="R18294">
        <v>0</v>
      </c>
      <c r="S18294">
        <v>0</v>
      </c>
    </row>
    <row r="18295" spans="1:19" x14ac:dyDescent="0.35">
      <c r="A18295">
        <v>18293</v>
      </c>
      <c r="B18295">
        <v>2045</v>
      </c>
      <c r="C18295">
        <v>3</v>
      </c>
      <c r="D18295">
        <v>1.6707742712475799</v>
      </c>
      <c r="E18295">
        <v>0.91695742751589704</v>
      </c>
      <c r="F18295">
        <v>1.94928538247282</v>
      </c>
      <c r="G18295">
        <v>27306.2001265648</v>
      </c>
      <c r="H18295">
        <v>0.294931895421913</v>
      </c>
      <c r="I18295">
        <v>6.9777115038721305E-2</v>
      </c>
      <c r="J18295">
        <v>0.24312173399859699</v>
      </c>
      <c r="K18295">
        <v>6.1305294540201602E-2</v>
      </c>
      <c r="L18295">
        <v>0.75201745218516902</v>
      </c>
      <c r="M18295">
        <v>0.28066762063817302</v>
      </c>
      <c r="N18295">
        <v>5.5289643651005598</v>
      </c>
      <c r="O18295">
        <v>3.1027045887757199</v>
      </c>
      <c r="P18295">
        <v>6.9010952508421104</v>
      </c>
      <c r="Q18295">
        <v>0</v>
      </c>
      <c r="R18295">
        <v>3.3263058905790301E-3</v>
      </c>
      <c r="S18295">
        <v>0</v>
      </c>
    </row>
    <row r="18296" spans="1:19" x14ac:dyDescent="0.35">
      <c r="A18296">
        <v>18294</v>
      </c>
      <c r="B18296">
        <v>2045</v>
      </c>
      <c r="C18296">
        <v>3</v>
      </c>
      <c r="D18296">
        <v>1.7587310383543999</v>
      </c>
      <c r="E18296">
        <v>1.0728346874861601</v>
      </c>
      <c r="F18296">
        <v>1.9745126849388701</v>
      </c>
      <c r="G18296">
        <v>29674.109794513799</v>
      </c>
      <c r="H18296">
        <v>0.29767728076795202</v>
      </c>
      <c r="I18296">
        <v>7.6236219158585902E-2</v>
      </c>
      <c r="J18296">
        <v>0.23712446392473199</v>
      </c>
      <c r="K18296">
        <v>6.03612520108903E-2</v>
      </c>
      <c r="L18296">
        <v>0.75463579312239903</v>
      </c>
      <c r="M18296">
        <v>0.30036617816959799</v>
      </c>
      <c r="N18296">
        <v>5.6382321373977797</v>
      </c>
      <c r="O18296">
        <v>3.3172086585987599</v>
      </c>
      <c r="P18296">
        <v>6.9134575406717698</v>
      </c>
      <c r="Q18296">
        <v>1.8175715942729601E-2</v>
      </c>
      <c r="R18296">
        <v>5.7205396974545901E-2</v>
      </c>
      <c r="S18296">
        <v>3.4944918877829502E-3</v>
      </c>
    </row>
    <row r="18297" spans="1:19" x14ac:dyDescent="0.35">
      <c r="A18297">
        <v>18295</v>
      </c>
      <c r="B18297">
        <v>2045</v>
      </c>
      <c r="C18297">
        <v>3</v>
      </c>
      <c r="D18297">
        <v>1.8459035823391099</v>
      </c>
      <c r="E18297">
        <v>1.2286952647551801</v>
      </c>
      <c r="F18297">
        <v>1.9984436574728</v>
      </c>
      <c r="G18297">
        <v>34143.484266113599</v>
      </c>
      <c r="H18297">
        <v>0.30604634715531798</v>
      </c>
      <c r="I18297">
        <v>8.4997599165415494E-2</v>
      </c>
      <c r="J18297">
        <v>0.23506567124559699</v>
      </c>
      <c r="K18297">
        <v>6.0608784347450602E-2</v>
      </c>
      <c r="L18297">
        <v>0.75677249896774801</v>
      </c>
      <c r="M18297">
        <v>0.32363129768010301</v>
      </c>
      <c r="N18297">
        <v>5.7503078096582199</v>
      </c>
      <c r="O18297">
        <v>3.5433458468194199</v>
      </c>
      <c r="P18297">
        <v>6.9305745304674797</v>
      </c>
      <c r="Q18297">
        <v>0.16925598711415599</v>
      </c>
      <c r="R18297">
        <v>0.18921100449025199</v>
      </c>
      <c r="S18297">
        <v>0.121139033017284</v>
      </c>
    </row>
    <row r="18298" spans="1:19" x14ac:dyDescent="0.35">
      <c r="A18298">
        <v>18296</v>
      </c>
      <c r="B18298">
        <v>2045</v>
      </c>
      <c r="C18298">
        <v>3</v>
      </c>
      <c r="D18298">
        <v>1.93019720084185</v>
      </c>
      <c r="E18298">
        <v>1.38820809711881</v>
      </c>
      <c r="F18298">
        <v>2.0132823503638999</v>
      </c>
      <c r="G18298">
        <v>38433.403674467401</v>
      </c>
      <c r="H18298">
        <v>0.283500799507658</v>
      </c>
      <c r="I18298">
        <v>9.2930383515698295E-2</v>
      </c>
      <c r="J18298">
        <v>0.22883985962329501</v>
      </c>
      <c r="K18298">
        <v>7.6597746918287704E-2</v>
      </c>
      <c r="L18298">
        <v>0.75350353879779497</v>
      </c>
      <c r="M18298">
        <v>0.35275692112544399</v>
      </c>
      <c r="N18298">
        <v>5.8632456659763399</v>
      </c>
      <c r="O18298">
        <v>3.7700832851077899</v>
      </c>
      <c r="P18298">
        <v>6.9319358897603101</v>
      </c>
      <c r="Q18298">
        <v>0.319966380380797</v>
      </c>
      <c r="R18298">
        <v>0.31698509737646002</v>
      </c>
      <c r="S18298">
        <v>0.257655769524608</v>
      </c>
    </row>
    <row r="18299" spans="1:19" x14ac:dyDescent="0.35">
      <c r="A18299">
        <v>18297</v>
      </c>
      <c r="B18299">
        <v>2045</v>
      </c>
      <c r="C18299">
        <v>3</v>
      </c>
      <c r="D18299">
        <v>2.0244312454503599</v>
      </c>
      <c r="E18299">
        <v>1.5513924191205199</v>
      </c>
      <c r="F18299">
        <v>2.0439898455977299</v>
      </c>
      <c r="G18299">
        <v>40319.558117840803</v>
      </c>
      <c r="H18299">
        <v>0.26546152258945299</v>
      </c>
      <c r="I18299">
        <v>0.10536166678251301</v>
      </c>
      <c r="J18299">
        <v>0.226437050741019</v>
      </c>
      <c r="K18299">
        <v>9.9041774543332503E-2</v>
      </c>
      <c r="L18299">
        <v>0.74713246242570097</v>
      </c>
      <c r="M18299">
        <v>0.38826292696700898</v>
      </c>
      <c r="N18299">
        <v>5.9886629803052402</v>
      </c>
      <c r="O18299">
        <v>4.0261906898552899</v>
      </c>
      <c r="P18299">
        <v>6.9705070839757202</v>
      </c>
      <c r="Q18299">
        <v>0.42603974747181</v>
      </c>
      <c r="R18299">
        <v>0.41577325781999702</v>
      </c>
      <c r="S18299">
        <v>0.36467626915977802</v>
      </c>
    </row>
    <row r="18300" spans="1:19" x14ac:dyDescent="0.35">
      <c r="A18300">
        <v>18298</v>
      </c>
      <c r="B18300">
        <v>2045</v>
      </c>
      <c r="C18300">
        <v>3</v>
      </c>
      <c r="D18300">
        <v>2.1181556685401701</v>
      </c>
      <c r="E18300">
        <v>1.7142268403266601</v>
      </c>
      <c r="F18300">
        <v>2.0759611458714899</v>
      </c>
      <c r="G18300">
        <v>41148.209923452298</v>
      </c>
      <c r="H18300">
        <v>0.25326754767527399</v>
      </c>
      <c r="I18300">
        <v>0.122548445364104</v>
      </c>
      <c r="J18300">
        <v>0.227660209701401</v>
      </c>
      <c r="K18300">
        <v>0.12828920763031099</v>
      </c>
      <c r="L18300">
        <v>0.73712978708701904</v>
      </c>
      <c r="M18300">
        <v>0.42919496112803002</v>
      </c>
      <c r="N18300">
        <v>6.1226740206760697</v>
      </c>
      <c r="O18300">
        <v>4.2696942125087798</v>
      </c>
      <c r="P18300">
        <v>6.9828992682904998</v>
      </c>
      <c r="Q18300">
        <v>0.489975917399876</v>
      </c>
      <c r="R18300">
        <v>0.487046476109672</v>
      </c>
      <c r="S18300">
        <v>0.44391670135998201</v>
      </c>
    </row>
    <row r="18301" spans="1:19" x14ac:dyDescent="0.35">
      <c r="A18301">
        <v>18299</v>
      </c>
      <c r="B18301">
        <v>2045</v>
      </c>
      <c r="C18301">
        <v>3</v>
      </c>
      <c r="D18301">
        <v>2.14895761642514</v>
      </c>
      <c r="E18301">
        <v>1.74166537862062</v>
      </c>
      <c r="F18301">
        <v>2.0666601808228902</v>
      </c>
      <c r="G18301">
        <v>41419.734277941599</v>
      </c>
      <c r="H18301">
        <v>0.237032280243448</v>
      </c>
      <c r="I18301">
        <v>0.12881288666523399</v>
      </c>
      <c r="J18301">
        <v>0.23246906884459501</v>
      </c>
      <c r="K18301">
        <v>0.14502053240149099</v>
      </c>
      <c r="L18301">
        <v>0.74385952630655405</v>
      </c>
      <c r="M18301">
        <v>0.44784430503867101</v>
      </c>
      <c r="N18301">
        <v>6.1797934398536301</v>
      </c>
      <c r="O18301">
        <v>4.3233276774917604</v>
      </c>
      <c r="P18301">
        <v>6.9640923268204</v>
      </c>
      <c r="Q18301">
        <v>0.55051186481737902</v>
      </c>
      <c r="R18301">
        <v>0.55584702467177405</v>
      </c>
      <c r="S18301">
        <v>0.51928159863315004</v>
      </c>
    </row>
    <row r="18302" spans="1:19" x14ac:dyDescent="0.35">
      <c r="A18302">
        <v>18300</v>
      </c>
      <c r="B18302">
        <v>2045</v>
      </c>
      <c r="C18302">
        <v>3</v>
      </c>
      <c r="D18302">
        <v>2.1902809683851201</v>
      </c>
      <c r="E18302">
        <v>1.78235392777535</v>
      </c>
      <c r="F18302">
        <v>2.0763366056880699</v>
      </c>
      <c r="G18302">
        <v>40389.892003774497</v>
      </c>
      <c r="H18302">
        <v>0.22792268485549499</v>
      </c>
      <c r="I18302">
        <v>0.13854842603942699</v>
      </c>
      <c r="J18302">
        <v>0.24240023124528301</v>
      </c>
      <c r="K18302">
        <v>0.16734121664274099</v>
      </c>
      <c r="L18302">
        <v>0.74821827544873298</v>
      </c>
      <c r="M18302">
        <v>0.47032547877815201</v>
      </c>
      <c r="N18302">
        <v>6.2678888365590701</v>
      </c>
      <c r="O18302">
        <v>4.4150533307815802</v>
      </c>
      <c r="P18302">
        <v>6.9943572859707102</v>
      </c>
      <c r="Q18302">
        <v>0.56044225203264697</v>
      </c>
      <c r="R18302">
        <v>0.56968496543786495</v>
      </c>
      <c r="S18302">
        <v>0.53940560264538195</v>
      </c>
    </row>
    <row r="18303" spans="1:19" x14ac:dyDescent="0.35">
      <c r="A18303">
        <v>18301</v>
      </c>
      <c r="B18303">
        <v>2045</v>
      </c>
      <c r="C18303">
        <v>3</v>
      </c>
      <c r="D18303">
        <v>2.2313074869331002</v>
      </c>
      <c r="E18303">
        <v>1.8223464279004999</v>
      </c>
      <c r="F18303">
        <v>2.08561885073994</v>
      </c>
      <c r="G18303">
        <v>39796.6154318142</v>
      </c>
      <c r="H18303">
        <v>0.22543860047501099</v>
      </c>
      <c r="I18303">
        <v>0.151868934200481</v>
      </c>
      <c r="J18303">
        <v>0.25678052075905999</v>
      </c>
      <c r="K18303">
        <v>0.19464226672395099</v>
      </c>
      <c r="L18303">
        <v>0.75159014220738396</v>
      </c>
      <c r="M18303">
        <v>0.49546810368586502</v>
      </c>
      <c r="N18303">
        <v>6.3548228363419597</v>
      </c>
      <c r="O18303">
        <v>4.5044891756948502</v>
      </c>
      <c r="P18303">
        <v>7.0357924704253296</v>
      </c>
      <c r="Q18303">
        <v>0.52177748259246004</v>
      </c>
      <c r="R18303">
        <v>0.53062321703928605</v>
      </c>
      <c r="S18303">
        <v>0.50639545205463199</v>
      </c>
    </row>
    <row r="18304" spans="1:19" x14ac:dyDescent="0.35">
      <c r="A18304">
        <v>18302</v>
      </c>
      <c r="B18304">
        <v>2045</v>
      </c>
      <c r="C18304">
        <v>3</v>
      </c>
      <c r="D18304">
        <v>2.2551746056403998</v>
      </c>
      <c r="E18304">
        <v>1.85856054505944</v>
      </c>
      <c r="F18304">
        <v>2.07423594077749</v>
      </c>
      <c r="G18304">
        <v>39857.1983341714</v>
      </c>
      <c r="H18304">
        <v>0.23149578241243399</v>
      </c>
      <c r="I18304">
        <v>0.14782934970134801</v>
      </c>
      <c r="J18304">
        <v>0.26669990382907</v>
      </c>
      <c r="K18304">
        <v>0.200968862284817</v>
      </c>
      <c r="L18304">
        <v>0.77187049600040303</v>
      </c>
      <c r="M18304">
        <v>0.50308906242342</v>
      </c>
      <c r="N18304">
        <v>6.3832989073967097</v>
      </c>
      <c r="O18304">
        <v>4.5343337894182403</v>
      </c>
      <c r="P18304">
        <v>7.0213473519904301</v>
      </c>
      <c r="Q18304">
        <v>0.48423447229620598</v>
      </c>
      <c r="R18304">
        <v>0.493840198239549</v>
      </c>
      <c r="S18304">
        <v>0.47412201068174298</v>
      </c>
    </row>
    <row r="18305" spans="1:19" x14ac:dyDescent="0.35">
      <c r="A18305">
        <v>18303</v>
      </c>
      <c r="B18305">
        <v>2045</v>
      </c>
      <c r="C18305">
        <v>3</v>
      </c>
      <c r="D18305">
        <v>2.2913012431493498</v>
      </c>
      <c r="E18305">
        <v>1.9063281463673001</v>
      </c>
      <c r="F18305">
        <v>2.0606069499845998</v>
      </c>
      <c r="G18305">
        <v>39918.502642597399</v>
      </c>
      <c r="H18305">
        <v>0.244420824637647</v>
      </c>
      <c r="I18305">
        <v>0.14617853276347201</v>
      </c>
      <c r="J18305">
        <v>0.280640109104425</v>
      </c>
      <c r="K18305">
        <v>0.210287969032942</v>
      </c>
      <c r="L18305">
        <v>0.78876506069138697</v>
      </c>
      <c r="M18305">
        <v>0.51236314781089998</v>
      </c>
      <c r="N18305">
        <v>6.4172844507601203</v>
      </c>
      <c r="O18305">
        <v>4.5593605453902697</v>
      </c>
      <c r="P18305">
        <v>6.9843679928515101</v>
      </c>
      <c r="Q18305">
        <v>0.410168596503584</v>
      </c>
      <c r="R18305">
        <v>0.41878978174146098</v>
      </c>
      <c r="S18305">
        <v>0.39926470827448901</v>
      </c>
    </row>
    <row r="18306" spans="1:19" x14ac:dyDescent="0.35">
      <c r="A18306">
        <v>18304</v>
      </c>
      <c r="B18306">
        <v>2045</v>
      </c>
      <c r="C18306">
        <v>3</v>
      </c>
      <c r="D18306">
        <v>2.3271632588959199</v>
      </c>
      <c r="E18306">
        <v>1.9540119055360301</v>
      </c>
      <c r="F18306">
        <v>2.0473598294259698</v>
      </c>
      <c r="G18306">
        <v>39680.573894961701</v>
      </c>
      <c r="H18306">
        <v>0.264508203010139</v>
      </c>
      <c r="I18306">
        <v>0.14693163730374101</v>
      </c>
      <c r="J18306">
        <v>0.29766411447256302</v>
      </c>
      <c r="K18306">
        <v>0.22400732536100301</v>
      </c>
      <c r="L18306">
        <v>0.80050859563545496</v>
      </c>
      <c r="M18306">
        <v>0.52292544895644399</v>
      </c>
      <c r="N18306">
        <v>6.4712654768704798</v>
      </c>
      <c r="O18306">
        <v>4.5946875923324901</v>
      </c>
      <c r="P18306">
        <v>6.9679624448487996</v>
      </c>
      <c r="Q18306">
        <v>0.296117955257933</v>
      </c>
      <c r="R18306">
        <v>0.303268120503976</v>
      </c>
      <c r="S18306">
        <v>0.27815932792971998</v>
      </c>
    </row>
    <row r="18307" spans="1:19" x14ac:dyDescent="0.35">
      <c r="A18307">
        <v>18305</v>
      </c>
      <c r="B18307">
        <v>2045</v>
      </c>
      <c r="C18307">
        <v>3</v>
      </c>
      <c r="D18307">
        <v>2.1878227094486</v>
      </c>
      <c r="E18307">
        <v>1.76543792253456</v>
      </c>
      <c r="F18307">
        <v>1.9594277577899399</v>
      </c>
      <c r="G18307">
        <v>39019.757956639201</v>
      </c>
      <c r="H18307">
        <v>0.27129065739664499</v>
      </c>
      <c r="I18307">
        <v>0.13247630586741299</v>
      </c>
      <c r="J18307">
        <v>0.29618231894320202</v>
      </c>
      <c r="K18307">
        <v>0.17537670361261601</v>
      </c>
      <c r="L18307">
        <v>0.81268776947011501</v>
      </c>
      <c r="M18307">
        <v>0.48249337823730098</v>
      </c>
      <c r="N18307">
        <v>6.2347595692136597</v>
      </c>
      <c r="O18307">
        <v>4.2821803709856301</v>
      </c>
      <c r="P18307">
        <v>6.8083284911711299</v>
      </c>
      <c r="Q18307">
        <v>0.171829851769491</v>
      </c>
      <c r="R18307">
        <v>0.18353673484747501</v>
      </c>
      <c r="S18307">
        <v>0.14546037384624699</v>
      </c>
    </row>
    <row r="18308" spans="1:19" x14ac:dyDescent="0.35">
      <c r="A18308">
        <v>18306</v>
      </c>
      <c r="B18308">
        <v>2045</v>
      </c>
      <c r="C18308">
        <v>3</v>
      </c>
      <c r="D18308">
        <v>2.0633378756403302</v>
      </c>
      <c r="E18308">
        <v>1.59236230286424</v>
      </c>
      <c r="F18308">
        <v>1.8773513106841799</v>
      </c>
      <c r="G18308">
        <v>38276.979676829404</v>
      </c>
      <c r="H18308">
        <v>0.285901926297705</v>
      </c>
      <c r="I18308">
        <v>0.12172445233887599</v>
      </c>
      <c r="J18308">
        <v>0.29652826071781302</v>
      </c>
      <c r="K18308">
        <v>0.13597747101670599</v>
      </c>
      <c r="L18308">
        <v>0.82120366540039902</v>
      </c>
      <c r="M18308">
        <v>0.44539871216891003</v>
      </c>
      <c r="N18308">
        <v>6.0418842407893898</v>
      </c>
      <c r="O18308">
        <v>4.0101745912209603</v>
      </c>
      <c r="P18308">
        <v>6.6840207091188999</v>
      </c>
      <c r="Q18308">
        <v>3.5245623810945301E-2</v>
      </c>
      <c r="R18308">
        <v>7.0947178493835306E-2</v>
      </c>
      <c r="S18308">
        <v>2.4550963393517498E-2</v>
      </c>
    </row>
    <row r="18309" spans="1:19" x14ac:dyDescent="0.35">
      <c r="A18309">
        <v>18307</v>
      </c>
      <c r="B18309">
        <v>2045</v>
      </c>
      <c r="C18309">
        <v>3</v>
      </c>
      <c r="D18309">
        <v>1.93937657249204</v>
      </c>
      <c r="E18309">
        <v>1.4207964745558199</v>
      </c>
      <c r="F18309">
        <v>1.7947062543740899</v>
      </c>
      <c r="G18309">
        <v>38396.043583241197</v>
      </c>
      <c r="H18309">
        <v>0.30735317947709201</v>
      </c>
      <c r="I18309">
        <v>0.11440882634366401</v>
      </c>
      <c r="J18309">
        <v>0.29616322073386903</v>
      </c>
      <c r="K18309">
        <v>0.10543290634234501</v>
      </c>
      <c r="L18309">
        <v>0.82480466618176596</v>
      </c>
      <c r="M18309">
        <v>0.41146932785117901</v>
      </c>
      <c r="N18309">
        <v>5.8470804614419096</v>
      </c>
      <c r="O18309">
        <v>3.74995722091723</v>
      </c>
      <c r="P18309">
        <v>6.5402391124551897</v>
      </c>
      <c r="Q18309">
        <v>2.18193763264841E-4</v>
      </c>
      <c r="R18309">
        <v>1.6474674909531001E-2</v>
      </c>
      <c r="S18309" s="7">
        <v>1.39000313981017E-7</v>
      </c>
    </row>
    <row r="18310" spans="1:19" x14ac:dyDescent="0.35">
      <c r="A18310">
        <v>18308</v>
      </c>
      <c r="B18310">
        <v>2045</v>
      </c>
      <c r="C18310">
        <v>3</v>
      </c>
      <c r="D18310">
        <v>1.8238340913186499</v>
      </c>
      <c r="E18310">
        <v>1.25104407022951</v>
      </c>
      <c r="F18310">
        <v>1.72926522091379</v>
      </c>
      <c r="G18310">
        <v>38056.243045537398</v>
      </c>
      <c r="H18310">
        <v>0.29971663923766301</v>
      </c>
      <c r="I18310">
        <v>9.4023425350962503E-2</v>
      </c>
      <c r="J18310">
        <v>0.28471841280469401</v>
      </c>
      <c r="K18310">
        <v>9.1660788947939498E-2</v>
      </c>
      <c r="L18310">
        <v>0.84132316335524404</v>
      </c>
      <c r="M18310">
        <v>0.385652411979367</v>
      </c>
      <c r="N18310">
        <v>5.6654262597830396</v>
      </c>
      <c r="O18310">
        <v>3.5143658190372902</v>
      </c>
      <c r="P18310">
        <v>6.3901799913974902</v>
      </c>
      <c r="Q18310">
        <v>0</v>
      </c>
      <c r="R18310" s="7">
        <v>2.1146953771102002E-6</v>
      </c>
      <c r="S18310">
        <v>0</v>
      </c>
    </row>
    <row r="18311" spans="1:19" x14ac:dyDescent="0.35">
      <c r="A18311">
        <v>18309</v>
      </c>
      <c r="B18311">
        <v>2045</v>
      </c>
      <c r="C18311">
        <v>3</v>
      </c>
      <c r="D18311">
        <v>1.70371952166844</v>
      </c>
      <c r="E18311">
        <v>1.0718652273610401</v>
      </c>
      <c r="F18311">
        <v>1.66323157487332</v>
      </c>
      <c r="G18311">
        <v>36978.522342198201</v>
      </c>
      <c r="H18311">
        <v>0.30059829187534498</v>
      </c>
      <c r="I18311">
        <v>7.8507347769876598E-2</v>
      </c>
      <c r="J18311">
        <v>0.27555601421506598</v>
      </c>
      <c r="K18311">
        <v>8.1934878677522305E-2</v>
      </c>
      <c r="L18311">
        <v>0.85474870353323695</v>
      </c>
      <c r="M18311">
        <v>0.36461285414908801</v>
      </c>
      <c r="N18311">
        <v>5.4873044069626804</v>
      </c>
      <c r="O18311">
        <v>3.28320709535795</v>
      </c>
      <c r="P18311">
        <v>6.2538186426458502</v>
      </c>
      <c r="Q18311">
        <v>0</v>
      </c>
      <c r="R18311">
        <v>0</v>
      </c>
      <c r="S18311">
        <v>0</v>
      </c>
    </row>
    <row r="18312" spans="1:19" x14ac:dyDescent="0.35">
      <c r="A18312">
        <v>18310</v>
      </c>
      <c r="B18312">
        <v>2045</v>
      </c>
      <c r="C18312">
        <v>3</v>
      </c>
      <c r="D18312">
        <v>1.58400592530899</v>
      </c>
      <c r="E18312">
        <v>0.89501634756572102</v>
      </c>
      <c r="F18312">
        <v>1.5964003566273299</v>
      </c>
      <c r="G18312">
        <v>34024.380429170902</v>
      </c>
      <c r="H18312">
        <v>0.30764997192808102</v>
      </c>
      <c r="I18312">
        <v>6.7509292045318803E-2</v>
      </c>
      <c r="J18312">
        <v>0.27088665760372199</v>
      </c>
      <c r="K18312">
        <v>7.6462748727142302E-2</v>
      </c>
      <c r="L18312">
        <v>0.85751719546445004</v>
      </c>
      <c r="M18312">
        <v>0.34965242081133202</v>
      </c>
      <c r="N18312">
        <v>5.29979400397362</v>
      </c>
      <c r="O18312">
        <v>3.0495957363047901</v>
      </c>
      <c r="P18312">
        <v>6.1135113724903603</v>
      </c>
      <c r="Q18312">
        <v>0</v>
      </c>
      <c r="R18312">
        <v>0</v>
      </c>
      <c r="S18312">
        <v>0</v>
      </c>
    </row>
    <row r="18313" spans="1:19" x14ac:dyDescent="0.35">
      <c r="A18313">
        <v>18311</v>
      </c>
      <c r="B18313">
        <v>2045</v>
      </c>
      <c r="C18313">
        <v>3</v>
      </c>
      <c r="D18313">
        <v>1.5749020076324201</v>
      </c>
      <c r="E18313">
        <v>0.88775216444263805</v>
      </c>
      <c r="F18313">
        <v>1.5779225599976101</v>
      </c>
      <c r="G18313">
        <v>31209.655523737201</v>
      </c>
      <c r="H18313">
        <v>0.29069586148513099</v>
      </c>
      <c r="I18313">
        <v>6.4019685427977993E-2</v>
      </c>
      <c r="J18313">
        <v>0.26170406509541499</v>
      </c>
      <c r="K18313">
        <v>7.6818308912652997E-2</v>
      </c>
      <c r="L18313">
        <v>0.86443506222659405</v>
      </c>
      <c r="M18313">
        <v>0.33418475575193102</v>
      </c>
      <c r="N18313">
        <v>5.26851906407021</v>
      </c>
      <c r="O18313">
        <v>3.0294984519880801</v>
      </c>
      <c r="P18313">
        <v>6.0555105551892598</v>
      </c>
      <c r="Q18313">
        <v>0</v>
      </c>
      <c r="R18313">
        <v>0</v>
      </c>
      <c r="S18313">
        <v>0</v>
      </c>
    </row>
    <row r="18314" spans="1:19" x14ac:dyDescent="0.35">
      <c r="A18314">
        <v>18312</v>
      </c>
      <c r="B18314">
        <v>2045</v>
      </c>
      <c r="C18314">
        <v>3</v>
      </c>
      <c r="D18314">
        <v>1.56083147948856</v>
      </c>
      <c r="E18314">
        <v>0.86624708667242101</v>
      </c>
      <c r="F18314">
        <v>1.5559779266876801</v>
      </c>
      <c r="G18314">
        <v>28354.6810369255</v>
      </c>
      <c r="H18314">
        <v>0.28040852200805699</v>
      </c>
      <c r="I18314">
        <v>6.1847921054887199E-2</v>
      </c>
      <c r="J18314">
        <v>0.25457393147899798</v>
      </c>
      <c r="K18314">
        <v>7.88102622244502E-2</v>
      </c>
      <c r="L18314">
        <v>0.86481156754946997</v>
      </c>
      <c r="M18314">
        <v>0.32160313259954099</v>
      </c>
      <c r="N18314">
        <v>5.2266560799713897</v>
      </c>
      <c r="O18314">
        <v>2.9896062376881098</v>
      </c>
      <c r="P18314">
        <v>5.9756339937790903</v>
      </c>
      <c r="Q18314">
        <v>0</v>
      </c>
      <c r="R18314">
        <v>0</v>
      </c>
      <c r="S18314">
        <v>0</v>
      </c>
    </row>
    <row r="18315" spans="1:19" x14ac:dyDescent="0.35">
      <c r="A18315">
        <v>18313</v>
      </c>
      <c r="B18315">
        <v>2045</v>
      </c>
      <c r="C18315">
        <v>3</v>
      </c>
      <c r="D18315">
        <v>0.51330457702916099</v>
      </c>
      <c r="E18315">
        <v>0.38001724972028</v>
      </c>
      <c r="F18315">
        <v>0.367226069282579</v>
      </c>
      <c r="G18315">
        <v>27098.563705659199</v>
      </c>
      <c r="H18315">
        <v>0.63130728693545701</v>
      </c>
      <c r="I18315">
        <v>0.17764369535490299</v>
      </c>
      <c r="J18315">
        <v>0.37746445952582602</v>
      </c>
      <c r="K18315">
        <v>9.0039741128417602E-2</v>
      </c>
      <c r="L18315">
        <v>0.62656277047785303</v>
      </c>
      <c r="M18315">
        <v>0.16485036418660301</v>
      </c>
      <c r="N18315">
        <v>3.4250120743029702</v>
      </c>
      <c r="O18315">
        <v>2.4139516195559998</v>
      </c>
      <c r="P18315">
        <v>2.0320301543219501</v>
      </c>
      <c r="Q18315">
        <v>0</v>
      </c>
      <c r="R18315">
        <v>0</v>
      </c>
      <c r="S18315">
        <v>0</v>
      </c>
    </row>
    <row r="18316" spans="1:19" x14ac:dyDescent="0.35">
      <c r="A18316">
        <v>18314</v>
      </c>
      <c r="B18316">
        <v>2045</v>
      </c>
      <c r="C18316">
        <v>3</v>
      </c>
      <c r="D18316">
        <v>0.51402030209048499</v>
      </c>
      <c r="E18316">
        <v>0.40116682310986002</v>
      </c>
      <c r="F18316">
        <v>0.36991109829711399</v>
      </c>
      <c r="G18316">
        <v>25802.282121230499</v>
      </c>
      <c r="H18316">
        <v>0.63363256393331502</v>
      </c>
      <c r="I18316">
        <v>0.17442052815620199</v>
      </c>
      <c r="J18316">
        <v>0.37506416350293997</v>
      </c>
      <c r="K18316">
        <v>8.66935844441524E-2</v>
      </c>
      <c r="L18316">
        <v>0.61653837395243205</v>
      </c>
      <c r="M18316">
        <v>0.16341902952956699</v>
      </c>
      <c r="N18316">
        <v>3.4232303874833798</v>
      </c>
      <c r="O18316">
        <v>2.4964115718503002</v>
      </c>
      <c r="P18316">
        <v>2.0370547817573299</v>
      </c>
      <c r="Q18316">
        <v>0</v>
      </c>
      <c r="R18316">
        <v>0</v>
      </c>
      <c r="S18316">
        <v>0</v>
      </c>
    </row>
    <row r="18317" spans="1:19" x14ac:dyDescent="0.35">
      <c r="A18317">
        <v>18315</v>
      </c>
      <c r="B18317">
        <v>2045</v>
      </c>
      <c r="C18317">
        <v>3</v>
      </c>
      <c r="D18317">
        <v>0.51178126793655898</v>
      </c>
      <c r="E18317">
        <v>0.40840358424872603</v>
      </c>
      <c r="F18317">
        <v>0.36917871907106897</v>
      </c>
      <c r="G18317">
        <v>25170.631342849301</v>
      </c>
      <c r="H18317">
        <v>0.63614126209848099</v>
      </c>
      <c r="I18317">
        <v>0.17278161062963701</v>
      </c>
      <c r="J18317">
        <v>0.37382018245170801</v>
      </c>
      <c r="K18317">
        <v>8.5169589690555395E-2</v>
      </c>
      <c r="L18317">
        <v>0.60410519101856397</v>
      </c>
      <c r="M18317">
        <v>0.16474469528351501</v>
      </c>
      <c r="N18317">
        <v>3.40371224006027</v>
      </c>
      <c r="O18317">
        <v>2.56499176801788</v>
      </c>
      <c r="P18317">
        <v>2.03560459442622</v>
      </c>
      <c r="Q18317">
        <v>0</v>
      </c>
      <c r="R18317">
        <v>0</v>
      </c>
      <c r="S18317">
        <v>0</v>
      </c>
    </row>
    <row r="18318" spans="1:19" x14ac:dyDescent="0.35">
      <c r="A18318">
        <v>18316</v>
      </c>
      <c r="B18318">
        <v>2045</v>
      </c>
      <c r="C18318">
        <v>3</v>
      </c>
      <c r="D18318">
        <v>0.50974613980285899</v>
      </c>
      <c r="E18318">
        <v>0.414572829166099</v>
      </c>
      <c r="F18318">
        <v>0.36843146488575401</v>
      </c>
      <c r="G18318">
        <v>25089.067826530099</v>
      </c>
      <c r="H18318">
        <v>0.63633334790103602</v>
      </c>
      <c r="I18318">
        <v>0.17308533147411401</v>
      </c>
      <c r="J18318">
        <v>0.37122856536889998</v>
      </c>
      <c r="K18318">
        <v>8.52411061963185E-2</v>
      </c>
      <c r="L18318">
        <v>0.59194097172999005</v>
      </c>
      <c r="M18318">
        <v>0.16844862045842501</v>
      </c>
      <c r="N18318">
        <v>3.3775058790420198</v>
      </c>
      <c r="O18318">
        <v>2.61850309713531</v>
      </c>
      <c r="P18318">
        <v>2.0367415007379299</v>
      </c>
      <c r="Q18318">
        <v>0</v>
      </c>
      <c r="R18318">
        <v>0</v>
      </c>
      <c r="S18318">
        <v>0</v>
      </c>
    </row>
    <row r="18319" spans="1:19" x14ac:dyDescent="0.35">
      <c r="A18319">
        <v>18317</v>
      </c>
      <c r="B18319">
        <v>2045</v>
      </c>
      <c r="C18319">
        <v>3</v>
      </c>
      <c r="D18319">
        <v>0.52230371775573203</v>
      </c>
      <c r="E18319">
        <v>0.50834601021909598</v>
      </c>
      <c r="F18319">
        <v>0.38531840586254701</v>
      </c>
      <c r="G18319">
        <v>25833.021982039099</v>
      </c>
      <c r="H18319">
        <v>0.63952091668119704</v>
      </c>
      <c r="I18319">
        <v>0.17107980595172601</v>
      </c>
      <c r="J18319">
        <v>0.36802535990070301</v>
      </c>
      <c r="K18319">
        <v>8.4312642303219207E-2</v>
      </c>
      <c r="L18319">
        <v>0.58306678502051101</v>
      </c>
      <c r="M18319">
        <v>0.16596483344341201</v>
      </c>
      <c r="N18319">
        <v>3.4000765026079902</v>
      </c>
      <c r="O18319">
        <v>2.97743810839104</v>
      </c>
      <c r="P18319">
        <v>2.0889896090731899</v>
      </c>
      <c r="Q18319">
        <v>0</v>
      </c>
      <c r="R18319">
        <v>0</v>
      </c>
      <c r="S18319">
        <v>0</v>
      </c>
    </row>
    <row r="18320" spans="1:19" x14ac:dyDescent="0.35">
      <c r="A18320">
        <v>18318</v>
      </c>
      <c r="B18320">
        <v>2045</v>
      </c>
      <c r="C18320">
        <v>3</v>
      </c>
      <c r="D18320">
        <v>0.53270296471775203</v>
      </c>
      <c r="E18320">
        <v>0.59429477285084797</v>
      </c>
      <c r="F18320">
        <v>0.40004644956325702</v>
      </c>
      <c r="G18320">
        <v>28100.1213398988</v>
      </c>
      <c r="H18320">
        <v>0.64154863070370505</v>
      </c>
      <c r="I18320">
        <v>0.17076431559354399</v>
      </c>
      <c r="J18320">
        <v>0.36326661933145199</v>
      </c>
      <c r="K18320">
        <v>8.5024701157139407E-2</v>
      </c>
      <c r="L18320">
        <v>0.57674919468160701</v>
      </c>
      <c r="M18320">
        <v>0.166493340388811</v>
      </c>
      <c r="N18320">
        <v>3.4122088848263701</v>
      </c>
      <c r="O18320">
        <v>3.2947864119628401</v>
      </c>
      <c r="P18320">
        <v>2.1287991761964</v>
      </c>
      <c r="Q18320">
        <v>1.2768289008049699E-3</v>
      </c>
      <c r="R18320">
        <v>3.3184063918032399E-3</v>
      </c>
      <c r="S18320">
        <v>6.1833561514095805E-4</v>
      </c>
    </row>
    <row r="18321" spans="1:19" x14ac:dyDescent="0.35">
      <c r="A18321">
        <v>18319</v>
      </c>
      <c r="B18321">
        <v>2045</v>
      </c>
      <c r="C18321">
        <v>3</v>
      </c>
      <c r="D18321">
        <v>0.54284559163033397</v>
      </c>
      <c r="E18321">
        <v>0.67977085315072305</v>
      </c>
      <c r="F18321">
        <v>0.41449162589321997</v>
      </c>
      <c r="G18321">
        <v>31773.596144024701</v>
      </c>
      <c r="H18321">
        <v>0.64261831118994195</v>
      </c>
      <c r="I18321">
        <v>0.17230945938549899</v>
      </c>
      <c r="J18321">
        <v>0.35882457005917101</v>
      </c>
      <c r="K18321">
        <v>8.7017555867513405E-2</v>
      </c>
      <c r="L18321">
        <v>0.56982283423555002</v>
      </c>
      <c r="M18321">
        <v>0.17041076533111199</v>
      </c>
      <c r="N18321">
        <v>3.4341894498734602</v>
      </c>
      <c r="O18321">
        <v>3.6008977070772801</v>
      </c>
      <c r="P18321">
        <v>2.1690929289384799</v>
      </c>
      <c r="Q18321">
        <v>9.0641993088296194E-2</v>
      </c>
      <c r="R18321">
        <v>9.3337564132678505E-2</v>
      </c>
      <c r="S18321">
        <v>7.4591172459426799E-2</v>
      </c>
    </row>
    <row r="18322" spans="1:19" x14ac:dyDescent="0.35">
      <c r="A18322">
        <v>18320</v>
      </c>
      <c r="B18322">
        <v>2045</v>
      </c>
      <c r="C18322">
        <v>3</v>
      </c>
      <c r="D18322">
        <v>0.55532695181200797</v>
      </c>
      <c r="E18322">
        <v>0.75672892770250799</v>
      </c>
      <c r="F18322">
        <v>0.42998975914562598</v>
      </c>
      <c r="G18322">
        <v>35669.520492646901</v>
      </c>
      <c r="H18322">
        <v>0.64691027397436696</v>
      </c>
      <c r="I18322">
        <v>0.181722824969244</v>
      </c>
      <c r="J18322">
        <v>0.35847359744458202</v>
      </c>
      <c r="K18322">
        <v>9.5577822556816502E-2</v>
      </c>
      <c r="L18322">
        <v>0.56649444690522299</v>
      </c>
      <c r="M18322">
        <v>0.187763808919336</v>
      </c>
      <c r="N18322">
        <v>3.4601237650157302</v>
      </c>
      <c r="O18322">
        <v>3.8763588574638899</v>
      </c>
      <c r="P18322">
        <v>2.2106774346690998</v>
      </c>
      <c r="Q18322">
        <v>0.241938106322866</v>
      </c>
      <c r="R18322">
        <v>0.16273624573825099</v>
      </c>
      <c r="S18322">
        <v>0.19601510218873899</v>
      </c>
    </row>
    <row r="18323" spans="1:19" x14ac:dyDescent="0.35">
      <c r="A18323">
        <v>18321</v>
      </c>
      <c r="B18323">
        <v>2045</v>
      </c>
      <c r="C18323">
        <v>3</v>
      </c>
      <c r="D18323">
        <v>0.56979608778104196</v>
      </c>
      <c r="E18323">
        <v>0.84519313179348698</v>
      </c>
      <c r="F18323">
        <v>0.44768476792190798</v>
      </c>
      <c r="G18323">
        <v>38746.294683937398</v>
      </c>
      <c r="H18323">
        <v>0.65107188864973398</v>
      </c>
      <c r="I18323">
        <v>0.19498128090681599</v>
      </c>
      <c r="J18323">
        <v>0.35868489417467703</v>
      </c>
      <c r="K18323">
        <v>0.108110413402906</v>
      </c>
      <c r="L18323">
        <v>0.55817530773764701</v>
      </c>
      <c r="M18323">
        <v>0.211169499156421</v>
      </c>
      <c r="N18323">
        <v>3.49705012700344</v>
      </c>
      <c r="O18323">
        <v>4.17483212853337</v>
      </c>
      <c r="P18323">
        <v>2.2590574108725798</v>
      </c>
      <c r="Q18323">
        <v>0.28140758109736802</v>
      </c>
      <c r="R18323">
        <v>0.19416376393257401</v>
      </c>
      <c r="S18323">
        <v>0.23704115700026501</v>
      </c>
    </row>
    <row r="18324" spans="1:19" x14ac:dyDescent="0.35">
      <c r="A18324">
        <v>18322</v>
      </c>
      <c r="B18324">
        <v>2045</v>
      </c>
      <c r="C18324">
        <v>3</v>
      </c>
      <c r="D18324">
        <v>0.58418693403637001</v>
      </c>
      <c r="E18324">
        <v>0.93450225601237402</v>
      </c>
      <c r="F18324">
        <v>0.46510131046446501</v>
      </c>
      <c r="G18324">
        <v>40230.53854134</v>
      </c>
      <c r="H18324">
        <v>0.65272914496289502</v>
      </c>
      <c r="I18324">
        <v>0.21178325609882601</v>
      </c>
      <c r="J18324">
        <v>0.35743519811950197</v>
      </c>
      <c r="K18324">
        <v>0.124891946283736</v>
      </c>
      <c r="L18324">
        <v>0.54534681548606601</v>
      </c>
      <c r="M18324">
        <v>0.24005308441551801</v>
      </c>
      <c r="N18324">
        <v>3.54538568406055</v>
      </c>
      <c r="O18324">
        <v>4.4841344201331097</v>
      </c>
      <c r="P18324">
        <v>2.3079236563558201</v>
      </c>
      <c r="Q18324">
        <v>0.35065674026321902</v>
      </c>
      <c r="R18324">
        <v>0.25925397125988903</v>
      </c>
      <c r="S18324">
        <v>0.327640868151165</v>
      </c>
    </row>
    <row r="18325" spans="1:19" x14ac:dyDescent="0.35">
      <c r="A18325">
        <v>18323</v>
      </c>
      <c r="B18325">
        <v>2045</v>
      </c>
      <c r="C18325">
        <v>3</v>
      </c>
      <c r="D18325">
        <v>0.58768475727630898</v>
      </c>
      <c r="E18325">
        <v>0.90986593993543297</v>
      </c>
      <c r="F18325">
        <v>0.48394145234672797</v>
      </c>
      <c r="G18325">
        <v>40526.7454862382</v>
      </c>
      <c r="H18325">
        <v>0.65337914273601305</v>
      </c>
      <c r="I18325">
        <v>0.222210177117945</v>
      </c>
      <c r="J18325">
        <v>0.35781605831755298</v>
      </c>
      <c r="K18325">
        <v>0.134921119575554</v>
      </c>
      <c r="L18325">
        <v>0.54425761867295896</v>
      </c>
      <c r="M18325">
        <v>0.25118853347841202</v>
      </c>
      <c r="N18325">
        <v>3.5729239146366001</v>
      </c>
      <c r="O18325">
        <v>4.4179220973733901</v>
      </c>
      <c r="P18325">
        <v>2.40188486534228</v>
      </c>
      <c r="Q18325">
        <v>0.43909185775055598</v>
      </c>
      <c r="R18325">
        <v>0.330681341469102</v>
      </c>
      <c r="S18325">
        <v>0.43444062741738099</v>
      </c>
    </row>
    <row r="18326" spans="1:19" x14ac:dyDescent="0.35">
      <c r="A18326">
        <v>18324</v>
      </c>
      <c r="B18326">
        <v>2045</v>
      </c>
      <c r="C18326">
        <v>3</v>
      </c>
      <c r="D18326">
        <v>0.59094227201224103</v>
      </c>
      <c r="E18326">
        <v>0.890640987631095</v>
      </c>
      <c r="F18326">
        <v>0.50296054363495601</v>
      </c>
      <c r="G18326">
        <v>40317.213647910903</v>
      </c>
      <c r="H18326">
        <v>0.65180691315172201</v>
      </c>
      <c r="I18326">
        <v>0.23595505178384599</v>
      </c>
      <c r="J18326">
        <v>0.35741875991872502</v>
      </c>
      <c r="K18326">
        <v>0.146817988425991</v>
      </c>
      <c r="L18326">
        <v>0.53698221267355495</v>
      </c>
      <c r="M18326">
        <v>0.26730368609988597</v>
      </c>
      <c r="N18326">
        <v>3.6084629263153598</v>
      </c>
      <c r="O18326">
        <v>4.3916979162022898</v>
      </c>
      <c r="P18326">
        <v>2.5055317413933702</v>
      </c>
      <c r="Q18326">
        <v>0.45025376652634702</v>
      </c>
      <c r="R18326">
        <v>0.34347654513405201</v>
      </c>
      <c r="S18326">
        <v>0.45639704086524502</v>
      </c>
    </row>
    <row r="18327" spans="1:19" x14ac:dyDescent="0.35">
      <c r="A18327">
        <v>18325</v>
      </c>
      <c r="B18327">
        <v>2045</v>
      </c>
      <c r="C18327">
        <v>3</v>
      </c>
      <c r="D18327">
        <v>0.59389604294639897</v>
      </c>
      <c r="E18327">
        <v>0.87019740250210098</v>
      </c>
      <c r="F18327">
        <v>0.52208683075044704</v>
      </c>
      <c r="G18327">
        <v>39340.191751623002</v>
      </c>
      <c r="H18327">
        <v>0.64878212149118297</v>
      </c>
      <c r="I18327">
        <v>0.25160771401943</v>
      </c>
      <c r="J18327">
        <v>0.35581173797270099</v>
      </c>
      <c r="K18327">
        <v>0.16322451297693399</v>
      </c>
      <c r="L18327">
        <v>0.52784598262237603</v>
      </c>
      <c r="M18327">
        <v>0.28705068237442799</v>
      </c>
      <c r="N18327">
        <v>3.64550158537374</v>
      </c>
      <c r="O18327">
        <v>4.3744786965218401</v>
      </c>
      <c r="P18327">
        <v>2.6122676102726201</v>
      </c>
      <c r="Q18327">
        <v>0.39042307206901999</v>
      </c>
      <c r="R18327">
        <v>0.30156621629125702</v>
      </c>
      <c r="S18327">
        <v>0.40087110256640501</v>
      </c>
    </row>
    <row r="18328" spans="1:19" x14ac:dyDescent="0.35">
      <c r="A18328">
        <v>18326</v>
      </c>
      <c r="B18328">
        <v>2045</v>
      </c>
      <c r="C18328">
        <v>3</v>
      </c>
      <c r="D18328">
        <v>0.59307172264622299</v>
      </c>
      <c r="E18328">
        <v>0.83826844120754496</v>
      </c>
      <c r="F18328">
        <v>0.53883994551151904</v>
      </c>
      <c r="G18328">
        <v>38817.123928431902</v>
      </c>
      <c r="H18328">
        <v>0.65275419292522696</v>
      </c>
      <c r="I18328">
        <v>0.24738973945375101</v>
      </c>
      <c r="J18328">
        <v>0.35289366303638398</v>
      </c>
      <c r="K18328">
        <v>0.15439188657778799</v>
      </c>
      <c r="L18328">
        <v>0.53514404214826605</v>
      </c>
      <c r="M18328">
        <v>0.28135772539099302</v>
      </c>
      <c r="N18328">
        <v>3.6716726084951299</v>
      </c>
      <c r="O18328">
        <v>4.3108448459522597</v>
      </c>
      <c r="P18328">
        <v>2.7042647229182801</v>
      </c>
      <c r="Q18328">
        <v>0.35465046519704402</v>
      </c>
      <c r="R18328">
        <v>0.271860962280424</v>
      </c>
      <c r="S18328">
        <v>0.37301841827037302</v>
      </c>
    </row>
    <row r="18329" spans="1:19" x14ac:dyDescent="0.35">
      <c r="A18329">
        <v>18327</v>
      </c>
      <c r="B18329">
        <v>2045</v>
      </c>
      <c r="C18329">
        <v>3</v>
      </c>
      <c r="D18329">
        <v>0.59324165842287901</v>
      </c>
      <c r="E18329">
        <v>0.81787380480571203</v>
      </c>
      <c r="F18329">
        <v>0.55536880773473796</v>
      </c>
      <c r="G18329">
        <v>38841.226216715397</v>
      </c>
      <c r="H18329">
        <v>0.65484831126154897</v>
      </c>
      <c r="I18329">
        <v>0.245559524390079</v>
      </c>
      <c r="J18329">
        <v>0.35131440713106898</v>
      </c>
      <c r="K18329">
        <v>0.14899328372440099</v>
      </c>
      <c r="L18329">
        <v>0.54396881418790899</v>
      </c>
      <c r="M18329">
        <v>0.27847501743295999</v>
      </c>
      <c r="N18329">
        <v>3.6956532431654798</v>
      </c>
      <c r="O18329">
        <v>4.2700838994915697</v>
      </c>
      <c r="P18329">
        <v>2.7940178944879199</v>
      </c>
      <c r="Q18329">
        <v>0.30352698820788798</v>
      </c>
      <c r="R18329">
        <v>0.225248535159217</v>
      </c>
      <c r="S18329">
        <v>0.31402394266827099</v>
      </c>
    </row>
    <row r="18330" spans="1:19" x14ac:dyDescent="0.35">
      <c r="A18330">
        <v>18328</v>
      </c>
      <c r="B18330">
        <v>2045</v>
      </c>
      <c r="C18330">
        <v>3</v>
      </c>
      <c r="D18330">
        <v>0.59338689841321501</v>
      </c>
      <c r="E18330">
        <v>0.79912463284313295</v>
      </c>
      <c r="F18330">
        <v>0.57226286928265302</v>
      </c>
      <c r="G18330">
        <v>38651.576914047</v>
      </c>
      <c r="H18330">
        <v>0.65624277114908502</v>
      </c>
      <c r="I18330">
        <v>0.245903541137176</v>
      </c>
      <c r="J18330">
        <v>0.34843065567692399</v>
      </c>
      <c r="K18330">
        <v>0.14647580807817501</v>
      </c>
      <c r="L18330">
        <v>0.55388516889202299</v>
      </c>
      <c r="M18330">
        <v>0.27806317207710202</v>
      </c>
      <c r="N18330">
        <v>3.7202204913104699</v>
      </c>
      <c r="O18330">
        <v>4.2558231686552803</v>
      </c>
      <c r="P18330">
        <v>2.88970546542093</v>
      </c>
      <c r="Q18330">
        <v>0.22137937824248799</v>
      </c>
      <c r="R18330">
        <v>0.168699651862316</v>
      </c>
      <c r="S18330">
        <v>0.21720522091896399</v>
      </c>
    </row>
    <row r="18331" spans="1:19" x14ac:dyDescent="0.35">
      <c r="A18331">
        <v>18329</v>
      </c>
      <c r="B18331">
        <v>2045</v>
      </c>
      <c r="C18331">
        <v>3</v>
      </c>
      <c r="D18331">
        <v>0.572852646072458</v>
      </c>
      <c r="E18331">
        <v>0.74008005267182497</v>
      </c>
      <c r="F18331">
        <v>0.56396815935405198</v>
      </c>
      <c r="G18331">
        <v>38836.358630982802</v>
      </c>
      <c r="H18331">
        <v>0.66632361164808696</v>
      </c>
      <c r="I18331">
        <v>0.219495005668806</v>
      </c>
      <c r="J18331">
        <v>0.35035028493305098</v>
      </c>
      <c r="K18331">
        <v>0.124867367038809</v>
      </c>
      <c r="L18331">
        <v>0.56432437835093296</v>
      </c>
      <c r="M18331">
        <v>0.24908592733917001</v>
      </c>
      <c r="N18331">
        <v>3.64658453213714</v>
      </c>
      <c r="O18331">
        <v>4.0981513050360698</v>
      </c>
      <c r="P18331">
        <v>2.8763231175747701</v>
      </c>
      <c r="Q18331">
        <v>6.5449180763419698E-2</v>
      </c>
      <c r="R18331">
        <v>6.8060133598810593E-2</v>
      </c>
      <c r="S18331">
        <v>5.8316979123884297E-2</v>
      </c>
    </row>
    <row r="18332" spans="1:19" x14ac:dyDescent="0.35">
      <c r="A18332">
        <v>18330</v>
      </c>
      <c r="B18332">
        <v>2045</v>
      </c>
      <c r="C18332">
        <v>3</v>
      </c>
      <c r="D18332">
        <v>0.55374501947224797</v>
      </c>
      <c r="E18332">
        <v>0.68742681611946599</v>
      </c>
      <c r="F18332">
        <v>0.55718241543696301</v>
      </c>
      <c r="G18332">
        <v>40073.867526532202</v>
      </c>
      <c r="H18332">
        <v>0.67508943162955404</v>
      </c>
      <c r="I18332">
        <v>0.19680233225938201</v>
      </c>
      <c r="J18332">
        <v>0.35388378787499802</v>
      </c>
      <c r="K18332">
        <v>0.108761824069005</v>
      </c>
      <c r="L18332">
        <v>0.57170328218628597</v>
      </c>
      <c r="M18332">
        <v>0.22456377149892201</v>
      </c>
      <c r="N18332">
        <v>3.57898168851015</v>
      </c>
      <c r="O18332">
        <v>3.9769412640653798</v>
      </c>
      <c r="P18332">
        <v>2.8666208157520399</v>
      </c>
      <c r="Q18332">
        <v>5.7285246380809098E-3</v>
      </c>
      <c r="R18332">
        <v>1.01270270317267E-2</v>
      </c>
      <c r="S18332">
        <v>3.16566708304112E-3</v>
      </c>
    </row>
    <row r="18333" spans="1:19" x14ac:dyDescent="0.35">
      <c r="A18333">
        <v>18331</v>
      </c>
      <c r="B18333">
        <v>2045</v>
      </c>
      <c r="C18333">
        <v>3</v>
      </c>
      <c r="D18333">
        <v>0.53486462462453199</v>
      </c>
      <c r="E18333">
        <v>0.63681541044602996</v>
      </c>
      <c r="F18333">
        <v>0.55031379494796395</v>
      </c>
      <c r="G18333">
        <v>41321.980006740101</v>
      </c>
      <c r="H18333">
        <v>0.68012147646532795</v>
      </c>
      <c r="I18333">
        <v>0.178262502565635</v>
      </c>
      <c r="J18333">
        <v>0.354531527669803</v>
      </c>
      <c r="K18333">
        <v>9.7862480913876906E-2</v>
      </c>
      <c r="L18333">
        <v>0.578081838359773</v>
      </c>
      <c r="M18333">
        <v>0.20544965498571</v>
      </c>
      <c r="N18333">
        <v>3.5123705053133998</v>
      </c>
      <c r="O18333">
        <v>3.87652863083105</v>
      </c>
      <c r="P18333">
        <v>2.8623289777159</v>
      </c>
      <c r="Q18333">
        <v>0</v>
      </c>
      <c r="R18333">
        <v>0</v>
      </c>
      <c r="S18333">
        <v>0</v>
      </c>
    </row>
    <row r="18334" spans="1:19" x14ac:dyDescent="0.35">
      <c r="A18334">
        <v>18332</v>
      </c>
      <c r="B18334">
        <v>2045</v>
      </c>
      <c r="C18334">
        <v>3</v>
      </c>
      <c r="D18334">
        <v>0.51754561432576496</v>
      </c>
      <c r="E18334">
        <v>0.59521105752852299</v>
      </c>
      <c r="F18334">
        <v>0.54500241885418099</v>
      </c>
      <c r="G18334">
        <v>41311.212683449201</v>
      </c>
      <c r="H18334">
        <v>0.68827759878934902</v>
      </c>
      <c r="I18334">
        <v>0.16915589790136201</v>
      </c>
      <c r="J18334">
        <v>0.35102387083041597</v>
      </c>
      <c r="K18334">
        <v>9.5049946731755999E-2</v>
      </c>
      <c r="L18334">
        <v>0.58606956925234699</v>
      </c>
      <c r="M18334">
        <v>0.20395417566440899</v>
      </c>
      <c r="N18334">
        <v>3.4547672052729399</v>
      </c>
      <c r="O18334">
        <v>3.8023038329798302</v>
      </c>
      <c r="P18334">
        <v>2.8708727777951499</v>
      </c>
      <c r="Q18334">
        <v>0</v>
      </c>
      <c r="R18334">
        <v>0</v>
      </c>
      <c r="S18334">
        <v>0</v>
      </c>
    </row>
    <row r="18335" spans="1:19" x14ac:dyDescent="0.35">
      <c r="A18335">
        <v>18333</v>
      </c>
      <c r="B18335">
        <v>2045</v>
      </c>
      <c r="C18335">
        <v>3</v>
      </c>
      <c r="D18335">
        <v>0.500313704634477</v>
      </c>
      <c r="E18335">
        <v>0.54418933244072998</v>
      </c>
      <c r="F18335">
        <v>0.54129768889509799</v>
      </c>
      <c r="G18335">
        <v>38895.3824336986</v>
      </c>
      <c r="H18335">
        <v>0.69679800109502199</v>
      </c>
      <c r="I18335">
        <v>0.16285467802644699</v>
      </c>
      <c r="J18335">
        <v>0.34888500501995101</v>
      </c>
      <c r="K18335">
        <v>9.3393775619552699E-2</v>
      </c>
      <c r="L18335">
        <v>0.59577891999488597</v>
      </c>
      <c r="M18335">
        <v>0.204684680357995</v>
      </c>
      <c r="N18335">
        <v>3.4012292445437202</v>
      </c>
      <c r="O18335">
        <v>3.6914086394946</v>
      </c>
      <c r="P18335">
        <v>2.88616958977713</v>
      </c>
      <c r="Q18335">
        <v>0</v>
      </c>
      <c r="R18335">
        <v>0</v>
      </c>
      <c r="S18335">
        <v>0</v>
      </c>
    </row>
    <row r="18336" spans="1:19" x14ac:dyDescent="0.35">
      <c r="A18336">
        <v>18334</v>
      </c>
      <c r="B18336">
        <v>2045</v>
      </c>
      <c r="C18336">
        <v>3</v>
      </c>
      <c r="D18336">
        <v>0.48330650217899102</v>
      </c>
      <c r="E18336">
        <v>0.49137158408058101</v>
      </c>
      <c r="F18336">
        <v>0.53816389874342896</v>
      </c>
      <c r="G18336">
        <v>35715.195034267403</v>
      </c>
      <c r="H18336">
        <v>0.69945594703774205</v>
      </c>
      <c r="I18336">
        <v>0.15972784847697399</v>
      </c>
      <c r="J18336">
        <v>0.34650773502509402</v>
      </c>
      <c r="K18336">
        <v>9.2935952775319103E-2</v>
      </c>
      <c r="L18336">
        <v>0.60396668596794401</v>
      </c>
      <c r="M18336">
        <v>0.20906098360064901</v>
      </c>
      <c r="N18336">
        <v>3.3436421199636799</v>
      </c>
      <c r="O18336">
        <v>3.5590762290142601</v>
      </c>
      <c r="P18336">
        <v>2.8946395514805299</v>
      </c>
      <c r="Q18336">
        <v>0</v>
      </c>
      <c r="R18336">
        <v>0</v>
      </c>
      <c r="S18336">
        <v>0</v>
      </c>
    </row>
    <row r="18337" spans="1:19" x14ac:dyDescent="0.35">
      <c r="A18337">
        <v>18335</v>
      </c>
      <c r="B18337">
        <v>2045</v>
      </c>
      <c r="C18337">
        <v>3</v>
      </c>
      <c r="D18337">
        <v>0.482225366538792</v>
      </c>
      <c r="E18337">
        <v>0.49888405612586001</v>
      </c>
      <c r="F18337">
        <v>0.51118651179366303</v>
      </c>
      <c r="G18337">
        <v>32546.5566126339</v>
      </c>
      <c r="H18337">
        <v>0.70222086113058202</v>
      </c>
      <c r="I18337">
        <v>0.15543643923140199</v>
      </c>
      <c r="J18337">
        <v>0.34196673749734502</v>
      </c>
      <c r="K18337">
        <v>9.1528033081511403E-2</v>
      </c>
      <c r="L18337">
        <v>0.60125877053291199</v>
      </c>
      <c r="M18337">
        <v>0.204694302866432</v>
      </c>
      <c r="N18337">
        <v>3.3469910577782298</v>
      </c>
      <c r="O18337">
        <v>3.6308602875223901</v>
      </c>
      <c r="P18337">
        <v>2.7873249986426898</v>
      </c>
      <c r="Q18337">
        <v>0</v>
      </c>
      <c r="R18337">
        <v>0</v>
      </c>
      <c r="S18337">
        <v>0</v>
      </c>
    </row>
    <row r="18338" spans="1:19" x14ac:dyDescent="0.35">
      <c r="A18338">
        <v>18336</v>
      </c>
      <c r="B18338">
        <v>2045</v>
      </c>
      <c r="C18338">
        <v>3</v>
      </c>
      <c r="D18338">
        <v>0.48171618241060898</v>
      </c>
      <c r="E18338">
        <v>0.50133177402007401</v>
      </c>
      <c r="F18338">
        <v>0.48445021658887999</v>
      </c>
      <c r="G18338">
        <v>29450.370610447299</v>
      </c>
      <c r="H18338">
        <v>0.70052452747569904</v>
      </c>
      <c r="I18338">
        <v>0.15300095173794601</v>
      </c>
      <c r="J18338">
        <v>0.33951750421926502</v>
      </c>
      <c r="K18338">
        <v>9.1521409612662294E-2</v>
      </c>
      <c r="L18338">
        <v>0.60100799866232302</v>
      </c>
      <c r="M18338">
        <v>0.20231125536559799</v>
      </c>
      <c r="N18338">
        <v>3.3445325124757499</v>
      </c>
      <c r="O18338">
        <v>3.67148067624845</v>
      </c>
      <c r="P18338">
        <v>2.6781707694713401</v>
      </c>
      <c r="Q18338">
        <v>0</v>
      </c>
      <c r="R18338">
        <v>0</v>
      </c>
      <c r="S18338">
        <v>0</v>
      </c>
    </row>
    <row r="18339" spans="1:19" x14ac:dyDescent="0.35">
      <c r="A18339">
        <v>18337</v>
      </c>
      <c r="B18339">
        <v>2045</v>
      </c>
      <c r="C18339">
        <v>3</v>
      </c>
      <c r="D18339">
        <v>1.483277653</v>
      </c>
      <c r="E18339">
        <v>0.62709561899999999</v>
      </c>
      <c r="F18339">
        <v>1.2275810890000001</v>
      </c>
      <c r="G18339">
        <v>36063.094389999998</v>
      </c>
      <c r="H18339">
        <v>0.31412867699999902</v>
      </c>
      <c r="I18339">
        <v>7.5037697E-2</v>
      </c>
      <c r="J18339">
        <v>0.27827911500000002</v>
      </c>
      <c r="K18339">
        <v>3.9984804999999998E-2</v>
      </c>
      <c r="L18339">
        <v>0.24158763599999999</v>
      </c>
      <c r="M18339">
        <v>5.5885268999999897E-2</v>
      </c>
      <c r="N18339">
        <v>4.3521979420000001</v>
      </c>
      <c r="O18339">
        <v>4.1035480419999999</v>
      </c>
      <c r="P18339">
        <v>4.1238746219999998</v>
      </c>
      <c r="Q18339">
        <v>0</v>
      </c>
      <c r="R18339">
        <v>0</v>
      </c>
      <c r="S18339">
        <v>0</v>
      </c>
    </row>
    <row r="18340" spans="1:19" x14ac:dyDescent="0.35">
      <c r="A18340">
        <v>18338</v>
      </c>
      <c r="B18340">
        <v>2045</v>
      </c>
      <c r="C18340">
        <v>3</v>
      </c>
      <c r="D18340">
        <v>1.4670076519999999</v>
      </c>
      <c r="E18340">
        <v>0.59667036699999998</v>
      </c>
      <c r="F18340">
        <v>1.222627857</v>
      </c>
      <c r="G18340">
        <v>34551.892090000001</v>
      </c>
      <c r="H18340">
        <v>0.310771822999999</v>
      </c>
      <c r="I18340">
        <v>7.4245131000000006E-2</v>
      </c>
      <c r="J18340">
        <v>0.27665909100000002</v>
      </c>
      <c r="K18340">
        <v>3.9958335999999997E-2</v>
      </c>
      <c r="L18340">
        <v>0.235729678</v>
      </c>
      <c r="M18340">
        <v>5.4188888999999997E-2</v>
      </c>
      <c r="N18340">
        <v>4.3295939519999997</v>
      </c>
      <c r="O18340">
        <v>4.0166296189999997</v>
      </c>
      <c r="P18340">
        <v>4.1181447970000002</v>
      </c>
      <c r="Q18340">
        <v>0</v>
      </c>
      <c r="R18340">
        <v>0</v>
      </c>
      <c r="S18340">
        <v>0</v>
      </c>
    </row>
    <row r="18341" spans="1:19" x14ac:dyDescent="0.35">
      <c r="A18341">
        <v>18339</v>
      </c>
      <c r="B18341">
        <v>2045</v>
      </c>
      <c r="C18341">
        <v>3</v>
      </c>
      <c r="D18341">
        <v>1.441115404</v>
      </c>
      <c r="E18341">
        <v>0.55760010400000004</v>
      </c>
      <c r="F18341">
        <v>1.202551068</v>
      </c>
      <c r="G18341">
        <v>33792.176339999998</v>
      </c>
      <c r="H18341">
        <v>0.31140516099999999</v>
      </c>
      <c r="I18341">
        <v>7.4756385999999994E-2</v>
      </c>
      <c r="J18341">
        <v>0.28231264900000003</v>
      </c>
      <c r="K18341">
        <v>4.0634169999999997E-2</v>
      </c>
      <c r="L18341">
        <v>0.23281663399999999</v>
      </c>
      <c r="M18341">
        <v>5.3438023000000001E-2</v>
      </c>
      <c r="N18341">
        <v>4.2864144829999997</v>
      </c>
      <c r="O18341">
        <v>3.8393590880000001</v>
      </c>
      <c r="P18341">
        <v>4.0862958090000001</v>
      </c>
      <c r="Q18341">
        <v>0</v>
      </c>
      <c r="R18341">
        <v>0</v>
      </c>
      <c r="S18341">
        <v>0</v>
      </c>
    </row>
    <row r="18342" spans="1:19" x14ac:dyDescent="0.35">
      <c r="A18342">
        <v>18340</v>
      </c>
      <c r="B18342">
        <v>2045</v>
      </c>
      <c r="C18342">
        <v>3</v>
      </c>
      <c r="D18342">
        <v>1.4152243369999999</v>
      </c>
      <c r="E18342">
        <v>0.51832807800000003</v>
      </c>
      <c r="F18342">
        <v>1.1812411709999999</v>
      </c>
      <c r="G18342">
        <v>33808.504800000002</v>
      </c>
      <c r="H18342">
        <v>0.30656019099999998</v>
      </c>
      <c r="I18342">
        <v>7.6715513999999999E-2</v>
      </c>
      <c r="J18342">
        <v>0.29390208699999998</v>
      </c>
      <c r="K18342">
        <v>4.1844121999999997E-2</v>
      </c>
      <c r="L18342">
        <v>0.23316089800000001</v>
      </c>
      <c r="M18342">
        <v>5.3521034000000002E-2</v>
      </c>
      <c r="N18342">
        <v>4.2267516159999996</v>
      </c>
      <c r="O18342">
        <v>3.6895435170000002</v>
      </c>
      <c r="P18342">
        <v>4.0276853199999998</v>
      </c>
      <c r="Q18342">
        <v>0</v>
      </c>
      <c r="R18342">
        <v>0</v>
      </c>
      <c r="S18342">
        <v>0</v>
      </c>
    </row>
    <row r="18343" spans="1:19" x14ac:dyDescent="0.35">
      <c r="A18343">
        <v>18341</v>
      </c>
      <c r="B18343">
        <v>2045</v>
      </c>
      <c r="C18343">
        <v>3</v>
      </c>
      <c r="D18343">
        <v>1.4677798660000001</v>
      </c>
      <c r="E18343">
        <v>0.52878725500000001</v>
      </c>
      <c r="F18343">
        <v>1.2602733079999999</v>
      </c>
      <c r="G18343">
        <v>34736.920449999998</v>
      </c>
      <c r="H18343">
        <v>0.28285501499999999</v>
      </c>
      <c r="I18343">
        <v>7.8219486000000005E-2</v>
      </c>
      <c r="J18343">
        <v>0.27396750800000003</v>
      </c>
      <c r="K18343">
        <v>4.0348191999999998E-2</v>
      </c>
      <c r="L18343">
        <v>0.20650389999999999</v>
      </c>
      <c r="M18343">
        <v>5.0780896999999998E-2</v>
      </c>
      <c r="N18343">
        <v>4.2846389079999998</v>
      </c>
      <c r="O18343">
        <v>3.619862602</v>
      </c>
      <c r="P18343">
        <v>4.1257388190000004</v>
      </c>
      <c r="Q18343">
        <v>0</v>
      </c>
      <c r="R18343">
        <v>4.3886059999999998E-3</v>
      </c>
      <c r="S18343" s="7">
        <v>1.21E-9</v>
      </c>
    </row>
    <row r="18344" spans="1:19" x14ac:dyDescent="0.35">
      <c r="A18344">
        <v>18342</v>
      </c>
      <c r="B18344">
        <v>2045</v>
      </c>
      <c r="C18344">
        <v>3</v>
      </c>
      <c r="D18344">
        <v>1.50060156</v>
      </c>
      <c r="E18344">
        <v>0.54132729300000004</v>
      </c>
      <c r="F18344">
        <v>1.3370134920000001</v>
      </c>
      <c r="G18344">
        <v>38100.131430000001</v>
      </c>
      <c r="H18344">
        <v>0.26827138299999997</v>
      </c>
      <c r="I18344">
        <v>8.1206853999999995E-2</v>
      </c>
      <c r="J18344">
        <v>0.26267347499999999</v>
      </c>
      <c r="K18344">
        <v>3.9462048999999999E-2</v>
      </c>
      <c r="L18344">
        <v>0.18554737299999999</v>
      </c>
      <c r="M18344">
        <v>4.9141567999999997E-2</v>
      </c>
      <c r="N18344">
        <v>4.2968709660000002</v>
      </c>
      <c r="O18344">
        <v>3.5072398379999998</v>
      </c>
      <c r="P18344">
        <v>4.2147827629999997</v>
      </c>
      <c r="Q18344">
        <v>1.41114839999999E-2</v>
      </c>
      <c r="R18344">
        <v>6.2190795999999902E-2</v>
      </c>
      <c r="S18344">
        <v>1.5277069999999999E-3</v>
      </c>
    </row>
    <row r="18345" spans="1:19" x14ac:dyDescent="0.35">
      <c r="A18345">
        <v>18343</v>
      </c>
      <c r="B18345">
        <v>2045</v>
      </c>
      <c r="C18345">
        <v>3</v>
      </c>
      <c r="D18345">
        <v>1.5334307659999999</v>
      </c>
      <c r="E18345">
        <v>0.55053265799999995</v>
      </c>
      <c r="F18345">
        <v>1.4141422370000001</v>
      </c>
      <c r="G18345">
        <v>44330.2598</v>
      </c>
      <c r="H18345">
        <v>0.26179071100000001</v>
      </c>
      <c r="I18345">
        <v>8.4909217999999995E-2</v>
      </c>
      <c r="J18345">
        <v>0.25997208599999999</v>
      </c>
      <c r="K18345">
        <v>3.9264963999999999E-2</v>
      </c>
      <c r="L18345">
        <v>0.17120497800000001</v>
      </c>
      <c r="M18345">
        <v>4.9226242000000003E-2</v>
      </c>
      <c r="N18345">
        <v>4.3107962300000002</v>
      </c>
      <c r="O18345">
        <v>3.3686877329999998</v>
      </c>
      <c r="P18345">
        <v>4.3017261529999997</v>
      </c>
      <c r="Q18345">
        <v>0.151770658</v>
      </c>
      <c r="R18345">
        <v>0.19055258799999999</v>
      </c>
      <c r="S18345">
        <v>0.142629806</v>
      </c>
    </row>
    <row r="18346" spans="1:19" x14ac:dyDescent="0.35">
      <c r="A18346">
        <v>18344</v>
      </c>
      <c r="B18346">
        <v>2045</v>
      </c>
      <c r="C18346">
        <v>3</v>
      </c>
      <c r="D18346">
        <v>1.5685284289999999</v>
      </c>
      <c r="E18346">
        <v>0.58763407700000003</v>
      </c>
      <c r="F18346">
        <v>1.4963030209999999</v>
      </c>
      <c r="G18346">
        <v>51129.698900000003</v>
      </c>
      <c r="H18346">
        <v>0.24777233200000001</v>
      </c>
      <c r="I18346">
        <v>8.7711418999999999E-2</v>
      </c>
      <c r="J18346">
        <v>0.27761006700000002</v>
      </c>
      <c r="K18346">
        <v>5.1364879999999898E-2</v>
      </c>
      <c r="L18346">
        <v>0.160661787</v>
      </c>
      <c r="M18346">
        <v>5.0804334E-2</v>
      </c>
      <c r="N18346">
        <v>4.3411728839999997</v>
      </c>
      <c r="O18346">
        <v>3.4094154599999902</v>
      </c>
      <c r="P18346">
        <v>4.4239937359999999</v>
      </c>
      <c r="Q18346">
        <v>0.29118123600000001</v>
      </c>
      <c r="R18346">
        <v>0.31907592499999998</v>
      </c>
      <c r="S18346">
        <v>0.30137965700000002</v>
      </c>
    </row>
    <row r="18347" spans="1:19" x14ac:dyDescent="0.35">
      <c r="A18347">
        <v>18345</v>
      </c>
      <c r="B18347">
        <v>2045</v>
      </c>
      <c r="C18347">
        <v>3</v>
      </c>
      <c r="D18347">
        <v>1.608772393</v>
      </c>
      <c r="E18347">
        <v>0.62921683900000003</v>
      </c>
      <c r="F18347">
        <v>1.587112887</v>
      </c>
      <c r="G18347">
        <v>54988.035389999997</v>
      </c>
      <c r="H18347">
        <v>0.23562512699999999</v>
      </c>
      <c r="I18347">
        <v>9.7684233999999995E-2</v>
      </c>
      <c r="J18347">
        <v>0.30565200300000001</v>
      </c>
      <c r="K18347">
        <v>6.9841037999999994E-2</v>
      </c>
      <c r="L18347">
        <v>0.15339369799999999</v>
      </c>
      <c r="M18347">
        <v>5.4886416E-2</v>
      </c>
      <c r="N18347">
        <v>4.3887133599999997</v>
      </c>
      <c r="O18347">
        <v>3.5075296140000001</v>
      </c>
      <c r="P18347">
        <v>4.5634538769999997</v>
      </c>
      <c r="Q18347">
        <v>0.38675208999999999</v>
      </c>
      <c r="R18347">
        <v>0.41529600699999902</v>
      </c>
      <c r="S18347">
        <v>0.41880431599999901</v>
      </c>
    </row>
    <row r="18348" spans="1:19" x14ac:dyDescent="0.35">
      <c r="A18348">
        <v>18346</v>
      </c>
      <c r="B18348">
        <v>2045</v>
      </c>
      <c r="C18348">
        <v>3</v>
      </c>
      <c r="D18348">
        <v>1.6490188180000001</v>
      </c>
      <c r="E18348">
        <v>0.67045345199999995</v>
      </c>
      <c r="F18348">
        <v>1.6787533290000001</v>
      </c>
      <c r="G18348">
        <v>57690.581830000003</v>
      </c>
      <c r="H18348">
        <v>0.22932361300000001</v>
      </c>
      <c r="I18348">
        <v>0.11515525</v>
      </c>
      <c r="J18348">
        <v>0.34282084299999999</v>
      </c>
      <c r="K18348">
        <v>9.5157889999999995E-2</v>
      </c>
      <c r="L18348">
        <v>0.15177099099999999</v>
      </c>
      <c r="M18348">
        <v>6.1057658000000001E-2</v>
      </c>
      <c r="N18348">
        <v>4.4320123999999996</v>
      </c>
      <c r="O18348">
        <v>3.6067525909999998</v>
      </c>
      <c r="P18348">
        <v>4.7229424470000003</v>
      </c>
      <c r="Q18348">
        <v>0.43689242299999997</v>
      </c>
      <c r="R18348">
        <v>0.47853680700000001</v>
      </c>
      <c r="S18348">
        <v>0.495880722</v>
      </c>
    </row>
    <row r="18349" spans="1:19" x14ac:dyDescent="0.35">
      <c r="A18349">
        <v>18347</v>
      </c>
      <c r="B18349">
        <v>2045</v>
      </c>
      <c r="C18349">
        <v>3</v>
      </c>
      <c r="D18349">
        <v>1.674638198</v>
      </c>
      <c r="E18349">
        <v>0.69505617600000003</v>
      </c>
      <c r="F18349">
        <v>1.78057619099999</v>
      </c>
      <c r="G18349">
        <v>59242.959759999998</v>
      </c>
      <c r="H18349">
        <v>0.203712588</v>
      </c>
      <c r="I18349">
        <v>0.12878999099999999</v>
      </c>
      <c r="J18349">
        <v>0.33205411899999998</v>
      </c>
      <c r="K18349">
        <v>0.111189551</v>
      </c>
      <c r="L18349">
        <v>0.17304838</v>
      </c>
      <c r="M18349">
        <v>7.4333538000000005E-2</v>
      </c>
      <c r="N18349">
        <v>4.4853380060000001</v>
      </c>
      <c r="O18349">
        <v>3.7012580420000001</v>
      </c>
      <c r="P18349">
        <v>4.8832527460000001</v>
      </c>
      <c r="Q18349">
        <v>0.48298539200000001</v>
      </c>
      <c r="R18349">
        <v>0.53844094499999995</v>
      </c>
      <c r="S18349">
        <v>0.56639395100000001</v>
      </c>
    </row>
    <row r="18350" spans="1:19" x14ac:dyDescent="0.35">
      <c r="A18350">
        <v>18348</v>
      </c>
      <c r="B18350">
        <v>2045</v>
      </c>
      <c r="C18350">
        <v>3</v>
      </c>
      <c r="D18350">
        <v>1.717722449</v>
      </c>
      <c r="E18350">
        <v>0.71641900999999997</v>
      </c>
      <c r="F18350">
        <v>1.8842594159999999</v>
      </c>
      <c r="G18350">
        <v>58558.56682</v>
      </c>
      <c r="H18350">
        <v>0.19090365400000001</v>
      </c>
      <c r="I18350">
        <v>0.14923772099999999</v>
      </c>
      <c r="J18350">
        <v>0.33630006200000001</v>
      </c>
      <c r="K18350">
        <v>0.13151870099999999</v>
      </c>
      <c r="L18350">
        <v>0.20019743500000001</v>
      </c>
      <c r="M18350">
        <v>9.1331227000000001E-2</v>
      </c>
      <c r="N18350">
        <v>4.5767440879999999</v>
      </c>
      <c r="O18350">
        <v>3.7680066409999999</v>
      </c>
      <c r="P18350">
        <v>5.0570940970000002</v>
      </c>
      <c r="Q18350">
        <v>0.48781838599999999</v>
      </c>
      <c r="R18350">
        <v>0.545512577</v>
      </c>
      <c r="S18350">
        <v>0.58286349999999998</v>
      </c>
    </row>
    <row r="18351" spans="1:19" x14ac:dyDescent="0.35">
      <c r="A18351">
        <v>18349</v>
      </c>
      <c r="B18351">
        <v>2045</v>
      </c>
      <c r="C18351">
        <v>3</v>
      </c>
      <c r="D18351">
        <v>1.7607976219999999</v>
      </c>
      <c r="E18351">
        <v>0.73413916400000001</v>
      </c>
      <c r="F18351">
        <v>1.987146699</v>
      </c>
      <c r="G18351">
        <v>59671.68187</v>
      </c>
      <c r="H18351">
        <v>0.185505432</v>
      </c>
      <c r="I18351">
        <v>0.17711971400000001</v>
      </c>
      <c r="J18351">
        <v>0.353556494</v>
      </c>
      <c r="K18351">
        <v>0.15720640499999999</v>
      </c>
      <c r="L18351">
        <v>0.231752508</v>
      </c>
      <c r="M18351">
        <v>0.11281227199999901</v>
      </c>
      <c r="N18351">
        <v>4.6664563609999998</v>
      </c>
      <c r="O18351">
        <v>3.8867746479999901</v>
      </c>
      <c r="P18351">
        <v>5.2358526889999997</v>
      </c>
      <c r="Q18351">
        <v>0.45288774999999998</v>
      </c>
      <c r="R18351">
        <v>0.50122068799999997</v>
      </c>
      <c r="S18351">
        <v>0.54762135700000003</v>
      </c>
    </row>
    <row r="18352" spans="1:19" x14ac:dyDescent="0.35">
      <c r="A18352">
        <v>18350</v>
      </c>
      <c r="B18352">
        <v>2045</v>
      </c>
      <c r="C18352">
        <v>3</v>
      </c>
      <c r="D18352">
        <v>1.79456269</v>
      </c>
      <c r="E18352">
        <v>0.72023819300000003</v>
      </c>
      <c r="F18352">
        <v>2.0756531479999998</v>
      </c>
      <c r="G18352">
        <v>61254.506939999999</v>
      </c>
      <c r="H18352">
        <v>0.159284707</v>
      </c>
      <c r="I18352">
        <v>0.15118315600000001</v>
      </c>
      <c r="J18352">
        <v>0.38094439800000002</v>
      </c>
      <c r="K18352">
        <v>0.164008135</v>
      </c>
      <c r="L18352">
        <v>0.25944858199999998</v>
      </c>
      <c r="M18352">
        <v>0.116605494</v>
      </c>
      <c r="N18352">
        <v>4.7222758369999998</v>
      </c>
      <c r="O18352">
        <v>3.7647533270000002</v>
      </c>
      <c r="P18352">
        <v>5.3793542289999996</v>
      </c>
      <c r="Q18352">
        <v>0.41691459199999997</v>
      </c>
      <c r="R18352">
        <v>0.45813870200000001</v>
      </c>
      <c r="S18352">
        <v>0.51152526399999998</v>
      </c>
    </row>
    <row r="18353" spans="1:19" x14ac:dyDescent="0.35">
      <c r="A18353">
        <v>18351</v>
      </c>
      <c r="B18353">
        <v>2045</v>
      </c>
      <c r="C18353">
        <v>3</v>
      </c>
      <c r="D18353">
        <v>1.8361122830000001</v>
      </c>
      <c r="E18353">
        <v>0.70640034699999998</v>
      </c>
      <c r="F18353">
        <v>2.1692149700000001</v>
      </c>
      <c r="G18353">
        <v>61032.017599999999</v>
      </c>
      <c r="H18353">
        <v>0.141061195</v>
      </c>
      <c r="I18353">
        <v>0.134537196</v>
      </c>
      <c r="J18353">
        <v>0.41041177899999998</v>
      </c>
      <c r="K18353">
        <v>0.172925834</v>
      </c>
      <c r="L18353">
        <v>0.29531259900000001</v>
      </c>
      <c r="M18353">
        <v>0.12200476</v>
      </c>
      <c r="N18353">
        <v>4.7855769490000002</v>
      </c>
      <c r="O18353">
        <v>3.6385204949999999</v>
      </c>
      <c r="P18353">
        <v>5.5286111560000002</v>
      </c>
      <c r="Q18353">
        <v>0.35438960800000002</v>
      </c>
      <c r="R18353">
        <v>0.387433154</v>
      </c>
      <c r="S18353">
        <v>0.43425037300000002</v>
      </c>
    </row>
    <row r="18354" spans="1:19" x14ac:dyDescent="0.35">
      <c r="A18354">
        <v>18352</v>
      </c>
      <c r="B18354">
        <v>2045</v>
      </c>
      <c r="C18354">
        <v>3</v>
      </c>
      <c r="D18354">
        <v>1.8776678499999999</v>
      </c>
      <c r="E18354">
        <v>0.69293920399999998</v>
      </c>
      <c r="F18354">
        <v>2.263116111</v>
      </c>
      <c r="G18354">
        <v>60729.440479999997</v>
      </c>
      <c r="H18354">
        <v>0.14630800299999999</v>
      </c>
      <c r="I18354">
        <v>0.12609618</v>
      </c>
      <c r="J18354">
        <v>0.43486312399999999</v>
      </c>
      <c r="K18354">
        <v>0.18412914799999999</v>
      </c>
      <c r="L18354">
        <v>0.33658711099999999</v>
      </c>
      <c r="M18354">
        <v>0.12913116799999999</v>
      </c>
      <c r="N18354">
        <v>4.8689930810000002</v>
      </c>
      <c r="O18354">
        <v>3.515859989</v>
      </c>
      <c r="P18354">
        <v>5.6642334319999996</v>
      </c>
      <c r="Q18354">
        <v>0.26356659900000001</v>
      </c>
      <c r="R18354">
        <v>0.28787381899999998</v>
      </c>
      <c r="S18354">
        <v>0.312172905</v>
      </c>
    </row>
    <row r="18355" spans="1:19" x14ac:dyDescent="0.35">
      <c r="A18355">
        <v>18353</v>
      </c>
      <c r="B18355">
        <v>2045</v>
      </c>
      <c r="C18355">
        <v>3</v>
      </c>
      <c r="D18355">
        <v>1.810273102</v>
      </c>
      <c r="E18355">
        <v>0.64207060599999999</v>
      </c>
      <c r="F18355">
        <v>2.091295358</v>
      </c>
      <c r="G18355">
        <v>59421.364229999999</v>
      </c>
      <c r="H18355">
        <v>0.12476246100000001</v>
      </c>
      <c r="I18355">
        <v>0.107822128</v>
      </c>
      <c r="J18355">
        <v>0.440719835</v>
      </c>
      <c r="K18355">
        <v>0.153138096</v>
      </c>
      <c r="L18355">
        <v>0.35983568599999999</v>
      </c>
      <c r="M18355">
        <v>0.118136911</v>
      </c>
      <c r="N18355">
        <v>4.7744090220000004</v>
      </c>
      <c r="O18355">
        <v>3.3216290060000002</v>
      </c>
      <c r="P18355">
        <v>5.3879364250000004</v>
      </c>
      <c r="Q18355">
        <v>0.163698699</v>
      </c>
      <c r="R18355">
        <v>0.18437384800000001</v>
      </c>
      <c r="S18355">
        <v>0.17654699200000001</v>
      </c>
    </row>
    <row r="18356" spans="1:19" x14ac:dyDescent="0.35">
      <c r="A18356">
        <v>18354</v>
      </c>
      <c r="B18356">
        <v>2045</v>
      </c>
      <c r="C18356">
        <v>3</v>
      </c>
      <c r="D18356">
        <v>1.7630307700000001</v>
      </c>
      <c r="E18356">
        <v>0.59357693199999995</v>
      </c>
      <c r="F18356">
        <v>1.9255183789999999</v>
      </c>
      <c r="G18356">
        <v>56979.638919999903</v>
      </c>
      <c r="H18356">
        <v>0.119009871999999</v>
      </c>
      <c r="I18356">
        <v>9.4498522000000001E-2</v>
      </c>
      <c r="J18356">
        <v>0.44160772100000001</v>
      </c>
      <c r="K18356">
        <v>0.12766956500000001</v>
      </c>
      <c r="L18356">
        <v>0.38684570899999998</v>
      </c>
      <c r="M18356">
        <v>0.10961741</v>
      </c>
      <c r="N18356">
        <v>4.7253000920000003</v>
      </c>
      <c r="O18356">
        <v>3.1802833060000002</v>
      </c>
      <c r="P18356">
        <v>5.0968705700000001</v>
      </c>
      <c r="Q18356">
        <v>4.4122197999999897E-2</v>
      </c>
      <c r="R18356">
        <v>8.9435751999999993E-2</v>
      </c>
      <c r="S18356">
        <v>3.6297207999999997E-2</v>
      </c>
    </row>
    <row r="18357" spans="1:19" x14ac:dyDescent="0.35">
      <c r="A18357">
        <v>18355</v>
      </c>
      <c r="B18357">
        <v>2045</v>
      </c>
      <c r="C18357">
        <v>3</v>
      </c>
      <c r="D18357">
        <v>1.715792406</v>
      </c>
      <c r="E18357">
        <v>0.54864789899999999</v>
      </c>
      <c r="F18357">
        <v>1.760390941</v>
      </c>
      <c r="G18357">
        <v>54634.42108</v>
      </c>
      <c r="H18357">
        <v>0.12724527499999999</v>
      </c>
      <c r="I18357">
        <v>8.6073616000000006E-2</v>
      </c>
      <c r="J18357">
        <v>0.43879037100000001</v>
      </c>
      <c r="K18357">
        <v>0.106679833</v>
      </c>
      <c r="L18357">
        <v>0.417849945</v>
      </c>
      <c r="M18357">
        <v>0.104060547</v>
      </c>
      <c r="N18357">
        <v>4.6773448569999996</v>
      </c>
      <c r="O18357">
        <v>3.0133866729999998</v>
      </c>
      <c r="P18357">
        <v>4.8125827900000004</v>
      </c>
      <c r="Q18357">
        <v>1.24296E-4</v>
      </c>
      <c r="R18357">
        <v>1.6563281999999999E-2</v>
      </c>
      <c r="S18357">
        <v>0</v>
      </c>
    </row>
    <row r="18358" spans="1:19" x14ac:dyDescent="0.35">
      <c r="A18358">
        <v>18356</v>
      </c>
      <c r="B18358">
        <v>2045</v>
      </c>
      <c r="C18358">
        <v>3</v>
      </c>
      <c r="D18358">
        <v>1.66988761</v>
      </c>
      <c r="E18358">
        <v>0.51459207799999995</v>
      </c>
      <c r="F18358">
        <v>1.602827432</v>
      </c>
      <c r="G18358">
        <v>51452.809780000003</v>
      </c>
      <c r="H18358">
        <v>0.121370796</v>
      </c>
      <c r="I18358">
        <v>6.6686303000000002E-2</v>
      </c>
      <c r="J18358">
        <v>0.44873860799999998</v>
      </c>
      <c r="K18358">
        <v>8.4340681000000001E-2</v>
      </c>
      <c r="L18358">
        <v>0.40044260399999998</v>
      </c>
      <c r="M18358">
        <v>9.3058211000000002E-2</v>
      </c>
      <c r="N18358">
        <v>4.6160182409999999</v>
      </c>
      <c r="O18358">
        <v>2.9273094610000001</v>
      </c>
      <c r="P18358">
        <v>4.5406403859999998</v>
      </c>
      <c r="Q18358">
        <v>0</v>
      </c>
      <c r="R18358" s="7">
        <v>7.3100000000000003E-6</v>
      </c>
      <c r="S18358">
        <v>0</v>
      </c>
    </row>
    <row r="18359" spans="1:19" x14ac:dyDescent="0.35">
      <c r="A18359">
        <v>18357</v>
      </c>
      <c r="B18359">
        <v>2045</v>
      </c>
      <c r="C18359">
        <v>3</v>
      </c>
      <c r="D18359">
        <v>1.6249291020000001</v>
      </c>
      <c r="E18359">
        <v>0.48092052199999902</v>
      </c>
      <c r="F18359">
        <v>1.450126976</v>
      </c>
      <c r="G18359">
        <v>50284.153720000002</v>
      </c>
      <c r="H18359">
        <v>0.123406627</v>
      </c>
      <c r="I18359">
        <v>5.145918E-2</v>
      </c>
      <c r="J18359">
        <v>0.45724890299999998</v>
      </c>
      <c r="K18359">
        <v>6.6502959E-2</v>
      </c>
      <c r="L18359">
        <v>0.38828500799999999</v>
      </c>
      <c r="M18359">
        <v>8.4783038000000005E-2</v>
      </c>
      <c r="N18359">
        <v>4.5540007569999998</v>
      </c>
      <c r="O18359">
        <v>2.8035184439999998</v>
      </c>
      <c r="P18359">
        <v>4.2906803050000004</v>
      </c>
      <c r="Q18359">
        <v>0</v>
      </c>
      <c r="R18359">
        <v>0</v>
      </c>
      <c r="S18359">
        <v>0</v>
      </c>
    </row>
    <row r="18360" spans="1:19" x14ac:dyDescent="0.35">
      <c r="A18360">
        <v>18358</v>
      </c>
      <c r="B18360">
        <v>2045</v>
      </c>
      <c r="C18360">
        <v>3</v>
      </c>
      <c r="D18360">
        <v>1.5799758269999999</v>
      </c>
      <c r="E18360">
        <v>0.44726374600000002</v>
      </c>
      <c r="F18360">
        <v>1.297686369</v>
      </c>
      <c r="G18360">
        <v>46875.319810000001</v>
      </c>
      <c r="H18360">
        <v>0.13248280600000001</v>
      </c>
      <c r="I18360">
        <v>4.0281633999999997E-2</v>
      </c>
      <c r="J18360">
        <v>0.46782273000000002</v>
      </c>
      <c r="K18360">
        <v>5.2867670999999998E-2</v>
      </c>
      <c r="L18360">
        <v>0.38054118599999998</v>
      </c>
      <c r="M18360">
        <v>7.9332837000000003E-2</v>
      </c>
      <c r="N18360">
        <v>4.497246992</v>
      </c>
      <c r="O18360">
        <v>2.6834152659999999</v>
      </c>
      <c r="P18360">
        <v>4.0517393320000004</v>
      </c>
      <c r="Q18360">
        <v>0</v>
      </c>
      <c r="R18360">
        <v>0</v>
      </c>
      <c r="S18360">
        <v>0</v>
      </c>
    </row>
    <row r="18361" spans="1:19" x14ac:dyDescent="0.35">
      <c r="A18361">
        <v>18359</v>
      </c>
      <c r="B18361">
        <v>2045</v>
      </c>
      <c r="C18361">
        <v>3</v>
      </c>
      <c r="D18361">
        <v>1.5848168570000001</v>
      </c>
      <c r="E18361">
        <v>0.44098353099999998</v>
      </c>
      <c r="F18361">
        <v>1.2934830829999999</v>
      </c>
      <c r="G18361">
        <v>42813.944490000002</v>
      </c>
      <c r="H18361">
        <v>0.107592806</v>
      </c>
      <c r="I18361">
        <v>3.5616013000000002E-2</v>
      </c>
      <c r="J18361">
        <v>0.49625964700000003</v>
      </c>
      <c r="K18361">
        <v>5.2174105999999998E-2</v>
      </c>
      <c r="L18361">
        <v>0.36727015000000002</v>
      </c>
      <c r="M18361">
        <v>7.2948796999999996E-2</v>
      </c>
      <c r="N18361">
        <v>4.4875231360000001</v>
      </c>
      <c r="O18361">
        <v>2.6330686540000001</v>
      </c>
      <c r="P18361">
        <v>4.0355266519999997</v>
      </c>
      <c r="Q18361">
        <v>0</v>
      </c>
      <c r="R18361">
        <v>0</v>
      </c>
      <c r="S18361">
        <v>0</v>
      </c>
    </row>
    <row r="18362" spans="1:19" x14ac:dyDescent="0.35">
      <c r="A18362">
        <v>18360</v>
      </c>
      <c r="B18362">
        <v>2045</v>
      </c>
      <c r="C18362">
        <v>3</v>
      </c>
      <c r="D18362">
        <v>1.5736462330000001</v>
      </c>
      <c r="E18362">
        <v>0.43482892899999998</v>
      </c>
      <c r="F18362">
        <v>1.2844964809999999</v>
      </c>
      <c r="G18362">
        <v>38421.816129999999</v>
      </c>
      <c r="H18362">
        <v>9.5326118000000001E-2</v>
      </c>
      <c r="I18362">
        <v>3.27859E-2</v>
      </c>
      <c r="J18362">
        <v>0.52189644300000004</v>
      </c>
      <c r="K18362">
        <v>5.3441698999999898E-2</v>
      </c>
      <c r="L18362">
        <v>0.35860608799999999</v>
      </c>
      <c r="M18362">
        <v>6.9007959999999993E-2</v>
      </c>
      <c r="N18362">
        <v>4.447320629</v>
      </c>
      <c r="O18362">
        <v>2.6018640070000001</v>
      </c>
      <c r="P18362">
        <v>4.0204192909999996</v>
      </c>
      <c r="Q18362">
        <v>0</v>
      </c>
      <c r="R18362">
        <v>0</v>
      </c>
      <c r="S18362">
        <v>0</v>
      </c>
    </row>
    <row r="18363" spans="1:19" x14ac:dyDescent="0.35">
      <c r="A18363">
        <v>18361</v>
      </c>
      <c r="B18363">
        <v>2045</v>
      </c>
      <c r="C18363">
        <v>4</v>
      </c>
      <c r="D18363">
        <v>1.0708960040867901</v>
      </c>
      <c r="E18363">
        <v>2.5427409307503099</v>
      </c>
      <c r="F18363">
        <v>0.84149544759334705</v>
      </c>
      <c r="G18363">
        <v>33264.333636372503</v>
      </c>
      <c r="H18363">
        <v>0.33008891717840899</v>
      </c>
      <c r="I18363">
        <v>7.6396883918345496E-2</v>
      </c>
      <c r="J18363">
        <v>0.49086227164479901</v>
      </c>
      <c r="K18363">
        <v>9.3283682137986101E-2</v>
      </c>
      <c r="L18363">
        <v>0.33382660075531601</v>
      </c>
      <c r="M18363">
        <v>0.101809180859116</v>
      </c>
      <c r="N18363">
        <v>4.2977065768367204</v>
      </c>
      <c r="O18363">
        <v>9.3260741044244995</v>
      </c>
      <c r="P18363">
        <v>3.4281171129665302</v>
      </c>
      <c r="Q18363">
        <v>0</v>
      </c>
      <c r="R18363">
        <v>0</v>
      </c>
      <c r="S18363">
        <v>0</v>
      </c>
    </row>
    <row r="18364" spans="1:19" x14ac:dyDescent="0.35">
      <c r="A18364">
        <v>18362</v>
      </c>
      <c r="B18364">
        <v>2045</v>
      </c>
      <c r="C18364">
        <v>4</v>
      </c>
      <c r="D18364">
        <v>1.0653698124906199</v>
      </c>
      <c r="E18364">
        <v>2.52623623748865</v>
      </c>
      <c r="F18364">
        <v>0.84785014277584203</v>
      </c>
      <c r="G18364">
        <v>31884.756174161099</v>
      </c>
      <c r="H18364">
        <v>0.32495807270065702</v>
      </c>
      <c r="I18364">
        <v>7.4994324055017395E-2</v>
      </c>
      <c r="J18364">
        <v>0.49205724149358199</v>
      </c>
      <c r="K18364">
        <v>9.0168287617983303E-2</v>
      </c>
      <c r="L18364">
        <v>0.320837187949503</v>
      </c>
      <c r="M18364">
        <v>9.8176637834414701E-2</v>
      </c>
      <c r="N18364">
        <v>4.2892664419420203</v>
      </c>
      <c r="O18364">
        <v>9.3604213557151805</v>
      </c>
      <c r="P18364">
        <v>3.4490359782552198</v>
      </c>
      <c r="Q18364">
        <v>0</v>
      </c>
      <c r="R18364">
        <v>0</v>
      </c>
      <c r="S18364">
        <v>0</v>
      </c>
    </row>
    <row r="18365" spans="1:19" x14ac:dyDescent="0.35">
      <c r="A18365">
        <v>18363</v>
      </c>
      <c r="B18365">
        <v>2045</v>
      </c>
      <c r="C18365">
        <v>4</v>
      </c>
      <c r="D18365">
        <v>1.0502880044932801</v>
      </c>
      <c r="E18365">
        <v>2.5546875478884901</v>
      </c>
      <c r="F18365">
        <v>0.84169546966850295</v>
      </c>
      <c r="G18365">
        <v>31142.125592610999</v>
      </c>
      <c r="H18365">
        <v>0.32475380322125602</v>
      </c>
      <c r="I18365">
        <v>7.4973162605807497E-2</v>
      </c>
      <c r="J18365">
        <v>0.49626251384110398</v>
      </c>
      <c r="K18365">
        <v>8.8608397662362198E-2</v>
      </c>
      <c r="L18365">
        <v>0.31276782944401199</v>
      </c>
      <c r="M18365">
        <v>9.6385773574890102E-2</v>
      </c>
      <c r="N18365">
        <v>4.2599739160942898</v>
      </c>
      <c r="O18365">
        <v>9.4591493218053699</v>
      </c>
      <c r="P18365">
        <v>3.44610364075396</v>
      </c>
      <c r="Q18365">
        <v>0</v>
      </c>
      <c r="R18365">
        <v>0</v>
      </c>
      <c r="S18365">
        <v>0</v>
      </c>
    </row>
    <row r="18366" spans="1:19" x14ac:dyDescent="0.35">
      <c r="A18366">
        <v>18364</v>
      </c>
      <c r="B18366">
        <v>2045</v>
      </c>
      <c r="C18366">
        <v>4</v>
      </c>
      <c r="D18366">
        <v>1.0348864620431399</v>
      </c>
      <c r="E18366">
        <v>2.5769832876676002</v>
      </c>
      <c r="F18366">
        <v>0.83545561162071202</v>
      </c>
      <c r="G18366">
        <v>30967.3595026773</v>
      </c>
      <c r="H18366">
        <v>0.32911985146276901</v>
      </c>
      <c r="I18366">
        <v>7.6369400772240595E-2</v>
      </c>
      <c r="J18366">
        <v>0.50152808373097602</v>
      </c>
      <c r="K18366">
        <v>8.87739880522255E-2</v>
      </c>
      <c r="L18366">
        <v>0.31006330784946901</v>
      </c>
      <c r="M18366">
        <v>9.6338342861437207E-2</v>
      </c>
      <c r="N18366">
        <v>4.2207914460164</v>
      </c>
      <c r="O18366">
        <v>9.4633589339241801</v>
      </c>
      <c r="P18366">
        <v>3.4279314689776399</v>
      </c>
      <c r="Q18366">
        <v>0</v>
      </c>
      <c r="R18366">
        <v>0</v>
      </c>
      <c r="S18366">
        <v>0</v>
      </c>
    </row>
    <row r="18367" spans="1:19" x14ac:dyDescent="0.35">
      <c r="A18367">
        <v>18365</v>
      </c>
      <c r="B18367">
        <v>2045</v>
      </c>
      <c r="C18367">
        <v>4</v>
      </c>
      <c r="D18367">
        <v>1.0648383003958299</v>
      </c>
      <c r="E18367">
        <v>2.6392318243061599</v>
      </c>
      <c r="F18367">
        <v>0.86744971496143697</v>
      </c>
      <c r="G18367">
        <v>31865.573429493001</v>
      </c>
      <c r="H18367">
        <v>0.32717994621674901</v>
      </c>
      <c r="I18367">
        <v>7.6718437591634894E-2</v>
      </c>
      <c r="J18367">
        <v>0.49740148860810901</v>
      </c>
      <c r="K18367">
        <v>9.1959374364679006E-2</v>
      </c>
      <c r="L18367">
        <v>0.29936550737524298</v>
      </c>
      <c r="M18367">
        <v>0.10293324745329099</v>
      </c>
      <c r="N18367">
        <v>4.2603498116141703</v>
      </c>
      <c r="O18367">
        <v>9.5629194184816395</v>
      </c>
      <c r="P18367">
        <v>3.49392504786988</v>
      </c>
      <c r="Q18367">
        <v>0</v>
      </c>
      <c r="R18367">
        <v>1.7123978892082E-3</v>
      </c>
      <c r="S18367">
        <v>0</v>
      </c>
    </row>
    <row r="18368" spans="1:19" x14ac:dyDescent="0.35">
      <c r="A18368">
        <v>18366</v>
      </c>
      <c r="B18368">
        <v>2045</v>
      </c>
      <c r="C18368">
        <v>4</v>
      </c>
      <c r="D18368">
        <v>1.08108738559199</v>
      </c>
      <c r="E18368">
        <v>2.7055218173045699</v>
      </c>
      <c r="F18368">
        <v>0.891853596075037</v>
      </c>
      <c r="G18368">
        <v>34367.725503829301</v>
      </c>
      <c r="H18368">
        <v>0.33074945369799003</v>
      </c>
      <c r="I18368">
        <v>7.8678450326879798E-2</v>
      </c>
      <c r="J18368">
        <v>0.495408028866615</v>
      </c>
      <c r="K18368">
        <v>9.7337132391731404E-2</v>
      </c>
      <c r="L18368">
        <v>0.29334171172678503</v>
      </c>
      <c r="M18368">
        <v>0.112126630759719</v>
      </c>
      <c r="N18368">
        <v>4.2566312437263898</v>
      </c>
      <c r="O18368">
        <v>9.6821451094495696</v>
      </c>
      <c r="P18368">
        <v>3.5326582908792998</v>
      </c>
      <c r="Q18368">
        <v>3.8539810942597001E-3</v>
      </c>
      <c r="R18368">
        <v>3.4945043213966298E-2</v>
      </c>
      <c r="S18368">
        <v>3.1532112756025102E-4</v>
      </c>
    </row>
    <row r="18369" spans="1:19" x14ac:dyDescent="0.35">
      <c r="A18369">
        <v>18367</v>
      </c>
      <c r="B18369">
        <v>2045</v>
      </c>
      <c r="C18369">
        <v>4</v>
      </c>
      <c r="D18369">
        <v>1.0973133296533899</v>
      </c>
      <c r="E18369">
        <v>2.7717141069544202</v>
      </c>
      <c r="F18369">
        <v>0.91593473437065098</v>
      </c>
      <c r="G18369">
        <v>39301.934697231802</v>
      </c>
      <c r="H18369">
        <v>0.33923825781650402</v>
      </c>
      <c r="I18369">
        <v>8.2226742261015506E-2</v>
      </c>
      <c r="J18369">
        <v>0.49584651953598102</v>
      </c>
      <c r="K18369">
        <v>0.104914311737245</v>
      </c>
      <c r="L18369">
        <v>0.29251400595622501</v>
      </c>
      <c r="M18369">
        <v>0.124026088184606</v>
      </c>
      <c r="N18369">
        <v>4.2538654670771097</v>
      </c>
      <c r="O18369">
        <v>9.7906051658037097</v>
      </c>
      <c r="P18369">
        <v>3.5755754452222202</v>
      </c>
      <c r="Q18369">
        <v>0.14461187813689</v>
      </c>
      <c r="R18369">
        <v>0.15378331886507801</v>
      </c>
      <c r="S18369">
        <v>0.131654671633438</v>
      </c>
    </row>
    <row r="18370" spans="1:19" x14ac:dyDescent="0.35">
      <c r="A18370">
        <v>18368</v>
      </c>
      <c r="B18370">
        <v>2045</v>
      </c>
      <c r="C18370">
        <v>4</v>
      </c>
      <c r="D18370">
        <v>1.11495866050135</v>
      </c>
      <c r="E18370">
        <v>2.8513698997382302</v>
      </c>
      <c r="F18370">
        <v>0.94409201520666697</v>
      </c>
      <c r="G18370">
        <v>45198.1135428954</v>
      </c>
      <c r="H18370">
        <v>0.32813659652817401</v>
      </c>
      <c r="I18370">
        <v>8.8593133541538194E-2</v>
      </c>
      <c r="J18370">
        <v>0.49568777665818903</v>
      </c>
      <c r="K18370">
        <v>0.135513510951593</v>
      </c>
      <c r="L18370">
        <v>0.270440641804991</v>
      </c>
      <c r="M18370">
        <v>0.125874430708141</v>
      </c>
      <c r="N18370">
        <v>4.2637785104939496</v>
      </c>
      <c r="O18370">
        <v>9.8837534527863191</v>
      </c>
      <c r="P18370">
        <v>3.63428979921563</v>
      </c>
      <c r="Q18370">
        <v>0.288849709227814</v>
      </c>
      <c r="R18370">
        <v>0.26555161690253598</v>
      </c>
      <c r="S18370">
        <v>0.29205704471440302</v>
      </c>
    </row>
    <row r="18371" spans="1:19" x14ac:dyDescent="0.35">
      <c r="A18371">
        <v>18369</v>
      </c>
      <c r="B18371">
        <v>2045</v>
      </c>
      <c r="C18371">
        <v>4</v>
      </c>
      <c r="D18371">
        <v>1.1367618712382599</v>
      </c>
      <c r="E18371">
        <v>2.8988844831352401</v>
      </c>
      <c r="F18371">
        <v>0.98180857863386295</v>
      </c>
      <c r="G18371">
        <v>48837.937980455499</v>
      </c>
      <c r="H18371">
        <v>0.32174247729335798</v>
      </c>
      <c r="I18371">
        <v>9.8809128392258194E-2</v>
      </c>
      <c r="J18371">
        <v>0.49672365352220399</v>
      </c>
      <c r="K18371">
        <v>0.17661291435447701</v>
      </c>
      <c r="L18371">
        <v>0.25409299331582302</v>
      </c>
      <c r="M18371">
        <v>0.13144505468651599</v>
      </c>
      <c r="N18371">
        <v>4.2864928001628897</v>
      </c>
      <c r="O18371">
        <v>9.9837634472388093</v>
      </c>
      <c r="P18371">
        <v>3.71173770949079</v>
      </c>
      <c r="Q18371">
        <v>0.39069898531349501</v>
      </c>
      <c r="R18371">
        <v>0.35423157448569498</v>
      </c>
      <c r="S18371">
        <v>0.41174160170410001</v>
      </c>
    </row>
    <row r="18372" spans="1:19" x14ac:dyDescent="0.35">
      <c r="A18372">
        <v>18370</v>
      </c>
      <c r="B18372">
        <v>2045</v>
      </c>
      <c r="C18372">
        <v>4</v>
      </c>
      <c r="D18372">
        <v>1.1586501103043501</v>
      </c>
      <c r="E18372">
        <v>2.9498161549022299</v>
      </c>
      <c r="F18372">
        <v>1.0195045608925899</v>
      </c>
      <c r="G18372">
        <v>50882.071734822799</v>
      </c>
      <c r="H18372">
        <v>0.31992003522433998</v>
      </c>
      <c r="I18372">
        <v>0.112848482865419</v>
      </c>
      <c r="J18372">
        <v>0.49861428237435401</v>
      </c>
      <c r="K18372">
        <v>0.22807133926158499</v>
      </c>
      <c r="L18372">
        <v>0.243969037009416</v>
      </c>
      <c r="M18372">
        <v>0.14070540589384201</v>
      </c>
      <c r="N18372">
        <v>4.3039341899801</v>
      </c>
      <c r="O18372">
        <v>10.115649044284901</v>
      </c>
      <c r="P18372">
        <v>3.7894229147632599</v>
      </c>
      <c r="Q18372">
        <v>0.45606685825509902</v>
      </c>
      <c r="R18372">
        <v>0.42266151598347501</v>
      </c>
      <c r="S18372">
        <v>0.49701594112270903</v>
      </c>
    </row>
    <row r="18373" spans="1:19" x14ac:dyDescent="0.35">
      <c r="A18373">
        <v>18371</v>
      </c>
      <c r="B18373">
        <v>2045</v>
      </c>
      <c r="C18373">
        <v>4</v>
      </c>
      <c r="D18373">
        <v>1.1739435931322699</v>
      </c>
      <c r="E18373">
        <v>2.9555066233169498</v>
      </c>
      <c r="F18373">
        <v>1.0764257961455199</v>
      </c>
      <c r="G18373">
        <v>52437.118064570597</v>
      </c>
      <c r="H18373">
        <v>0.31144077969413297</v>
      </c>
      <c r="I18373">
        <v>0.124094739652636</v>
      </c>
      <c r="J18373">
        <v>0.50845337317097605</v>
      </c>
      <c r="K18373">
        <v>0.244290608878968</v>
      </c>
      <c r="L18373">
        <v>0.245809337945465</v>
      </c>
      <c r="M18373">
        <v>0.14835877159973901</v>
      </c>
      <c r="N18373">
        <v>4.3317777883842803</v>
      </c>
      <c r="O18373">
        <v>10.208411601525</v>
      </c>
      <c r="P18373">
        <v>3.9285761432680499</v>
      </c>
      <c r="Q18373">
        <v>0.51939929122828898</v>
      </c>
      <c r="R18373">
        <v>0.49005261395417399</v>
      </c>
      <c r="S18373">
        <v>0.578426081054357</v>
      </c>
    </row>
    <row r="18374" spans="1:19" x14ac:dyDescent="0.35">
      <c r="A18374">
        <v>18372</v>
      </c>
      <c r="B18374">
        <v>2045</v>
      </c>
      <c r="C18374">
        <v>4</v>
      </c>
      <c r="D18374">
        <v>1.1966702823967399</v>
      </c>
      <c r="E18374">
        <v>2.9705519775801901</v>
      </c>
      <c r="F18374">
        <v>1.1376188328758501</v>
      </c>
      <c r="G18374">
        <v>52319.5211449751</v>
      </c>
      <c r="H18374">
        <v>0.30804769027049</v>
      </c>
      <c r="I18374">
        <v>0.139639866243153</v>
      </c>
      <c r="J18374">
        <v>0.520228445583933</v>
      </c>
      <c r="K18374">
        <v>0.26610438464282898</v>
      </c>
      <c r="L18374">
        <v>0.25477174626347299</v>
      </c>
      <c r="M18374">
        <v>0.15930796548445</v>
      </c>
      <c r="N18374">
        <v>4.3800679764500599</v>
      </c>
      <c r="O18374">
        <v>10.319756613722401</v>
      </c>
      <c r="P18374">
        <v>4.0898417776796601</v>
      </c>
      <c r="Q18374">
        <v>0.53155741580229698</v>
      </c>
      <c r="R18374">
        <v>0.50554541000408904</v>
      </c>
      <c r="S18374">
        <v>0.59868541787902996</v>
      </c>
    </row>
    <row r="18375" spans="1:19" x14ac:dyDescent="0.35">
      <c r="A18375">
        <v>18373</v>
      </c>
      <c r="B18375">
        <v>2045</v>
      </c>
      <c r="C18375">
        <v>4</v>
      </c>
      <c r="D18375">
        <v>1.2192901883279099</v>
      </c>
      <c r="E18375">
        <v>2.9826096721745401</v>
      </c>
      <c r="F18375">
        <v>1.1982335722302899</v>
      </c>
      <c r="G18375">
        <v>52704.640384902697</v>
      </c>
      <c r="H18375">
        <v>0.30724646066198602</v>
      </c>
      <c r="I18375">
        <v>0.159856339304904</v>
      </c>
      <c r="J18375">
        <v>0.53177214517744298</v>
      </c>
      <c r="K18375">
        <v>0.29423835950580801</v>
      </c>
      <c r="L18375">
        <v>0.269646989696533</v>
      </c>
      <c r="M18375">
        <v>0.173759329303949</v>
      </c>
      <c r="N18375">
        <v>4.4273974511472902</v>
      </c>
      <c r="O18375">
        <v>10.430281681029999</v>
      </c>
      <c r="P18375">
        <v>4.2546153847078996</v>
      </c>
      <c r="Q18375">
        <v>0.49495761594554699</v>
      </c>
      <c r="R18375">
        <v>0.471282298514206</v>
      </c>
      <c r="S18375">
        <v>0.56119965906078795</v>
      </c>
    </row>
    <row r="18376" spans="1:19" x14ac:dyDescent="0.35">
      <c r="A18376">
        <v>18374</v>
      </c>
      <c r="B18376">
        <v>2045</v>
      </c>
      <c r="C18376">
        <v>4</v>
      </c>
      <c r="D18376">
        <v>1.23562114461733</v>
      </c>
      <c r="E18376">
        <v>3.0199656915956998</v>
      </c>
      <c r="F18376">
        <v>1.2495374240594499</v>
      </c>
      <c r="G18376">
        <v>53550.8989665802</v>
      </c>
      <c r="H18376">
        <v>0.30525482537908599</v>
      </c>
      <c r="I18376">
        <v>0.15923793179028001</v>
      </c>
      <c r="J18376">
        <v>0.53872933316451499</v>
      </c>
      <c r="K18376">
        <v>0.28979239040994098</v>
      </c>
      <c r="L18376">
        <v>0.287909693114271</v>
      </c>
      <c r="M18376">
        <v>0.18152892949801899</v>
      </c>
      <c r="N18376">
        <v>4.4491685967166701</v>
      </c>
      <c r="O18376">
        <v>10.504889668263999</v>
      </c>
      <c r="P18376">
        <v>4.3732659162219596</v>
      </c>
      <c r="Q18376">
        <v>0.46140738858070401</v>
      </c>
      <c r="R18376">
        <v>0.44066568635313702</v>
      </c>
      <c r="S18376">
        <v>0.52744520282085094</v>
      </c>
    </row>
    <row r="18377" spans="1:19" x14ac:dyDescent="0.35">
      <c r="A18377">
        <v>18375</v>
      </c>
      <c r="B18377">
        <v>2045</v>
      </c>
      <c r="C18377">
        <v>4</v>
      </c>
      <c r="D18377">
        <v>1.2560757167857901</v>
      </c>
      <c r="E18377">
        <v>3.0453417243962799</v>
      </c>
      <c r="F18377">
        <v>1.2987387162898001</v>
      </c>
      <c r="G18377">
        <v>53503.342019201002</v>
      </c>
      <c r="H18377">
        <v>0.30826392643961398</v>
      </c>
      <c r="I18377">
        <v>0.16137341431013399</v>
      </c>
      <c r="J18377">
        <v>0.54771215818774599</v>
      </c>
      <c r="K18377">
        <v>0.28896887348801797</v>
      </c>
      <c r="L18377">
        <v>0.31143521724708301</v>
      </c>
      <c r="M18377">
        <v>0.19238894465546</v>
      </c>
      <c r="N18377">
        <v>4.4770420764335297</v>
      </c>
      <c r="O18377">
        <v>10.526140799973501</v>
      </c>
      <c r="P18377">
        <v>4.4849811723039998</v>
      </c>
      <c r="Q18377">
        <v>0.39085652209322602</v>
      </c>
      <c r="R18377">
        <v>0.37566105666965699</v>
      </c>
      <c r="S18377">
        <v>0.44681093397221799</v>
      </c>
    </row>
    <row r="18378" spans="1:19" x14ac:dyDescent="0.35">
      <c r="A18378">
        <v>18376</v>
      </c>
      <c r="B18378">
        <v>2045</v>
      </c>
      <c r="C18378">
        <v>4</v>
      </c>
      <c r="D18378">
        <v>1.2766291449713301</v>
      </c>
      <c r="E18378">
        <v>3.0705291233811298</v>
      </c>
      <c r="F18378">
        <v>1.3482766119207601</v>
      </c>
      <c r="G18378">
        <v>53404.589775145098</v>
      </c>
      <c r="H18378">
        <v>0.31589959207123303</v>
      </c>
      <c r="I18378">
        <v>0.16621059022166401</v>
      </c>
      <c r="J18378">
        <v>0.55791374615780098</v>
      </c>
      <c r="K18378">
        <v>0.29195708224285599</v>
      </c>
      <c r="L18378">
        <v>0.33865265519584398</v>
      </c>
      <c r="M18378">
        <v>0.20660859206637699</v>
      </c>
      <c r="N18378">
        <v>4.5187204407268498</v>
      </c>
      <c r="O18378">
        <v>10.5981470542501</v>
      </c>
      <c r="P18378">
        <v>4.6102517674318602</v>
      </c>
      <c r="Q18378">
        <v>0.27919114245357401</v>
      </c>
      <c r="R18378">
        <v>0.27347141170635803</v>
      </c>
      <c r="S18378">
        <v>0.313320569089379</v>
      </c>
    </row>
    <row r="18379" spans="1:19" x14ac:dyDescent="0.35">
      <c r="A18379">
        <v>18377</v>
      </c>
      <c r="B18379">
        <v>2045</v>
      </c>
      <c r="C18379">
        <v>4</v>
      </c>
      <c r="D18379">
        <v>1.2325272938798599</v>
      </c>
      <c r="E18379">
        <v>3.0021908675977298</v>
      </c>
      <c r="F18379">
        <v>1.2758961463476</v>
      </c>
      <c r="G18379">
        <v>52359.961985122303</v>
      </c>
      <c r="H18379">
        <v>0.31941630997576498</v>
      </c>
      <c r="I18379">
        <v>0.14818169941285</v>
      </c>
      <c r="J18379">
        <v>0.56533266546109995</v>
      </c>
      <c r="K18379">
        <v>0.24251055876813399</v>
      </c>
      <c r="L18379">
        <v>0.33730948350010098</v>
      </c>
      <c r="M18379">
        <v>0.18161523893242501</v>
      </c>
      <c r="N18379">
        <v>4.4434361610761401</v>
      </c>
      <c r="O18379">
        <v>10.3852752278433</v>
      </c>
      <c r="P18379">
        <v>4.4472422845473396</v>
      </c>
      <c r="Q18379">
        <v>0.15959840065438699</v>
      </c>
      <c r="R18379">
        <v>0.16769086896326299</v>
      </c>
      <c r="S18379">
        <v>0.16662354032766699</v>
      </c>
    </row>
    <row r="18380" spans="1:19" x14ac:dyDescent="0.35">
      <c r="A18380">
        <v>18378</v>
      </c>
      <c r="B18380">
        <v>2045</v>
      </c>
      <c r="C18380">
        <v>4</v>
      </c>
      <c r="D18380">
        <v>1.1977301821232</v>
      </c>
      <c r="E18380">
        <v>2.9253407252361798</v>
      </c>
      <c r="F18380">
        <v>1.2061331226593699</v>
      </c>
      <c r="G18380">
        <v>50699.024616688599</v>
      </c>
      <c r="H18380">
        <v>0.32700465498537001</v>
      </c>
      <c r="I18380">
        <v>0.134333066984272</v>
      </c>
      <c r="J18380">
        <v>0.57293240907073395</v>
      </c>
      <c r="K18380">
        <v>0.20144107506514999</v>
      </c>
      <c r="L18380">
        <v>0.34027235007300299</v>
      </c>
      <c r="M18380">
        <v>0.16248160941151599</v>
      </c>
      <c r="N18380">
        <v>4.3971221435023899</v>
      </c>
      <c r="O18380">
        <v>10.1994584531753</v>
      </c>
      <c r="P18380">
        <v>4.2922066537327197</v>
      </c>
      <c r="Q18380">
        <v>3.5076193684803497E-2</v>
      </c>
      <c r="R18380">
        <v>6.9429911480987705E-2</v>
      </c>
      <c r="S18380">
        <v>2.826868028359E-2</v>
      </c>
    </row>
    <row r="18381" spans="1:19" x14ac:dyDescent="0.35">
      <c r="A18381">
        <v>18379</v>
      </c>
      <c r="B18381">
        <v>2045</v>
      </c>
      <c r="C18381">
        <v>4</v>
      </c>
      <c r="D18381">
        <v>1.1629063267087301</v>
      </c>
      <c r="E18381">
        <v>2.8483836767356001</v>
      </c>
      <c r="F18381">
        <v>1.1367177186000901</v>
      </c>
      <c r="G18381">
        <v>49349.153899035402</v>
      </c>
      <c r="H18381">
        <v>0.33859710388214398</v>
      </c>
      <c r="I18381">
        <v>0.124188629097438</v>
      </c>
      <c r="J18381">
        <v>0.57867118092608005</v>
      </c>
      <c r="K18381">
        <v>0.168690350827923</v>
      </c>
      <c r="L18381">
        <v>0.34646302306021898</v>
      </c>
      <c r="M18381">
        <v>0.148834237818076</v>
      </c>
      <c r="N18381">
        <v>4.3505255239973897</v>
      </c>
      <c r="O18381">
        <v>10.028052173606101</v>
      </c>
      <c r="P18381">
        <v>4.1334718543724502</v>
      </c>
      <c r="Q18381">
        <v>4.4763021439698901E-4</v>
      </c>
      <c r="R18381">
        <v>1.2464219969653301E-2</v>
      </c>
      <c r="S18381">
        <v>0</v>
      </c>
    </row>
    <row r="18382" spans="1:19" x14ac:dyDescent="0.35">
      <c r="A18382">
        <v>18380</v>
      </c>
      <c r="B18382">
        <v>2045</v>
      </c>
      <c r="C18382">
        <v>4</v>
      </c>
      <c r="D18382">
        <v>1.1302965737773101</v>
      </c>
      <c r="E18382">
        <v>2.7035562277443699</v>
      </c>
      <c r="F18382">
        <v>1.07550785511404</v>
      </c>
      <c r="G18382">
        <v>47828.705957102597</v>
      </c>
      <c r="H18382">
        <v>0.33300752090131303</v>
      </c>
      <c r="I18382">
        <v>0.105047490886763</v>
      </c>
      <c r="J18382">
        <v>0.57300844642295401</v>
      </c>
      <c r="K18382">
        <v>0.139108928778438</v>
      </c>
      <c r="L18382">
        <v>0.33035785936763301</v>
      </c>
      <c r="M18382">
        <v>0.13242703168793901</v>
      </c>
      <c r="N18382">
        <v>4.2983362971625896</v>
      </c>
      <c r="O18382">
        <v>9.7753668272639498</v>
      </c>
      <c r="P18382">
        <v>3.99334068226432</v>
      </c>
      <c r="Q18382">
        <v>0</v>
      </c>
      <c r="R18382" s="7">
        <v>7.7351101879405499E-7</v>
      </c>
      <c r="S18382">
        <v>0</v>
      </c>
    </row>
    <row r="18383" spans="1:19" x14ac:dyDescent="0.35">
      <c r="A18383">
        <v>18381</v>
      </c>
      <c r="B18383">
        <v>2045</v>
      </c>
      <c r="C18383">
        <v>4</v>
      </c>
      <c r="D18383">
        <v>1.0988518347660701</v>
      </c>
      <c r="E18383">
        <v>2.5832705678898402</v>
      </c>
      <c r="F18383">
        <v>1.0198926107862001</v>
      </c>
      <c r="G18383">
        <v>45739.0265465872</v>
      </c>
      <c r="H18383">
        <v>0.331419827643752</v>
      </c>
      <c r="I18383">
        <v>9.0454103549025403E-2</v>
      </c>
      <c r="J18383">
        <v>0.56582719326330999</v>
      </c>
      <c r="K18383">
        <v>0.116119405350311</v>
      </c>
      <c r="L18383">
        <v>0.31975885359475698</v>
      </c>
      <c r="M18383">
        <v>0.120459726182559</v>
      </c>
      <c r="N18383">
        <v>4.2479165479437899</v>
      </c>
      <c r="O18383">
        <v>9.5372073470847099</v>
      </c>
      <c r="P18383">
        <v>3.8657397906611699</v>
      </c>
      <c r="Q18383">
        <v>0</v>
      </c>
      <c r="R18383">
        <v>0</v>
      </c>
      <c r="S18383">
        <v>0</v>
      </c>
    </row>
    <row r="18384" spans="1:19" x14ac:dyDescent="0.35">
      <c r="A18384">
        <v>18382</v>
      </c>
      <c r="B18384">
        <v>2045</v>
      </c>
      <c r="C18384">
        <v>4</v>
      </c>
      <c r="D18384">
        <v>1.06742523253668</v>
      </c>
      <c r="E18384">
        <v>2.4657260446354998</v>
      </c>
      <c r="F18384">
        <v>0.96376034470232796</v>
      </c>
      <c r="G18384">
        <v>42148.126219321799</v>
      </c>
      <c r="H18384">
        <v>0.334211785649703</v>
      </c>
      <c r="I18384">
        <v>8.0534150665509494E-2</v>
      </c>
      <c r="J18384">
        <v>0.55550208512048704</v>
      </c>
      <c r="K18384">
        <v>9.9177199597678595E-2</v>
      </c>
      <c r="L18384">
        <v>0.31306492877788999</v>
      </c>
      <c r="M18384">
        <v>0.112738536392456</v>
      </c>
      <c r="N18384">
        <v>4.1987810033496604</v>
      </c>
      <c r="O18384">
        <v>9.3029278206735793</v>
      </c>
      <c r="P18384">
        <v>3.74251708858402</v>
      </c>
      <c r="Q18384">
        <v>0</v>
      </c>
      <c r="R18384">
        <v>0</v>
      </c>
      <c r="S18384">
        <v>0</v>
      </c>
    </row>
    <row r="18385" spans="1:19" x14ac:dyDescent="0.35">
      <c r="A18385">
        <v>18383</v>
      </c>
      <c r="B18385">
        <v>2045</v>
      </c>
      <c r="C18385">
        <v>4</v>
      </c>
      <c r="D18385">
        <v>1.06275277161309</v>
      </c>
      <c r="E18385">
        <v>2.3951444403463702</v>
      </c>
      <c r="F18385">
        <v>0.954454414445564</v>
      </c>
      <c r="G18385">
        <v>38717.282670900597</v>
      </c>
      <c r="H18385">
        <v>0.32672148195117501</v>
      </c>
      <c r="I18385">
        <v>7.6744933316181693E-2</v>
      </c>
      <c r="J18385">
        <v>0.54433180217275201</v>
      </c>
      <c r="K18385">
        <v>9.4493766802346293E-2</v>
      </c>
      <c r="L18385">
        <v>0.29872365632199999</v>
      </c>
      <c r="M18385">
        <v>0.107963656126998</v>
      </c>
      <c r="N18385">
        <v>4.1805547709861797</v>
      </c>
      <c r="O18385">
        <v>9.0038078405885305</v>
      </c>
      <c r="P18385">
        <v>3.7238507999297399</v>
      </c>
      <c r="Q18385">
        <v>0</v>
      </c>
      <c r="R18385">
        <v>0</v>
      </c>
      <c r="S18385">
        <v>0</v>
      </c>
    </row>
    <row r="18386" spans="1:19" x14ac:dyDescent="0.35">
      <c r="A18386">
        <v>18384</v>
      </c>
      <c r="B18386">
        <v>2045</v>
      </c>
      <c r="C18386">
        <v>4</v>
      </c>
      <c r="D18386">
        <v>1.0560151912176301</v>
      </c>
      <c r="E18386">
        <v>2.3190709994207999</v>
      </c>
      <c r="F18386">
        <v>0.94599969731111599</v>
      </c>
      <c r="G18386">
        <v>35457.617462777001</v>
      </c>
      <c r="H18386">
        <v>0.32337987970990301</v>
      </c>
      <c r="I18386">
        <v>7.4915118081864004E-2</v>
      </c>
      <c r="J18386">
        <v>0.53687388528489299</v>
      </c>
      <c r="K18386">
        <v>9.1872664290088599E-2</v>
      </c>
      <c r="L18386">
        <v>0.28908787053976398</v>
      </c>
      <c r="M18386">
        <v>0.105747252450042</v>
      </c>
      <c r="N18386">
        <v>4.1598779674920596</v>
      </c>
      <c r="O18386">
        <v>8.65769028587553</v>
      </c>
      <c r="P18386">
        <v>3.7042929343570301</v>
      </c>
      <c r="Q18386">
        <v>0</v>
      </c>
      <c r="R18386">
        <v>0</v>
      </c>
      <c r="S18386">
        <v>0</v>
      </c>
    </row>
    <row r="18387" spans="1:19" x14ac:dyDescent="0.35">
      <c r="A18387">
        <v>18385</v>
      </c>
      <c r="B18387">
        <v>2045</v>
      </c>
      <c r="C18387">
        <v>4</v>
      </c>
      <c r="D18387">
        <v>1.16094573368246</v>
      </c>
      <c r="E18387">
        <v>0.45163504835367901</v>
      </c>
      <c r="F18387">
        <v>1.0051444812649599</v>
      </c>
      <c r="G18387">
        <v>29688.7924917778</v>
      </c>
      <c r="H18387">
        <v>0.40061909656418299</v>
      </c>
      <c r="I18387">
        <v>7.9458475011141297E-2</v>
      </c>
      <c r="J18387">
        <v>0.16768217890950199</v>
      </c>
      <c r="K18387">
        <v>4.2101989634353403E-2</v>
      </c>
      <c r="L18387">
        <v>0.34446555141803098</v>
      </c>
      <c r="M18387">
        <v>0.104872261480631</v>
      </c>
      <c r="N18387">
        <v>4.4059574969427704</v>
      </c>
      <c r="O18387">
        <v>2.0424958625894698</v>
      </c>
      <c r="P18387">
        <v>4.4314211427590102</v>
      </c>
      <c r="Q18387">
        <v>0</v>
      </c>
      <c r="R18387">
        <v>0</v>
      </c>
      <c r="S18387">
        <v>0</v>
      </c>
    </row>
    <row r="18388" spans="1:19" x14ac:dyDescent="0.35">
      <c r="A18388">
        <v>18386</v>
      </c>
      <c r="B18388">
        <v>2045</v>
      </c>
      <c r="C18388">
        <v>4</v>
      </c>
      <c r="D18388">
        <v>1.1577667532718701</v>
      </c>
      <c r="E18388">
        <v>0.46742557156022502</v>
      </c>
      <c r="F18388">
        <v>1.00037941480006</v>
      </c>
      <c r="G18388">
        <v>28580.304588958799</v>
      </c>
      <c r="H18388">
        <v>0.39712478962729097</v>
      </c>
      <c r="I18388">
        <v>7.7910734730162898E-2</v>
      </c>
      <c r="J18388">
        <v>0.16603372402363301</v>
      </c>
      <c r="K18388">
        <v>4.2292409934418997E-2</v>
      </c>
      <c r="L18388">
        <v>0.32780765733696798</v>
      </c>
      <c r="M18388">
        <v>9.9162290582861398E-2</v>
      </c>
      <c r="N18388">
        <v>4.4182854176235002</v>
      </c>
      <c r="O18388">
        <v>2.08740394419699</v>
      </c>
      <c r="P18388">
        <v>4.4115677929107298</v>
      </c>
      <c r="Q18388">
        <v>0</v>
      </c>
      <c r="R18388">
        <v>0</v>
      </c>
      <c r="S18388">
        <v>0</v>
      </c>
    </row>
    <row r="18389" spans="1:19" x14ac:dyDescent="0.35">
      <c r="A18389">
        <v>18387</v>
      </c>
      <c r="B18389">
        <v>2045</v>
      </c>
      <c r="C18389">
        <v>4</v>
      </c>
      <c r="D18389">
        <v>1.1487127282293601</v>
      </c>
      <c r="E18389">
        <v>0.48018257586082402</v>
      </c>
      <c r="F18389">
        <v>0.98950148716744701</v>
      </c>
      <c r="G18389">
        <v>28055.2400438281</v>
      </c>
      <c r="H18389">
        <v>0.39657919172754302</v>
      </c>
      <c r="I18389">
        <v>7.8112382661848598E-2</v>
      </c>
      <c r="J18389">
        <v>0.16786547763229601</v>
      </c>
      <c r="K18389">
        <v>4.31069035715387E-2</v>
      </c>
      <c r="L18389">
        <v>0.31709043510174401</v>
      </c>
      <c r="M18389">
        <v>9.5809044113212893E-2</v>
      </c>
      <c r="N18389">
        <v>4.4126428171920598</v>
      </c>
      <c r="O18389">
        <v>2.1104402046373099</v>
      </c>
      <c r="P18389">
        <v>4.3731995065210398</v>
      </c>
      <c r="Q18389">
        <v>0</v>
      </c>
      <c r="R18389">
        <v>0</v>
      </c>
      <c r="S18389">
        <v>0</v>
      </c>
    </row>
    <row r="18390" spans="1:19" x14ac:dyDescent="0.35">
      <c r="A18390">
        <v>18388</v>
      </c>
      <c r="B18390">
        <v>2045</v>
      </c>
      <c r="C18390">
        <v>4</v>
      </c>
      <c r="D18390">
        <v>1.1394658872119099</v>
      </c>
      <c r="E18390">
        <v>0.49284124630770498</v>
      </c>
      <c r="F18390">
        <v>0.97835545969265503</v>
      </c>
      <c r="G18390">
        <v>28099.413700534798</v>
      </c>
      <c r="H18390">
        <v>0.39962446739907098</v>
      </c>
      <c r="I18390">
        <v>7.9873972020321704E-2</v>
      </c>
      <c r="J18390">
        <v>0.17231892031879101</v>
      </c>
      <c r="K18390">
        <v>4.4571447807531098E-2</v>
      </c>
      <c r="L18390">
        <v>0.31199186397511902</v>
      </c>
      <c r="M18390">
        <v>9.4674292651054204E-2</v>
      </c>
      <c r="N18390">
        <v>4.3983209647497299</v>
      </c>
      <c r="O18390">
        <v>2.1276857984798201</v>
      </c>
      <c r="P18390">
        <v>4.3254252636026704</v>
      </c>
      <c r="Q18390">
        <v>0</v>
      </c>
      <c r="R18390">
        <v>0</v>
      </c>
      <c r="S18390">
        <v>0</v>
      </c>
    </row>
    <row r="18391" spans="1:19" x14ac:dyDescent="0.35">
      <c r="A18391">
        <v>18389</v>
      </c>
      <c r="B18391">
        <v>2045</v>
      </c>
      <c r="C18391">
        <v>4</v>
      </c>
      <c r="D18391">
        <v>1.17950803046932</v>
      </c>
      <c r="E18391">
        <v>0.51455015746829302</v>
      </c>
      <c r="F18391">
        <v>0.99401208414088105</v>
      </c>
      <c r="G18391">
        <v>28942.5329193652</v>
      </c>
      <c r="H18391">
        <v>0.39922247657266702</v>
      </c>
      <c r="I18391">
        <v>8.0768744944888102E-2</v>
      </c>
      <c r="J18391">
        <v>0.17124398617904299</v>
      </c>
      <c r="K18391">
        <v>4.3333225473927102E-2</v>
      </c>
      <c r="L18391">
        <v>0.301656162792101</v>
      </c>
      <c r="M18391">
        <v>9.9713774915749107E-2</v>
      </c>
      <c r="N18391">
        <v>4.46828951079224</v>
      </c>
      <c r="O18391">
        <v>2.1672061783449701</v>
      </c>
      <c r="P18391">
        <v>4.3284808844977896</v>
      </c>
      <c r="Q18391" s="7">
        <v>1.12197834845181E-8</v>
      </c>
      <c r="R18391">
        <v>1.24176715513973E-3</v>
      </c>
      <c r="S18391" s="7">
        <v>4.3786811648448901E-8</v>
      </c>
    </row>
    <row r="18392" spans="1:19" x14ac:dyDescent="0.35">
      <c r="A18392">
        <v>18390</v>
      </c>
      <c r="B18392">
        <v>2045</v>
      </c>
      <c r="C18392">
        <v>4</v>
      </c>
      <c r="D18392">
        <v>1.2035840123838</v>
      </c>
      <c r="E18392">
        <v>0.533898952076027</v>
      </c>
      <c r="F18392">
        <v>1.0014214138067401</v>
      </c>
      <c r="G18392">
        <v>30964.053359255999</v>
      </c>
      <c r="H18392">
        <v>0.40374197435863901</v>
      </c>
      <c r="I18392">
        <v>8.4056155760406703E-2</v>
      </c>
      <c r="J18392">
        <v>0.17398482236662399</v>
      </c>
      <c r="K18392">
        <v>4.2814141104376799E-2</v>
      </c>
      <c r="L18392">
        <v>0.295044199331148</v>
      </c>
      <c r="M18392">
        <v>0.107022141105303</v>
      </c>
      <c r="N18392">
        <v>4.4840735311240003</v>
      </c>
      <c r="O18392">
        <v>2.1964618055100602</v>
      </c>
      <c r="P18392">
        <v>4.3065643081579701</v>
      </c>
      <c r="Q18392">
        <v>4.2448474814426396E-3</v>
      </c>
      <c r="R18392">
        <v>3.23092349660654E-2</v>
      </c>
      <c r="S18392">
        <v>4.7386711052073801E-4</v>
      </c>
    </row>
    <row r="18393" spans="1:19" x14ac:dyDescent="0.35">
      <c r="A18393">
        <v>18391</v>
      </c>
      <c r="B18393">
        <v>2045</v>
      </c>
      <c r="C18393">
        <v>4</v>
      </c>
      <c r="D18393">
        <v>1.22776605411298</v>
      </c>
      <c r="E18393">
        <v>0.55314799137412896</v>
      </c>
      <c r="F18393">
        <v>1.00878260498164</v>
      </c>
      <c r="G18393">
        <v>34540.963817198302</v>
      </c>
      <c r="H18393">
        <v>0.41088704299566098</v>
      </c>
      <c r="I18393">
        <v>8.9769503482578505E-2</v>
      </c>
      <c r="J18393">
        <v>0.18008278374234299</v>
      </c>
      <c r="K18393">
        <v>4.3004372959415997E-2</v>
      </c>
      <c r="L18393">
        <v>0.291988670375462</v>
      </c>
      <c r="M18393">
        <v>0.116696182814126</v>
      </c>
      <c r="N18393">
        <v>4.5008241310228101</v>
      </c>
      <c r="O18393">
        <v>2.2298138718260798</v>
      </c>
      <c r="P18393">
        <v>4.2801090261735997</v>
      </c>
      <c r="Q18393">
        <v>0.12710293920225099</v>
      </c>
      <c r="R18393">
        <v>0.16754677788790401</v>
      </c>
      <c r="S18393">
        <v>0.12719528230925101</v>
      </c>
    </row>
    <row r="18394" spans="1:19" x14ac:dyDescent="0.35">
      <c r="A18394">
        <v>18392</v>
      </c>
      <c r="B18394">
        <v>2045</v>
      </c>
      <c r="C18394">
        <v>4</v>
      </c>
      <c r="D18394">
        <v>1.2505664313832201</v>
      </c>
      <c r="E18394">
        <v>0.57883960939373702</v>
      </c>
      <c r="F18394">
        <v>1.0203078831008301</v>
      </c>
      <c r="G18394">
        <v>39122.197701652702</v>
      </c>
      <c r="H18394">
        <v>0.40624701660131002</v>
      </c>
      <c r="I18394">
        <v>9.39040963307569E-2</v>
      </c>
      <c r="J18394">
        <v>0.17105800841756599</v>
      </c>
      <c r="K18394">
        <v>5.2533984426473501E-2</v>
      </c>
      <c r="L18394">
        <v>0.27389033618411401</v>
      </c>
      <c r="M18394">
        <v>0.119940484807935</v>
      </c>
      <c r="N18394">
        <v>4.5295361845910902</v>
      </c>
      <c r="O18394">
        <v>2.27561122078267</v>
      </c>
      <c r="P18394">
        <v>4.2817396277388902</v>
      </c>
      <c r="Q18394">
        <v>0.25409046752793302</v>
      </c>
      <c r="R18394">
        <v>0.29227208740556898</v>
      </c>
      <c r="S18394">
        <v>0.28284444077357201</v>
      </c>
    </row>
    <row r="18395" spans="1:19" x14ac:dyDescent="0.35">
      <c r="A18395">
        <v>18393</v>
      </c>
      <c r="B18395">
        <v>2045</v>
      </c>
      <c r="C18395">
        <v>4</v>
      </c>
      <c r="D18395">
        <v>1.2783931183773301</v>
      </c>
      <c r="E18395">
        <v>0.62062609064599095</v>
      </c>
      <c r="F18395">
        <v>1.0306425875244201</v>
      </c>
      <c r="G18395">
        <v>41939.956244868103</v>
      </c>
      <c r="H18395">
        <v>0.406792678951994</v>
      </c>
      <c r="I18395">
        <v>0.102754699338022</v>
      </c>
      <c r="J18395">
        <v>0.165484209037843</v>
      </c>
      <c r="K18395">
        <v>6.6190685607392302E-2</v>
      </c>
      <c r="L18395">
        <v>0.26042040312736597</v>
      </c>
      <c r="M18395">
        <v>0.12655282383992</v>
      </c>
      <c r="N18395">
        <v>4.56985253982642</v>
      </c>
      <c r="O18395">
        <v>2.34995661504276</v>
      </c>
      <c r="P18395">
        <v>4.2975576258698798</v>
      </c>
      <c r="Q18395">
        <v>0.34547192686792</v>
      </c>
      <c r="R18395">
        <v>0.38616434774804298</v>
      </c>
      <c r="S18395">
        <v>0.40109029656704798</v>
      </c>
    </row>
    <row r="18396" spans="1:19" x14ac:dyDescent="0.35">
      <c r="A18396">
        <v>18394</v>
      </c>
      <c r="B18396">
        <v>2045</v>
      </c>
      <c r="C18396">
        <v>4</v>
      </c>
      <c r="D18396">
        <v>1.30640874636362</v>
      </c>
      <c r="E18396">
        <v>0.66245968263506105</v>
      </c>
      <c r="F18396">
        <v>1.0412633583620801</v>
      </c>
      <c r="G18396">
        <v>43209.767624270899</v>
      </c>
      <c r="H18396">
        <v>0.40951799441856401</v>
      </c>
      <c r="I18396">
        <v>0.116300960982176</v>
      </c>
      <c r="J18396">
        <v>0.16351973389573601</v>
      </c>
      <c r="K18396">
        <v>8.4174129028589395E-2</v>
      </c>
      <c r="L18396">
        <v>0.25316526402202899</v>
      </c>
      <c r="M18396">
        <v>0.136395211166496</v>
      </c>
      <c r="N18396">
        <v>4.6028295011923204</v>
      </c>
      <c r="O18396">
        <v>2.4276934704625401</v>
      </c>
      <c r="P18396">
        <v>4.3116192350728797</v>
      </c>
      <c r="Q18396">
        <v>0.40686307258496301</v>
      </c>
      <c r="R18396">
        <v>0.45377637663067799</v>
      </c>
      <c r="S18396">
        <v>0.48886513687390198</v>
      </c>
    </row>
    <row r="18397" spans="1:19" x14ac:dyDescent="0.35">
      <c r="A18397">
        <v>18395</v>
      </c>
      <c r="B18397">
        <v>2045</v>
      </c>
      <c r="C18397">
        <v>4</v>
      </c>
      <c r="D18397">
        <v>1.3213280131312499</v>
      </c>
      <c r="E18397">
        <v>0.67140842335532003</v>
      </c>
      <c r="F18397">
        <v>1.09480619287794</v>
      </c>
      <c r="G18397">
        <v>44230.790349680901</v>
      </c>
      <c r="H18397">
        <v>0.40705983212215202</v>
      </c>
      <c r="I18397">
        <v>0.12704525584745199</v>
      </c>
      <c r="J18397">
        <v>0.15610819045599</v>
      </c>
      <c r="K18397">
        <v>9.3332623247142102E-2</v>
      </c>
      <c r="L18397">
        <v>0.25468953028896202</v>
      </c>
      <c r="M18397">
        <v>0.14759365561632001</v>
      </c>
      <c r="N18397">
        <v>4.6303978954860101</v>
      </c>
      <c r="O18397">
        <v>2.45566790344325</v>
      </c>
      <c r="P18397">
        <v>4.4401334226669196</v>
      </c>
      <c r="Q18397">
        <v>0.46758658289885202</v>
      </c>
      <c r="R18397">
        <v>0.52070455995038001</v>
      </c>
      <c r="S18397">
        <v>0.57353456928504298</v>
      </c>
    </row>
    <row r="18398" spans="1:19" x14ac:dyDescent="0.35">
      <c r="A18398">
        <v>18396</v>
      </c>
      <c r="B18398">
        <v>2045</v>
      </c>
      <c r="C18398">
        <v>4</v>
      </c>
      <c r="D18398">
        <v>1.34592921403898</v>
      </c>
      <c r="E18398">
        <v>0.68241757159931105</v>
      </c>
      <c r="F18398">
        <v>1.1511617191796699</v>
      </c>
      <c r="G18398">
        <v>44346.017488281199</v>
      </c>
      <c r="H18398">
        <v>0.40849723860241599</v>
      </c>
      <c r="I18398">
        <v>0.143401264741495</v>
      </c>
      <c r="J18398">
        <v>0.15366759812897601</v>
      </c>
      <c r="K18398">
        <v>0.10732979680954199</v>
      </c>
      <c r="L18398">
        <v>0.26352283096625101</v>
      </c>
      <c r="M18398">
        <v>0.162298826882291</v>
      </c>
      <c r="N18398">
        <v>4.68364796252283</v>
      </c>
      <c r="O18398">
        <v>2.4819215563573902</v>
      </c>
      <c r="P18398">
        <v>4.5802362774684298</v>
      </c>
      <c r="Q18398">
        <v>0.48022273725522902</v>
      </c>
      <c r="R18398">
        <v>0.53187432516786404</v>
      </c>
      <c r="S18398">
        <v>0.59516070060134296</v>
      </c>
    </row>
    <row r="18399" spans="1:19" x14ac:dyDescent="0.35">
      <c r="A18399">
        <v>18397</v>
      </c>
      <c r="B18399">
        <v>2045</v>
      </c>
      <c r="C18399">
        <v>4</v>
      </c>
      <c r="D18399">
        <v>1.37020590259547</v>
      </c>
      <c r="E18399">
        <v>0.69297553410216295</v>
      </c>
      <c r="F18399">
        <v>1.20680376576238</v>
      </c>
      <c r="G18399">
        <v>44202.959224851496</v>
      </c>
      <c r="H18399">
        <v>0.41054205899812501</v>
      </c>
      <c r="I18399">
        <v>0.16565888652114399</v>
      </c>
      <c r="J18399">
        <v>0.15573745164288799</v>
      </c>
      <c r="K18399">
        <v>0.125997165594598</v>
      </c>
      <c r="L18399">
        <v>0.277309230830589</v>
      </c>
      <c r="M18399">
        <v>0.18072639106956301</v>
      </c>
      <c r="N18399">
        <v>4.7388411555887497</v>
      </c>
      <c r="O18399">
        <v>2.5076365659803201</v>
      </c>
      <c r="P18399">
        <v>4.7260107275507099</v>
      </c>
      <c r="Q18399">
        <v>0.44701878602303002</v>
      </c>
      <c r="R18399">
        <v>0.489751671007365</v>
      </c>
      <c r="S18399">
        <v>0.55726805408583602</v>
      </c>
    </row>
    <row r="18400" spans="1:19" x14ac:dyDescent="0.35">
      <c r="A18400">
        <v>18398</v>
      </c>
      <c r="B18400">
        <v>2045</v>
      </c>
      <c r="C18400">
        <v>4</v>
      </c>
      <c r="D18400">
        <v>1.39149439630071</v>
      </c>
      <c r="E18400">
        <v>0.69520781447511704</v>
      </c>
      <c r="F18400">
        <v>1.2558870763248799</v>
      </c>
      <c r="G18400">
        <v>44620.224642697198</v>
      </c>
      <c r="H18400">
        <v>0.41720931449064103</v>
      </c>
      <c r="I18400">
        <v>0.167263991315072</v>
      </c>
      <c r="J18400">
        <v>0.15171627174465899</v>
      </c>
      <c r="K18400">
        <v>0.127886372517313</v>
      </c>
      <c r="L18400">
        <v>0.29319923941020598</v>
      </c>
      <c r="M18400">
        <v>0.18992069505809001</v>
      </c>
      <c r="N18400">
        <v>4.76843898489882</v>
      </c>
      <c r="O18400">
        <v>2.5015445004433099</v>
      </c>
      <c r="P18400">
        <v>4.8424861489660902</v>
      </c>
      <c r="Q18400">
        <v>0.41738258398012201</v>
      </c>
      <c r="R18400">
        <v>0.45217458046517101</v>
      </c>
      <c r="S18400">
        <v>0.52375580808144595</v>
      </c>
    </row>
    <row r="18401" spans="1:19" x14ac:dyDescent="0.35">
      <c r="A18401">
        <v>18399</v>
      </c>
      <c r="B18401">
        <v>2045</v>
      </c>
      <c r="C18401">
        <v>4</v>
      </c>
      <c r="D18401">
        <v>1.41551858958501</v>
      </c>
      <c r="E18401">
        <v>0.69054114629115104</v>
      </c>
      <c r="F18401">
        <v>1.30976630225767</v>
      </c>
      <c r="G18401">
        <v>44397.425056533801</v>
      </c>
      <c r="H18401">
        <v>0.42640872914597799</v>
      </c>
      <c r="I18401">
        <v>0.17341125950375</v>
      </c>
      <c r="J18401">
        <v>0.153211971177694</v>
      </c>
      <c r="K18401">
        <v>0.13334436011484099</v>
      </c>
      <c r="L18401">
        <v>0.31482961171885199</v>
      </c>
      <c r="M18401">
        <v>0.20234442458042701</v>
      </c>
      <c r="N18401">
        <v>4.8062484167103801</v>
      </c>
      <c r="O18401">
        <v>2.4896876988285799</v>
      </c>
      <c r="P18401">
        <v>4.9607307061396</v>
      </c>
      <c r="Q18401">
        <v>0.35271634647669697</v>
      </c>
      <c r="R18401">
        <v>0.38150964324793402</v>
      </c>
      <c r="S18401">
        <v>0.44216146543485002</v>
      </c>
    </row>
    <row r="18402" spans="1:19" x14ac:dyDescent="0.35">
      <c r="A18402">
        <v>18400</v>
      </c>
      <c r="B18402">
        <v>2045</v>
      </c>
      <c r="C18402">
        <v>4</v>
      </c>
      <c r="D18402">
        <v>1.4402516971560899</v>
      </c>
      <c r="E18402">
        <v>0.68599314801672395</v>
      </c>
      <c r="F18402">
        <v>1.36412894534625</v>
      </c>
      <c r="G18402">
        <v>44050.2439109443</v>
      </c>
      <c r="H18402">
        <v>0.43502832212579101</v>
      </c>
      <c r="I18402">
        <v>0.18400679949580701</v>
      </c>
      <c r="J18402">
        <v>0.16049999450029501</v>
      </c>
      <c r="K18402">
        <v>0.14279848594311301</v>
      </c>
      <c r="L18402">
        <v>0.34149484301072702</v>
      </c>
      <c r="M18402">
        <v>0.21817307538604799</v>
      </c>
      <c r="N18402">
        <v>4.8609182516944696</v>
      </c>
      <c r="O18402">
        <v>2.4832071647751199</v>
      </c>
      <c r="P18402">
        <v>5.0868159377277999</v>
      </c>
      <c r="Q18402">
        <v>0.24898940185694901</v>
      </c>
      <c r="R18402">
        <v>0.27466848624461798</v>
      </c>
      <c r="S18402">
        <v>0.30594361140728499</v>
      </c>
    </row>
    <row r="18403" spans="1:19" x14ac:dyDescent="0.35">
      <c r="A18403">
        <v>18401</v>
      </c>
      <c r="B18403">
        <v>2045</v>
      </c>
      <c r="C18403">
        <v>4</v>
      </c>
      <c r="D18403">
        <v>1.3905623365415301</v>
      </c>
      <c r="E18403">
        <v>0.67094701606072604</v>
      </c>
      <c r="F18403">
        <v>1.3223899528810501</v>
      </c>
      <c r="G18403">
        <v>43620.402201843397</v>
      </c>
      <c r="H18403">
        <v>0.429230095075328</v>
      </c>
      <c r="I18403">
        <v>0.16169652254535999</v>
      </c>
      <c r="J18403">
        <v>0.16006093085735201</v>
      </c>
      <c r="K18403">
        <v>0.114368469907889</v>
      </c>
      <c r="L18403">
        <v>0.34543370978706001</v>
      </c>
      <c r="M18403">
        <v>0.190911126613455</v>
      </c>
      <c r="N18403">
        <v>4.7799393086856501</v>
      </c>
      <c r="O18403">
        <v>2.4120040873901498</v>
      </c>
      <c r="P18403">
        <v>5.0250328221518803</v>
      </c>
      <c r="Q18403">
        <v>0.13860963779498101</v>
      </c>
      <c r="R18403">
        <v>0.16418332812373199</v>
      </c>
      <c r="S18403">
        <v>0.15743237598794799</v>
      </c>
    </row>
    <row r="18404" spans="1:19" x14ac:dyDescent="0.35">
      <c r="A18404">
        <v>18402</v>
      </c>
      <c r="B18404">
        <v>2045</v>
      </c>
      <c r="C18404">
        <v>4</v>
      </c>
      <c r="D18404">
        <v>1.3514741430804</v>
      </c>
      <c r="E18404">
        <v>0.65877368961523797</v>
      </c>
      <c r="F18404">
        <v>1.28611973193913</v>
      </c>
      <c r="G18404">
        <v>42721.413608692397</v>
      </c>
      <c r="H18404">
        <v>0.42572963375575201</v>
      </c>
      <c r="I18404">
        <v>0.14432387867083199</v>
      </c>
      <c r="J18404">
        <v>0.164832910998295</v>
      </c>
      <c r="K18404">
        <v>9.1892111593067705E-2</v>
      </c>
      <c r="L18404">
        <v>0.35221948561507299</v>
      </c>
      <c r="M18404">
        <v>0.16907656198842699</v>
      </c>
      <c r="N18404">
        <v>4.7320282834017</v>
      </c>
      <c r="O18404">
        <v>2.35518799789316</v>
      </c>
      <c r="P18404">
        <v>4.9762010448376204</v>
      </c>
      <c r="Q18404">
        <v>3.0517941959516098E-2</v>
      </c>
      <c r="R18404">
        <v>6.2443844272847902E-2</v>
      </c>
      <c r="S18404">
        <v>2.42143843167139E-2</v>
      </c>
    </row>
    <row r="18405" spans="1:19" x14ac:dyDescent="0.35">
      <c r="A18405">
        <v>18403</v>
      </c>
      <c r="B18405">
        <v>2045</v>
      </c>
      <c r="C18405">
        <v>4</v>
      </c>
      <c r="D18405">
        <v>1.31238167419675</v>
      </c>
      <c r="E18405">
        <v>0.64678683583754604</v>
      </c>
      <c r="F18405">
        <v>1.2505930040314299</v>
      </c>
      <c r="G18405">
        <v>42395.992093081797</v>
      </c>
      <c r="H18405">
        <v>0.42338607758617602</v>
      </c>
      <c r="I18405">
        <v>0.131677421119128</v>
      </c>
      <c r="J18405">
        <v>0.17402747374427999</v>
      </c>
      <c r="K18405">
        <v>7.4829139251092205E-2</v>
      </c>
      <c r="L18405">
        <v>0.36307875396662398</v>
      </c>
      <c r="M18405">
        <v>0.152679874792049</v>
      </c>
      <c r="N18405">
        <v>4.6840750843450598</v>
      </c>
      <c r="O18405">
        <v>2.2975538104011801</v>
      </c>
      <c r="P18405">
        <v>4.9302716187172804</v>
      </c>
      <c r="Q18405" s="7">
        <v>9.6679100989804803E-5</v>
      </c>
      <c r="R18405">
        <v>9.5086143276384705E-3</v>
      </c>
      <c r="S18405" s="7">
        <v>1.1946184482348501E-7</v>
      </c>
    </row>
    <row r="18406" spans="1:19" x14ac:dyDescent="0.35">
      <c r="A18406">
        <v>18404</v>
      </c>
      <c r="B18406">
        <v>2045</v>
      </c>
      <c r="C18406">
        <v>4</v>
      </c>
      <c r="D18406">
        <v>1.27545008412029</v>
      </c>
      <c r="E18406">
        <v>0.65485498047060298</v>
      </c>
      <c r="F18406">
        <v>1.2139156440499299</v>
      </c>
      <c r="G18406">
        <v>42191.321539746197</v>
      </c>
      <c r="H18406">
        <v>0.41713843872306799</v>
      </c>
      <c r="I18406">
        <v>0.111835409164411</v>
      </c>
      <c r="J18406">
        <v>0.16782937404442799</v>
      </c>
      <c r="K18406">
        <v>5.8250637623412302E-2</v>
      </c>
      <c r="L18406">
        <v>0.35567501535380802</v>
      </c>
      <c r="M18406">
        <v>0.13394304726808001</v>
      </c>
      <c r="N18406">
        <v>4.6292452889430802</v>
      </c>
      <c r="O18406">
        <v>2.27582906417978</v>
      </c>
      <c r="P18406">
        <v>4.8835829778955704</v>
      </c>
      <c r="Q18406">
        <v>0</v>
      </c>
      <c r="R18406" s="7">
        <v>9.94143010259052E-7</v>
      </c>
      <c r="S18406">
        <v>0</v>
      </c>
    </row>
    <row r="18407" spans="1:19" x14ac:dyDescent="0.35">
      <c r="A18407">
        <v>18405</v>
      </c>
      <c r="B18407">
        <v>2045</v>
      </c>
      <c r="C18407">
        <v>4</v>
      </c>
      <c r="D18407">
        <v>1.2363094512246999</v>
      </c>
      <c r="E18407">
        <v>0.64101589428793704</v>
      </c>
      <c r="F18407">
        <v>1.18718571579073</v>
      </c>
      <c r="G18407">
        <v>40412.939713339001</v>
      </c>
      <c r="H18407">
        <v>0.41482684373005502</v>
      </c>
      <c r="I18407">
        <v>9.6779449134461806E-2</v>
      </c>
      <c r="J18407">
        <v>0.16557591287448301</v>
      </c>
      <c r="K18407">
        <v>4.55592353187304E-2</v>
      </c>
      <c r="L18407">
        <v>0.35071034112365301</v>
      </c>
      <c r="M18407">
        <v>0.119814415600934</v>
      </c>
      <c r="N18407">
        <v>4.5712959196854799</v>
      </c>
      <c r="O18407">
        <v>2.2313075613442601</v>
      </c>
      <c r="P18407">
        <v>4.8542368410051502</v>
      </c>
      <c r="Q18407">
        <v>0</v>
      </c>
      <c r="R18407">
        <v>0</v>
      </c>
      <c r="S18407">
        <v>0</v>
      </c>
    </row>
    <row r="18408" spans="1:19" x14ac:dyDescent="0.35">
      <c r="A18408">
        <v>18406</v>
      </c>
      <c r="B18408">
        <v>2045</v>
      </c>
      <c r="C18408">
        <v>4</v>
      </c>
      <c r="D18408">
        <v>1.19661061951357</v>
      </c>
      <c r="E18408">
        <v>0.62712604709224296</v>
      </c>
      <c r="F18408">
        <v>1.16014956550705</v>
      </c>
      <c r="G18408">
        <v>37515.970754587797</v>
      </c>
      <c r="H18408">
        <v>0.41569880325585901</v>
      </c>
      <c r="I18408">
        <v>8.6583166789171301E-2</v>
      </c>
      <c r="J18408">
        <v>0.167095260904325</v>
      </c>
      <c r="K18408">
        <v>3.6828350921568997E-2</v>
      </c>
      <c r="L18408">
        <v>0.34852568601449002</v>
      </c>
      <c r="M18408">
        <v>0.11017618692202</v>
      </c>
      <c r="N18408">
        <v>4.5115769265468098</v>
      </c>
      <c r="O18408">
        <v>2.1850873728350302</v>
      </c>
      <c r="P18408">
        <v>4.8305534198446498</v>
      </c>
      <c r="Q18408">
        <v>0</v>
      </c>
      <c r="R18408">
        <v>0</v>
      </c>
      <c r="S18408">
        <v>0</v>
      </c>
    </row>
    <row r="18409" spans="1:19" x14ac:dyDescent="0.35">
      <c r="A18409">
        <v>18407</v>
      </c>
      <c r="B18409">
        <v>2045</v>
      </c>
      <c r="C18409">
        <v>4</v>
      </c>
      <c r="D18409">
        <v>1.1998298477304199</v>
      </c>
      <c r="E18409">
        <v>0.65514589525264999</v>
      </c>
      <c r="F18409">
        <v>1.1515940757576999</v>
      </c>
      <c r="G18409">
        <v>34618.442133782701</v>
      </c>
      <c r="H18409">
        <v>0.41380981351644602</v>
      </c>
      <c r="I18409">
        <v>8.1741931509481794E-2</v>
      </c>
      <c r="J18409">
        <v>0.15789753364627601</v>
      </c>
      <c r="K18409">
        <v>3.6371091410573403E-2</v>
      </c>
      <c r="L18409">
        <v>0.33405683942168202</v>
      </c>
      <c r="M18409">
        <v>0.104938476568191</v>
      </c>
      <c r="N18409">
        <v>4.5186325574935697</v>
      </c>
      <c r="O18409">
        <v>2.2681691825910999</v>
      </c>
      <c r="P18409">
        <v>4.7825794977289098</v>
      </c>
      <c r="Q18409">
        <v>0</v>
      </c>
      <c r="R18409">
        <v>0</v>
      </c>
      <c r="S18409">
        <v>0</v>
      </c>
    </row>
    <row r="18410" spans="1:19" x14ac:dyDescent="0.35">
      <c r="A18410">
        <v>18408</v>
      </c>
      <c r="B18410">
        <v>2045</v>
      </c>
      <c r="C18410">
        <v>4</v>
      </c>
      <c r="D18410">
        <v>1.19787117158291</v>
      </c>
      <c r="E18410">
        <v>0.67946588831434496</v>
      </c>
      <c r="F18410">
        <v>1.1502235652338499</v>
      </c>
      <c r="G18410">
        <v>31854.430602622699</v>
      </c>
      <c r="H18410">
        <v>0.41351579676391398</v>
      </c>
      <c r="I18410">
        <v>7.9090078149890594E-2</v>
      </c>
      <c r="J18410">
        <v>0.15330420506710299</v>
      </c>
      <c r="K18410">
        <v>3.6861540131592402E-2</v>
      </c>
      <c r="L18410">
        <v>0.32305676585099702</v>
      </c>
      <c r="M18410">
        <v>0.102225546067043</v>
      </c>
      <c r="N18410">
        <v>4.5169162783506902</v>
      </c>
      <c r="O18410">
        <v>2.3402219056962799</v>
      </c>
      <c r="P18410">
        <v>4.7575242048337696</v>
      </c>
      <c r="Q18410">
        <v>0</v>
      </c>
      <c r="R18410">
        <v>0</v>
      </c>
      <c r="S18410">
        <v>0</v>
      </c>
    </row>
    <row r="18411" spans="1:19" x14ac:dyDescent="0.35">
      <c r="A18411">
        <v>18409</v>
      </c>
      <c r="B18411">
        <v>2045</v>
      </c>
      <c r="C18411">
        <v>4</v>
      </c>
      <c r="D18411">
        <v>0.38054614364974798</v>
      </c>
      <c r="E18411">
        <v>0.43410051520176801</v>
      </c>
      <c r="F18411">
        <v>0.25316653626366797</v>
      </c>
      <c r="G18411">
        <v>26358.8240580448</v>
      </c>
      <c r="H18411">
        <v>0.495740272790964</v>
      </c>
      <c r="I18411">
        <v>7.5880440028896698E-2</v>
      </c>
      <c r="J18411">
        <v>0.625585083206327</v>
      </c>
      <c r="K18411">
        <v>0.16877948323810499</v>
      </c>
      <c r="L18411">
        <v>0.34066503534035703</v>
      </c>
      <c r="M18411">
        <v>9.9826734395327896E-2</v>
      </c>
      <c r="N18411">
        <v>2.7913138539334601</v>
      </c>
      <c r="O18411">
        <v>2.7066616120810898</v>
      </c>
      <c r="P18411">
        <v>1.4678608682607399</v>
      </c>
      <c r="Q18411">
        <v>0</v>
      </c>
      <c r="R18411">
        <v>0</v>
      </c>
      <c r="S18411">
        <v>0</v>
      </c>
    </row>
    <row r="18412" spans="1:19" x14ac:dyDescent="0.35">
      <c r="A18412">
        <v>18410</v>
      </c>
      <c r="B18412">
        <v>2045</v>
      </c>
      <c r="C18412">
        <v>4</v>
      </c>
      <c r="D18412">
        <v>0.37538665874895799</v>
      </c>
      <c r="E18412">
        <v>0.45964624847659102</v>
      </c>
      <c r="F18412">
        <v>0.25553540408880299</v>
      </c>
      <c r="G18412">
        <v>25104.891986766899</v>
      </c>
      <c r="H18412">
        <v>0.487011880209411</v>
      </c>
      <c r="I18412">
        <v>7.51825057272794E-2</v>
      </c>
      <c r="J18412">
        <v>0.64074236669286699</v>
      </c>
      <c r="K18412">
        <v>0.16694074424906999</v>
      </c>
      <c r="L18412">
        <v>0.33906173199915202</v>
      </c>
      <c r="M18412">
        <v>9.8972867393207403E-2</v>
      </c>
      <c r="N18412">
        <v>2.7613586917080801</v>
      </c>
      <c r="O18412">
        <v>2.8092912930026199</v>
      </c>
      <c r="P18412">
        <v>1.4739569218744599</v>
      </c>
      <c r="Q18412">
        <v>0</v>
      </c>
      <c r="R18412">
        <v>0</v>
      </c>
      <c r="S18412">
        <v>0</v>
      </c>
    </row>
    <row r="18413" spans="1:19" x14ac:dyDescent="0.35">
      <c r="A18413">
        <v>18411</v>
      </c>
      <c r="B18413">
        <v>2045</v>
      </c>
      <c r="C18413">
        <v>4</v>
      </c>
      <c r="D18413">
        <v>0.36866615011862802</v>
      </c>
      <c r="E18413">
        <v>0.48667479985225598</v>
      </c>
      <c r="F18413">
        <v>0.25527278420217903</v>
      </c>
      <c r="G18413">
        <v>24399.8531905606</v>
      </c>
      <c r="H18413">
        <v>0.47901872471889601</v>
      </c>
      <c r="I18413">
        <v>7.5313191055555104E-2</v>
      </c>
      <c r="J18413">
        <v>0.646659152793434</v>
      </c>
      <c r="K18413">
        <v>0.16811678445178699</v>
      </c>
      <c r="L18413">
        <v>0.340512959479358</v>
      </c>
      <c r="M18413">
        <v>9.9495531393934702E-2</v>
      </c>
      <c r="N18413">
        <v>2.7306589463998101</v>
      </c>
      <c r="O18413">
        <v>2.92279766864021</v>
      </c>
      <c r="P18413">
        <v>1.47633022267213</v>
      </c>
      <c r="Q18413">
        <v>0</v>
      </c>
      <c r="R18413">
        <v>0</v>
      </c>
      <c r="S18413">
        <v>0</v>
      </c>
    </row>
    <row r="18414" spans="1:19" x14ac:dyDescent="0.35">
      <c r="A18414">
        <v>18412</v>
      </c>
      <c r="B18414">
        <v>2045</v>
      </c>
      <c r="C18414">
        <v>4</v>
      </c>
      <c r="D18414">
        <v>0.36165163952706098</v>
      </c>
      <c r="E18414">
        <v>0.51416583362873303</v>
      </c>
      <c r="F18414">
        <v>0.25469001058943602</v>
      </c>
      <c r="G18414">
        <v>24269.188630707798</v>
      </c>
      <c r="H18414">
        <v>0.47097299394193998</v>
      </c>
      <c r="I18414">
        <v>7.6316754737448506E-2</v>
      </c>
      <c r="J18414">
        <v>0.64346068475903795</v>
      </c>
      <c r="K18414">
        <v>0.171997878843069</v>
      </c>
      <c r="L18414">
        <v>0.34526908340718998</v>
      </c>
      <c r="M18414">
        <v>0.101309034906959</v>
      </c>
      <c r="N18414">
        <v>2.69519728024602</v>
      </c>
      <c r="O18414">
        <v>3.04013326842164</v>
      </c>
      <c r="P18414">
        <v>1.4777597302458301</v>
      </c>
      <c r="Q18414">
        <v>0</v>
      </c>
      <c r="R18414">
        <v>0</v>
      </c>
      <c r="S18414">
        <v>0</v>
      </c>
    </row>
    <row r="18415" spans="1:19" x14ac:dyDescent="0.35">
      <c r="A18415">
        <v>18413</v>
      </c>
      <c r="B18415">
        <v>2045</v>
      </c>
      <c r="C18415">
        <v>4</v>
      </c>
      <c r="D18415">
        <v>0.370977423502448</v>
      </c>
      <c r="E18415">
        <v>0.53413909978711505</v>
      </c>
      <c r="F18415">
        <v>0.269195308625023</v>
      </c>
      <c r="G18415">
        <v>24950.7643557831</v>
      </c>
      <c r="H18415">
        <v>0.46553925867931201</v>
      </c>
      <c r="I18415">
        <v>7.5991207078771994E-2</v>
      </c>
      <c r="J18415">
        <v>0.64771598639255201</v>
      </c>
      <c r="K18415">
        <v>0.17023461684498201</v>
      </c>
      <c r="L18415">
        <v>0.341474371393575</v>
      </c>
      <c r="M18415">
        <v>0.104144082726602</v>
      </c>
      <c r="N18415">
        <v>2.7242811399092801</v>
      </c>
      <c r="O18415">
        <v>3.2382495488246499</v>
      </c>
      <c r="P18415">
        <v>1.53121946115486</v>
      </c>
      <c r="Q18415">
        <v>0</v>
      </c>
      <c r="R18415">
        <v>0</v>
      </c>
      <c r="S18415">
        <v>0</v>
      </c>
    </row>
    <row r="18416" spans="1:19" x14ac:dyDescent="0.35">
      <c r="A18416">
        <v>18414</v>
      </c>
      <c r="B18416">
        <v>2045</v>
      </c>
      <c r="C18416">
        <v>4</v>
      </c>
      <c r="D18416">
        <v>0.37878100088392702</v>
      </c>
      <c r="E18416">
        <v>0.55336741492770203</v>
      </c>
      <c r="F18416">
        <v>0.28059307755229501</v>
      </c>
      <c r="G18416">
        <v>27609.434391385501</v>
      </c>
      <c r="H18416">
        <v>0.46130776528677098</v>
      </c>
      <c r="I18416">
        <v>7.6400888937618594E-2</v>
      </c>
      <c r="J18416">
        <v>0.64953260185219996</v>
      </c>
      <c r="K18416">
        <v>0.17134290120390799</v>
      </c>
      <c r="L18416">
        <v>0.341313193519377</v>
      </c>
      <c r="M18416">
        <v>0.10847289978326601</v>
      </c>
      <c r="N18416">
        <v>2.74494898424209</v>
      </c>
      <c r="O18416">
        <v>3.4374832008140301</v>
      </c>
      <c r="P18416">
        <v>1.5659069450130201</v>
      </c>
      <c r="Q18416">
        <v>1.23947206372605E-4</v>
      </c>
      <c r="R18416">
        <v>4.0108014934561601E-4</v>
      </c>
      <c r="S18416" s="7">
        <v>4.94620940774631E-5</v>
      </c>
    </row>
    <row r="18417" spans="1:19" x14ac:dyDescent="0.35">
      <c r="A18417">
        <v>18415</v>
      </c>
      <c r="B18417">
        <v>2045</v>
      </c>
      <c r="C18417">
        <v>4</v>
      </c>
      <c r="D18417">
        <v>0.38610796205568598</v>
      </c>
      <c r="E18417">
        <v>0.57296290398085303</v>
      </c>
      <c r="F18417">
        <v>0.2919017344882</v>
      </c>
      <c r="G18417">
        <v>31910.5761804143</v>
      </c>
      <c r="H18417">
        <v>0.45800645020032099</v>
      </c>
      <c r="I18417">
        <v>7.7518213995157695E-2</v>
      </c>
      <c r="J18417">
        <v>0.64882965393777903</v>
      </c>
      <c r="K18417">
        <v>0.174796020134909</v>
      </c>
      <c r="L18417">
        <v>0.34482065690411201</v>
      </c>
      <c r="M18417">
        <v>0.11416151480696</v>
      </c>
      <c r="N18417">
        <v>2.7656703697655498</v>
      </c>
      <c r="O18417">
        <v>3.6346447264085402</v>
      </c>
      <c r="P18417">
        <v>1.60429694101461</v>
      </c>
      <c r="Q18417">
        <v>0.113128113286349</v>
      </c>
      <c r="R18417">
        <v>0.10336057214227699</v>
      </c>
      <c r="S18417">
        <v>7.5005177289109895E-2</v>
      </c>
    </row>
    <row r="18418" spans="1:19" x14ac:dyDescent="0.35">
      <c r="A18418">
        <v>18416</v>
      </c>
      <c r="B18418">
        <v>2045</v>
      </c>
      <c r="C18418">
        <v>4</v>
      </c>
      <c r="D18418">
        <v>0.393366457211625</v>
      </c>
      <c r="E18418">
        <v>0.59257403108218498</v>
      </c>
      <c r="F18418">
        <v>0.30359447843773202</v>
      </c>
      <c r="G18418">
        <v>35629.692367213502</v>
      </c>
      <c r="H18418">
        <v>0.45097754705842302</v>
      </c>
      <c r="I18418">
        <v>7.8539124772017396E-2</v>
      </c>
      <c r="J18418">
        <v>0.65940857237554396</v>
      </c>
      <c r="K18418">
        <v>0.190790222768254</v>
      </c>
      <c r="L18418">
        <v>0.345489496431998</v>
      </c>
      <c r="M18418">
        <v>0.13545660221737399</v>
      </c>
      <c r="N18418">
        <v>2.7845218378689101</v>
      </c>
      <c r="O18418">
        <v>3.7944509262585502</v>
      </c>
      <c r="P18418">
        <v>1.6421539584468099</v>
      </c>
      <c r="Q18418">
        <v>0.24944053332939101</v>
      </c>
      <c r="R18418">
        <v>0.13919469128588199</v>
      </c>
      <c r="S18418">
        <v>0.13113238867907101</v>
      </c>
    </row>
    <row r="18419" spans="1:19" x14ac:dyDescent="0.35">
      <c r="A18419">
        <v>18417</v>
      </c>
      <c r="B18419">
        <v>2045</v>
      </c>
      <c r="C18419">
        <v>4</v>
      </c>
      <c r="D18419">
        <v>0.40151885225178502</v>
      </c>
      <c r="E18419">
        <v>0.60888219831668</v>
      </c>
      <c r="F18419">
        <v>0.31670742657331902</v>
      </c>
      <c r="G18419">
        <v>38804.753516906901</v>
      </c>
      <c r="H18419">
        <v>0.44559862435472197</v>
      </c>
      <c r="I18419">
        <v>8.2265286465717E-2</v>
      </c>
      <c r="J18419">
        <v>0.66687893946487298</v>
      </c>
      <c r="K18419">
        <v>0.21248796376308299</v>
      </c>
      <c r="L18419">
        <v>0.35120080481868798</v>
      </c>
      <c r="M18419">
        <v>0.162720549162922</v>
      </c>
      <c r="N18419">
        <v>2.8080174184075899</v>
      </c>
      <c r="O18419">
        <v>3.9341109766661799</v>
      </c>
      <c r="P18419">
        <v>1.68192644497552</v>
      </c>
      <c r="Q18419">
        <v>0.30648429124197701</v>
      </c>
      <c r="R18419">
        <v>0.178743682404956</v>
      </c>
      <c r="S18419">
        <v>0.17696947891621401</v>
      </c>
    </row>
    <row r="18420" spans="1:19" x14ac:dyDescent="0.35">
      <c r="A18420">
        <v>18418</v>
      </c>
      <c r="B18420">
        <v>2045</v>
      </c>
      <c r="C18420">
        <v>4</v>
      </c>
      <c r="D18420">
        <v>0.409560057306185</v>
      </c>
      <c r="E18420">
        <v>0.62440093776167105</v>
      </c>
      <c r="F18420">
        <v>0.32985941423248699</v>
      </c>
      <c r="G18420">
        <v>40032.154323062801</v>
      </c>
      <c r="H18420">
        <v>0.44105396069382602</v>
      </c>
      <c r="I18420">
        <v>8.8889352685729506E-2</v>
      </c>
      <c r="J18420">
        <v>0.66862850144791097</v>
      </c>
      <c r="K18420">
        <v>0.239041317109465</v>
      </c>
      <c r="L18420">
        <v>0.35886718742336998</v>
      </c>
      <c r="M18420">
        <v>0.19616221507579801</v>
      </c>
      <c r="N18420">
        <v>2.8351374178461901</v>
      </c>
      <c r="O18420">
        <v>4.0854638379701802</v>
      </c>
      <c r="P18420">
        <v>1.72378861321032</v>
      </c>
      <c r="Q18420">
        <v>0.38663072439165902</v>
      </c>
      <c r="R18420">
        <v>0.24273814635181201</v>
      </c>
      <c r="S18420">
        <v>0.26036969720869901</v>
      </c>
    </row>
    <row r="18421" spans="1:19" x14ac:dyDescent="0.35">
      <c r="A18421">
        <v>18419</v>
      </c>
      <c r="B18421">
        <v>2045</v>
      </c>
      <c r="C18421">
        <v>4</v>
      </c>
      <c r="D18421">
        <v>0.422981816459856</v>
      </c>
      <c r="E18421">
        <v>0.64661917722254203</v>
      </c>
      <c r="F18421">
        <v>0.34159002165576702</v>
      </c>
      <c r="G18421">
        <v>40419.797805397196</v>
      </c>
      <c r="H18421">
        <v>0.43265173529253698</v>
      </c>
      <c r="I18421">
        <v>9.2664267140859194E-2</v>
      </c>
      <c r="J18421">
        <v>0.67310485491951899</v>
      </c>
      <c r="K18421">
        <v>0.26259929291481399</v>
      </c>
      <c r="L18421">
        <v>0.36443186975717801</v>
      </c>
      <c r="M18421">
        <v>0.20848768652231001</v>
      </c>
      <c r="N18421">
        <v>2.8883396220183299</v>
      </c>
      <c r="O18421">
        <v>4.2912420187012197</v>
      </c>
      <c r="P18421">
        <v>1.7645323872146199</v>
      </c>
      <c r="Q18421">
        <v>0.485110292621524</v>
      </c>
      <c r="R18421">
        <v>0.313472678067716</v>
      </c>
      <c r="S18421">
        <v>0.35509419811082898</v>
      </c>
    </row>
    <row r="18422" spans="1:19" x14ac:dyDescent="0.35">
      <c r="A18422">
        <v>18420</v>
      </c>
      <c r="B18422">
        <v>2045</v>
      </c>
      <c r="C18422">
        <v>4</v>
      </c>
      <c r="D18422">
        <v>0.43619647372431702</v>
      </c>
      <c r="E18422">
        <v>0.66995849828909704</v>
      </c>
      <c r="F18422">
        <v>0.35493683489664701</v>
      </c>
      <c r="G18422">
        <v>40250.216402753002</v>
      </c>
      <c r="H18422">
        <v>0.42571168284220201</v>
      </c>
      <c r="I18422">
        <v>9.9220033238933802E-2</v>
      </c>
      <c r="J18422">
        <v>0.66876327925367096</v>
      </c>
      <c r="K18422">
        <v>0.29298258371667002</v>
      </c>
      <c r="L18422">
        <v>0.37367155802975899</v>
      </c>
      <c r="M18422">
        <v>0.22332648831933</v>
      </c>
      <c r="N18422">
        <v>2.9516694338665901</v>
      </c>
      <c r="O18422">
        <v>4.4919408022629304</v>
      </c>
      <c r="P18422">
        <v>1.8163793359701199</v>
      </c>
      <c r="Q18422">
        <v>0.49716192096802903</v>
      </c>
      <c r="R18422">
        <v>0.324641668270858</v>
      </c>
      <c r="S18422">
        <v>0.376041157450826</v>
      </c>
    </row>
    <row r="18423" spans="1:19" x14ac:dyDescent="0.35">
      <c r="A18423">
        <v>18421</v>
      </c>
      <c r="B18423">
        <v>2045</v>
      </c>
      <c r="C18423">
        <v>4</v>
      </c>
      <c r="D18423">
        <v>0.44942889980349898</v>
      </c>
      <c r="E18423">
        <v>0.69338287090238104</v>
      </c>
      <c r="F18423">
        <v>0.36829845024761598</v>
      </c>
      <c r="G18423">
        <v>39739.691781226597</v>
      </c>
      <c r="H18423">
        <v>0.420333863472937</v>
      </c>
      <c r="I18423">
        <v>0.108503238679069</v>
      </c>
      <c r="J18423">
        <v>0.66252816467054199</v>
      </c>
      <c r="K18423">
        <v>0.32768384236505399</v>
      </c>
      <c r="L18423">
        <v>0.38516333368170302</v>
      </c>
      <c r="M18423">
        <v>0.23979719660374199</v>
      </c>
      <c r="N18423">
        <v>3.01706856444236</v>
      </c>
      <c r="O18423">
        <v>4.6931619845678503</v>
      </c>
      <c r="P18423">
        <v>1.8671911226497</v>
      </c>
      <c r="Q18423">
        <v>0.42977697972501899</v>
      </c>
      <c r="R18423">
        <v>0.28021106844375898</v>
      </c>
      <c r="S18423">
        <v>0.32867277274409201</v>
      </c>
    </row>
    <row r="18424" spans="1:19" x14ac:dyDescent="0.35">
      <c r="A18424">
        <v>18422</v>
      </c>
      <c r="B18424">
        <v>2045</v>
      </c>
      <c r="C18424">
        <v>4</v>
      </c>
      <c r="D18424">
        <v>0.460978464286321</v>
      </c>
      <c r="E18424">
        <v>0.71728284185341495</v>
      </c>
      <c r="F18424">
        <v>0.37969626297329501</v>
      </c>
      <c r="G18424">
        <v>38963.363411063998</v>
      </c>
      <c r="H18424">
        <v>0.42277451513537001</v>
      </c>
      <c r="I18424">
        <v>0.107663793668105</v>
      </c>
      <c r="J18424">
        <v>0.66051672745484802</v>
      </c>
      <c r="K18424">
        <v>0.31811402904695602</v>
      </c>
      <c r="L18424">
        <v>0.40571096451007099</v>
      </c>
      <c r="M18424">
        <v>0.23681716459318899</v>
      </c>
      <c r="N18424">
        <v>3.0701077493105902</v>
      </c>
      <c r="O18424">
        <v>4.90007769937323</v>
      </c>
      <c r="P18424">
        <v>1.90632457484822</v>
      </c>
      <c r="Q18424">
        <v>0.38684898417094399</v>
      </c>
      <c r="R18424">
        <v>0.247995332472846</v>
      </c>
      <c r="S18424">
        <v>0.30151437501893902</v>
      </c>
    </row>
    <row r="18425" spans="1:19" x14ac:dyDescent="0.35">
      <c r="A18425">
        <v>18423</v>
      </c>
      <c r="B18425">
        <v>2045</v>
      </c>
      <c r="C18425">
        <v>4</v>
      </c>
      <c r="D18425">
        <v>0.47319605550496202</v>
      </c>
      <c r="E18425">
        <v>0.74142116244621303</v>
      </c>
      <c r="F18425">
        <v>0.39117432339304298</v>
      </c>
      <c r="G18425">
        <v>39006.028364376703</v>
      </c>
      <c r="H18425">
        <v>0.428607928206787</v>
      </c>
      <c r="I18425">
        <v>0.10855197017769</v>
      </c>
      <c r="J18425">
        <v>0.65457604399800196</v>
      </c>
      <c r="K18425">
        <v>0.31185379328588703</v>
      </c>
      <c r="L18425">
        <v>0.42565990162566503</v>
      </c>
      <c r="M18425">
        <v>0.23586123688340399</v>
      </c>
      <c r="N18425">
        <v>3.1169063757163502</v>
      </c>
      <c r="O18425">
        <v>5.1154635672451798</v>
      </c>
      <c r="P18425">
        <v>1.9380076758967799</v>
      </c>
      <c r="Q18425">
        <v>0.32245547350376802</v>
      </c>
      <c r="R18425">
        <v>0.20132624879428901</v>
      </c>
      <c r="S18425">
        <v>0.24928733973780801</v>
      </c>
    </row>
    <row r="18426" spans="1:19" x14ac:dyDescent="0.35">
      <c r="A18426">
        <v>18424</v>
      </c>
      <c r="B18426">
        <v>2045</v>
      </c>
      <c r="C18426">
        <v>4</v>
      </c>
      <c r="D18426">
        <v>0.485564250164499</v>
      </c>
      <c r="E18426">
        <v>0.76763238563966196</v>
      </c>
      <c r="F18426">
        <v>0.40285314320286703</v>
      </c>
      <c r="G18426">
        <v>39122.100332123897</v>
      </c>
      <c r="H18426">
        <v>0.437593440161893</v>
      </c>
      <c r="I18426">
        <v>0.11121978275878</v>
      </c>
      <c r="J18426">
        <v>0.64372191221547503</v>
      </c>
      <c r="K18426">
        <v>0.30927252692246898</v>
      </c>
      <c r="L18426">
        <v>0.44745991425387099</v>
      </c>
      <c r="M18426">
        <v>0.23625287203384501</v>
      </c>
      <c r="N18426">
        <v>3.16941792254292</v>
      </c>
      <c r="O18426">
        <v>5.3464224887133502</v>
      </c>
      <c r="P18426">
        <v>1.97614990566115</v>
      </c>
      <c r="Q18426">
        <v>0.22297291075633299</v>
      </c>
      <c r="R18426">
        <v>0.141141590113708</v>
      </c>
      <c r="S18426">
        <v>0.161962466783485</v>
      </c>
    </row>
    <row r="18427" spans="1:19" x14ac:dyDescent="0.35">
      <c r="A18427">
        <v>18425</v>
      </c>
      <c r="B18427">
        <v>2045</v>
      </c>
      <c r="C18427">
        <v>4</v>
      </c>
      <c r="D18427">
        <v>0.46286565494896897</v>
      </c>
      <c r="E18427">
        <v>0.74478393052803504</v>
      </c>
      <c r="F18427">
        <v>0.38511340116079201</v>
      </c>
      <c r="G18427">
        <v>39202.243936872801</v>
      </c>
      <c r="H18427">
        <v>0.45174743497144598</v>
      </c>
      <c r="I18427">
        <v>9.6443389145318803E-2</v>
      </c>
      <c r="J18427">
        <v>0.65330640828160902</v>
      </c>
      <c r="K18427">
        <v>0.276688892041974</v>
      </c>
      <c r="L18427">
        <v>0.46589814894106402</v>
      </c>
      <c r="M18427">
        <v>0.20365209575613899</v>
      </c>
      <c r="N18427">
        <v>3.0783276974096401</v>
      </c>
      <c r="O18427">
        <v>5.1694023383451801</v>
      </c>
      <c r="P18427">
        <v>1.91188361131472</v>
      </c>
      <c r="Q18427">
        <v>0.10440200499987</v>
      </c>
      <c r="R18427">
        <v>7.4283731028210606E-2</v>
      </c>
      <c r="S18427">
        <v>6.3483295548873206E-2</v>
      </c>
    </row>
    <row r="18428" spans="1:19" x14ac:dyDescent="0.35">
      <c r="A18428">
        <v>18426</v>
      </c>
      <c r="B18428">
        <v>2045</v>
      </c>
      <c r="C18428">
        <v>4</v>
      </c>
      <c r="D18428">
        <v>0.44151159537923801</v>
      </c>
      <c r="E18428">
        <v>0.72226643575002103</v>
      </c>
      <c r="F18428">
        <v>0.36801206734683001</v>
      </c>
      <c r="G18428">
        <v>40394.516780889899</v>
      </c>
      <c r="H18428">
        <v>0.46783648735432798</v>
      </c>
      <c r="I18428">
        <v>8.5217748997728895E-2</v>
      </c>
      <c r="J18428">
        <v>0.66114029623826598</v>
      </c>
      <c r="K18428">
        <v>0.24965726090918899</v>
      </c>
      <c r="L18428">
        <v>0.48457798408782699</v>
      </c>
      <c r="M18428">
        <v>0.17524690152618</v>
      </c>
      <c r="N18428">
        <v>2.9920216478973098</v>
      </c>
      <c r="O18428">
        <v>5.0053730347284997</v>
      </c>
      <c r="P18428">
        <v>1.8552617661516999</v>
      </c>
      <c r="Q18428">
        <v>6.3094891886516496E-3</v>
      </c>
      <c r="R18428">
        <v>7.3806527042014599E-3</v>
      </c>
      <c r="S18428">
        <v>2.89812849459713E-3</v>
      </c>
    </row>
    <row r="18429" spans="1:19" x14ac:dyDescent="0.35">
      <c r="A18429">
        <v>18427</v>
      </c>
      <c r="B18429">
        <v>2045</v>
      </c>
      <c r="C18429">
        <v>4</v>
      </c>
      <c r="D18429">
        <v>0.42048974565615499</v>
      </c>
      <c r="E18429">
        <v>0.69977165206311198</v>
      </c>
      <c r="F18429">
        <v>0.35055372044279798</v>
      </c>
      <c r="G18429">
        <v>42275.647050538799</v>
      </c>
      <c r="H18429">
        <v>0.483491224680621</v>
      </c>
      <c r="I18429">
        <v>7.7774825885812804E-2</v>
      </c>
      <c r="J18429">
        <v>0.66868796332012903</v>
      </c>
      <c r="K18429">
        <v>0.228850267776424</v>
      </c>
      <c r="L18429">
        <v>0.50058504779823398</v>
      </c>
      <c r="M18429">
        <v>0.152695115445695</v>
      </c>
      <c r="N18429">
        <v>2.90611220462988</v>
      </c>
      <c r="O18429">
        <v>4.8368989350607103</v>
      </c>
      <c r="P18429">
        <v>1.7999873128145101</v>
      </c>
      <c r="Q18429">
        <v>0</v>
      </c>
      <c r="R18429">
        <v>0</v>
      </c>
      <c r="S18429">
        <v>0</v>
      </c>
    </row>
    <row r="18430" spans="1:19" x14ac:dyDescent="0.35">
      <c r="A18430">
        <v>18428</v>
      </c>
      <c r="B18430">
        <v>2045</v>
      </c>
      <c r="C18430">
        <v>4</v>
      </c>
      <c r="D18430">
        <v>0.40048643287063401</v>
      </c>
      <c r="E18430">
        <v>0.67694445877621301</v>
      </c>
      <c r="F18430">
        <v>0.33377069056046099</v>
      </c>
      <c r="G18430">
        <v>41925.824719758799</v>
      </c>
      <c r="H18430">
        <v>0.48947994629581998</v>
      </c>
      <c r="I18430">
        <v>7.4042638859118395E-2</v>
      </c>
      <c r="J18430">
        <v>0.67932987834205005</v>
      </c>
      <c r="K18430">
        <v>0.22713623544362599</v>
      </c>
      <c r="L18430">
        <v>0.51599398778593497</v>
      </c>
      <c r="M18430">
        <v>0.15145688179344399</v>
      </c>
      <c r="N18430">
        <v>2.8262530386092899</v>
      </c>
      <c r="O18430">
        <v>4.6771231570076397</v>
      </c>
      <c r="P18430">
        <v>1.7523600350697901</v>
      </c>
      <c r="Q18430">
        <v>0</v>
      </c>
      <c r="R18430">
        <v>0</v>
      </c>
      <c r="S18430">
        <v>0</v>
      </c>
    </row>
    <row r="18431" spans="1:19" x14ac:dyDescent="0.35">
      <c r="A18431">
        <v>18429</v>
      </c>
      <c r="B18431">
        <v>2045</v>
      </c>
      <c r="C18431">
        <v>4</v>
      </c>
      <c r="D18431">
        <v>0.38162532577868302</v>
      </c>
      <c r="E18431">
        <v>0.65775997670041397</v>
      </c>
      <c r="F18431">
        <v>0.31889870298987699</v>
      </c>
      <c r="G18431">
        <v>39541.150317696403</v>
      </c>
      <c r="H18431">
        <v>0.49564759528985303</v>
      </c>
      <c r="I18431">
        <v>7.2345199833961496E-2</v>
      </c>
      <c r="J18431">
        <v>0.690847405481257</v>
      </c>
      <c r="K18431">
        <v>0.22753115095658999</v>
      </c>
      <c r="L18431">
        <v>0.52891060439550797</v>
      </c>
      <c r="M18431">
        <v>0.15334480929049399</v>
      </c>
      <c r="N18431">
        <v>2.7513438341166498</v>
      </c>
      <c r="O18431">
        <v>4.5232601847765501</v>
      </c>
      <c r="P18431">
        <v>1.71804849344835</v>
      </c>
      <c r="Q18431">
        <v>0</v>
      </c>
      <c r="R18431">
        <v>0</v>
      </c>
      <c r="S18431">
        <v>0</v>
      </c>
    </row>
    <row r="18432" spans="1:19" x14ac:dyDescent="0.35">
      <c r="A18432">
        <v>18430</v>
      </c>
      <c r="B18432">
        <v>2045</v>
      </c>
      <c r="C18432">
        <v>4</v>
      </c>
      <c r="D18432">
        <v>0.36300018796372802</v>
      </c>
      <c r="E18432">
        <v>0.63719802313675</v>
      </c>
      <c r="F18432">
        <v>0.304295506626793</v>
      </c>
      <c r="G18432">
        <v>36479.1576653511</v>
      </c>
      <c r="H18432">
        <v>0.50129674941278302</v>
      </c>
      <c r="I18432">
        <v>7.25068776338781E-2</v>
      </c>
      <c r="J18432">
        <v>0.699850760782321</v>
      </c>
      <c r="K18432">
        <v>0.23060088067141199</v>
      </c>
      <c r="L18432">
        <v>0.53683565941557498</v>
      </c>
      <c r="M18432">
        <v>0.157842085780633</v>
      </c>
      <c r="N18432">
        <v>2.6716106621433902</v>
      </c>
      <c r="O18432">
        <v>4.3440503014527696</v>
      </c>
      <c r="P18432">
        <v>1.6768778113958001</v>
      </c>
      <c r="Q18432">
        <v>0</v>
      </c>
      <c r="R18432">
        <v>0</v>
      </c>
      <c r="S18432">
        <v>0</v>
      </c>
    </row>
    <row r="18433" spans="1:19" x14ac:dyDescent="0.35">
      <c r="A18433">
        <v>18431</v>
      </c>
      <c r="B18433">
        <v>2045</v>
      </c>
      <c r="C18433">
        <v>4</v>
      </c>
      <c r="D18433">
        <v>0.35982633138737102</v>
      </c>
      <c r="E18433">
        <v>0.63730143884680401</v>
      </c>
      <c r="F18433">
        <v>0.31269042251437001</v>
      </c>
      <c r="G18433">
        <v>33083.485916321202</v>
      </c>
      <c r="H18433">
        <v>0.498574639986539</v>
      </c>
      <c r="I18433">
        <v>7.3598773117758504E-2</v>
      </c>
      <c r="J18433">
        <v>0.71068118763732402</v>
      </c>
      <c r="K18433">
        <v>0.22376537621389</v>
      </c>
      <c r="L18433">
        <v>0.54588448764396302</v>
      </c>
      <c r="M18433">
        <v>0.15510246019585699</v>
      </c>
      <c r="N18433">
        <v>2.6568154764050398</v>
      </c>
      <c r="O18433">
        <v>4.3242989486966898</v>
      </c>
      <c r="P18433">
        <v>1.7066580181527999</v>
      </c>
      <c r="Q18433">
        <v>0</v>
      </c>
      <c r="R18433">
        <v>0</v>
      </c>
      <c r="S18433">
        <v>0</v>
      </c>
    </row>
    <row r="18434" spans="1:19" x14ac:dyDescent="0.35">
      <c r="A18434">
        <v>18432</v>
      </c>
      <c r="B18434">
        <v>2045</v>
      </c>
      <c r="C18434">
        <v>4</v>
      </c>
      <c r="D18434">
        <v>0.357361310389608</v>
      </c>
      <c r="E18434">
        <v>0.63700476826890395</v>
      </c>
      <c r="F18434">
        <v>0.32103238437430798</v>
      </c>
      <c r="G18434">
        <v>30070.135401411299</v>
      </c>
      <c r="H18434">
        <v>0.49352310539933902</v>
      </c>
      <c r="I18434">
        <v>7.6054510689251703E-2</v>
      </c>
      <c r="J18434">
        <v>0.71196963496681298</v>
      </c>
      <c r="K18434">
        <v>0.21945823564369299</v>
      </c>
      <c r="L18434">
        <v>0.55094857343885295</v>
      </c>
      <c r="M18434">
        <v>0.154388255583114</v>
      </c>
      <c r="N18434">
        <v>2.6391149074012801</v>
      </c>
      <c r="O18434">
        <v>4.3131838266998104</v>
      </c>
      <c r="P18434">
        <v>1.73539610020861</v>
      </c>
      <c r="Q18434">
        <v>0</v>
      </c>
      <c r="R18434">
        <v>0</v>
      </c>
      <c r="S18434">
        <v>0</v>
      </c>
    </row>
    <row r="18435" spans="1:19" x14ac:dyDescent="0.35">
      <c r="A18435">
        <v>18433</v>
      </c>
      <c r="B18435">
        <v>2045</v>
      </c>
      <c r="C18435">
        <v>4</v>
      </c>
      <c r="D18435">
        <v>1.0298833223957899</v>
      </c>
      <c r="E18435">
        <v>0.46913588975780501</v>
      </c>
      <c r="F18435">
        <v>1.2384539871465701</v>
      </c>
      <c r="G18435">
        <v>30909.529687729198</v>
      </c>
      <c r="H18435">
        <v>0.38153629538140299</v>
      </c>
      <c r="I18435">
        <v>8.2687617368989705E-2</v>
      </c>
      <c r="J18435">
        <v>0.171045195638483</v>
      </c>
      <c r="K18435">
        <v>5.1824918552251097E-2</v>
      </c>
      <c r="L18435">
        <v>0.77559136524189298</v>
      </c>
      <c r="M18435">
        <v>0.28311030429389</v>
      </c>
      <c r="N18435">
        <v>4.6430519226803799</v>
      </c>
      <c r="O18435">
        <v>3.2891564628793799</v>
      </c>
      <c r="P18435">
        <v>5.4144525420969201</v>
      </c>
      <c r="Q18435">
        <v>0</v>
      </c>
      <c r="R18435">
        <v>0</v>
      </c>
      <c r="S18435">
        <v>0</v>
      </c>
    </row>
    <row r="18436" spans="1:19" x14ac:dyDescent="0.35">
      <c r="A18436">
        <v>18434</v>
      </c>
      <c r="B18436">
        <v>2045</v>
      </c>
      <c r="C18436">
        <v>4</v>
      </c>
      <c r="D18436">
        <v>1.0227404881512701</v>
      </c>
      <c r="E18436">
        <v>0.470825860883261</v>
      </c>
      <c r="F18436">
        <v>1.20637810558557</v>
      </c>
      <c r="G18436">
        <v>29589.190969437401</v>
      </c>
      <c r="H18436">
        <v>0.37923656683512202</v>
      </c>
      <c r="I18436">
        <v>8.0984102562735999E-2</v>
      </c>
      <c r="J18436">
        <v>0.17178886536482699</v>
      </c>
      <c r="K18436">
        <v>5.1867959568678901E-2</v>
      </c>
      <c r="L18436">
        <v>0.78227047922433801</v>
      </c>
      <c r="M18436">
        <v>0.27497024812899101</v>
      </c>
      <c r="N18436">
        <v>4.6326293386794797</v>
      </c>
      <c r="O18436">
        <v>3.3074393341858399</v>
      </c>
      <c r="P18436">
        <v>5.2688910950652597</v>
      </c>
      <c r="Q18436">
        <v>0</v>
      </c>
      <c r="R18436">
        <v>0</v>
      </c>
      <c r="S18436">
        <v>0</v>
      </c>
    </row>
    <row r="18437" spans="1:19" x14ac:dyDescent="0.35">
      <c r="A18437">
        <v>18435</v>
      </c>
      <c r="B18437">
        <v>2045</v>
      </c>
      <c r="C18437">
        <v>4</v>
      </c>
      <c r="D18437">
        <v>1.00725738979683</v>
      </c>
      <c r="E18437">
        <v>0.458791562311262</v>
      </c>
      <c r="F18437">
        <v>1.15121545843232</v>
      </c>
      <c r="G18437">
        <v>28975.515124668302</v>
      </c>
      <c r="H18437">
        <v>0.37952951798475199</v>
      </c>
      <c r="I18437">
        <v>8.0332764206323307E-2</v>
      </c>
      <c r="J18437">
        <v>0.17353062236408601</v>
      </c>
      <c r="K18437">
        <v>5.2719611587071398E-2</v>
      </c>
      <c r="L18437">
        <v>0.78751300946730896</v>
      </c>
      <c r="M18437">
        <v>0.27002841880161499</v>
      </c>
      <c r="N18437">
        <v>4.6061482387567203</v>
      </c>
      <c r="O18437">
        <v>3.3137516779315002</v>
      </c>
      <c r="P18437">
        <v>5.0973797228312598</v>
      </c>
      <c r="Q18437">
        <v>0</v>
      </c>
      <c r="R18437">
        <v>0</v>
      </c>
      <c r="S18437">
        <v>0</v>
      </c>
    </row>
    <row r="18438" spans="1:19" x14ac:dyDescent="0.35">
      <c r="A18438">
        <v>18436</v>
      </c>
      <c r="B18438">
        <v>2045</v>
      </c>
      <c r="C18438">
        <v>4</v>
      </c>
      <c r="D18438">
        <v>0.99204218879549599</v>
      </c>
      <c r="E18438">
        <v>0.44739830925714602</v>
      </c>
      <c r="F18438">
        <v>1.0962206936173799</v>
      </c>
      <c r="G18438">
        <v>28940.455464174102</v>
      </c>
      <c r="H18438">
        <v>0.38205546458980899</v>
      </c>
      <c r="I18438">
        <v>8.0775512593280502E-2</v>
      </c>
      <c r="J18438">
        <v>0.178443974385319</v>
      </c>
      <c r="K18438">
        <v>5.4434933877784399E-2</v>
      </c>
      <c r="L18438">
        <v>0.78948827830067403</v>
      </c>
      <c r="M18438">
        <v>0.26796763360522602</v>
      </c>
      <c r="N18438">
        <v>4.5750794318928403</v>
      </c>
      <c r="O18438">
        <v>3.3236831919724001</v>
      </c>
      <c r="P18438">
        <v>4.9185447254136401</v>
      </c>
      <c r="Q18438">
        <v>0</v>
      </c>
      <c r="R18438">
        <v>0</v>
      </c>
      <c r="S18438">
        <v>0</v>
      </c>
    </row>
    <row r="18439" spans="1:19" x14ac:dyDescent="0.35">
      <c r="A18439">
        <v>18437</v>
      </c>
      <c r="B18439">
        <v>2045</v>
      </c>
      <c r="C18439">
        <v>4</v>
      </c>
      <c r="D18439">
        <v>1.0244352228007301</v>
      </c>
      <c r="E18439">
        <v>0.48640861393951701</v>
      </c>
      <c r="F18439">
        <v>1.08498425571613</v>
      </c>
      <c r="G18439">
        <v>29815.770297243602</v>
      </c>
      <c r="H18439">
        <v>0.37696293816758702</v>
      </c>
      <c r="I18439">
        <v>7.9815125541090007E-2</v>
      </c>
      <c r="J18439">
        <v>0.173614469491889</v>
      </c>
      <c r="K18439">
        <v>5.4187176281807199E-2</v>
      </c>
      <c r="L18439">
        <v>0.79234426335908403</v>
      </c>
      <c r="M18439">
        <v>0.27588681908934598</v>
      </c>
      <c r="N18439">
        <v>4.6280573610320896</v>
      </c>
      <c r="O18439">
        <v>3.3915631244507898</v>
      </c>
      <c r="P18439">
        <v>4.9205684674484296</v>
      </c>
      <c r="Q18439">
        <v>0</v>
      </c>
      <c r="R18439">
        <v>8.4576244558661601E-4</v>
      </c>
      <c r="S18439">
        <v>0</v>
      </c>
    </row>
    <row r="18440" spans="1:19" x14ac:dyDescent="0.35">
      <c r="A18440">
        <v>18438</v>
      </c>
      <c r="B18440">
        <v>2045</v>
      </c>
      <c r="C18440">
        <v>4</v>
      </c>
      <c r="D18440">
        <v>1.04556583917472</v>
      </c>
      <c r="E18440">
        <v>0.51785324606095495</v>
      </c>
      <c r="F18440">
        <v>1.06619119425663</v>
      </c>
      <c r="G18440">
        <v>32665.2810365347</v>
      </c>
      <c r="H18440">
        <v>0.37444459211890202</v>
      </c>
      <c r="I18440">
        <v>8.0069614756805296E-2</v>
      </c>
      <c r="J18440">
        <v>0.17119936173111699</v>
      </c>
      <c r="K18440">
        <v>5.4934160373886501E-2</v>
      </c>
      <c r="L18440">
        <v>0.78982682298660201</v>
      </c>
      <c r="M18440">
        <v>0.28742386019412802</v>
      </c>
      <c r="N18440">
        <v>4.6405708410312103</v>
      </c>
      <c r="O18440">
        <v>3.4193199565254702</v>
      </c>
      <c r="P18440">
        <v>4.8789388062126804</v>
      </c>
      <c r="Q18440">
        <v>3.9932432900755804E-3</v>
      </c>
      <c r="R18440">
        <v>2.4697369355891501E-2</v>
      </c>
      <c r="S18440">
        <v>4.4030704189330802E-4</v>
      </c>
    </row>
    <row r="18441" spans="1:19" x14ac:dyDescent="0.35">
      <c r="A18441">
        <v>18439</v>
      </c>
      <c r="B18441">
        <v>2045</v>
      </c>
      <c r="C18441">
        <v>4</v>
      </c>
      <c r="D18441">
        <v>1.0665239351690801</v>
      </c>
      <c r="E18441">
        <v>0.54894289259662099</v>
      </c>
      <c r="F18441">
        <v>1.0469210597246099</v>
      </c>
      <c r="G18441">
        <v>37655.824086169101</v>
      </c>
      <c r="H18441">
        <v>0.37401150044895598</v>
      </c>
      <c r="I18441">
        <v>8.1471409342248294E-2</v>
      </c>
      <c r="J18441">
        <v>0.172324722124399</v>
      </c>
      <c r="K18441">
        <v>5.6617475736457798E-2</v>
      </c>
      <c r="L18441">
        <v>0.78226020835485599</v>
      </c>
      <c r="M18441">
        <v>0.30261439883309998</v>
      </c>
      <c r="N18441">
        <v>4.65538203341006</v>
      </c>
      <c r="O18441">
        <v>3.4497041242073401</v>
      </c>
      <c r="P18441">
        <v>4.8374158375407603</v>
      </c>
      <c r="Q18441">
        <v>0.112978998744746</v>
      </c>
      <c r="R18441">
        <v>0.123199828466176</v>
      </c>
      <c r="S18441">
        <v>8.1099063380626696E-2</v>
      </c>
    </row>
    <row r="18442" spans="1:19" x14ac:dyDescent="0.35">
      <c r="A18442">
        <v>18440</v>
      </c>
      <c r="B18442">
        <v>2045</v>
      </c>
      <c r="C18442">
        <v>4</v>
      </c>
      <c r="D18442">
        <v>1.08872969383603</v>
      </c>
      <c r="E18442">
        <v>0.58078882073001503</v>
      </c>
      <c r="F18442">
        <v>1.02832655236064</v>
      </c>
      <c r="G18442">
        <v>43383.762611912403</v>
      </c>
      <c r="H18442">
        <v>0.36107191144241901</v>
      </c>
      <c r="I18442">
        <v>8.7871159551670103E-2</v>
      </c>
      <c r="J18442">
        <v>0.16406621248716499</v>
      </c>
      <c r="K18442">
        <v>6.2348775124078597E-2</v>
      </c>
      <c r="L18442">
        <v>0.77495339010223097</v>
      </c>
      <c r="M18442">
        <v>0.328699086197489</v>
      </c>
      <c r="N18442">
        <v>4.6813385167650496</v>
      </c>
      <c r="O18442">
        <v>3.45508370638415</v>
      </c>
      <c r="P18442">
        <v>4.7983769152826001</v>
      </c>
      <c r="Q18442">
        <v>0.29518196503455602</v>
      </c>
      <c r="R18442">
        <v>0.24459766036664199</v>
      </c>
      <c r="S18442">
        <v>0.22707998227178799</v>
      </c>
    </row>
    <row r="18443" spans="1:19" x14ac:dyDescent="0.35">
      <c r="A18443">
        <v>18441</v>
      </c>
      <c r="B18443">
        <v>2045</v>
      </c>
      <c r="C18443">
        <v>4</v>
      </c>
      <c r="D18443">
        <v>1.11634223341553</v>
      </c>
      <c r="E18443">
        <v>0.62298556926977999</v>
      </c>
      <c r="F18443">
        <v>1.020160494008</v>
      </c>
      <c r="G18443">
        <v>46802.1361858163</v>
      </c>
      <c r="H18443">
        <v>0.35067174513920701</v>
      </c>
      <c r="I18443">
        <v>9.7642443875964199E-2</v>
      </c>
      <c r="J18443">
        <v>0.15974504967151201</v>
      </c>
      <c r="K18443">
        <v>7.0825305176338907E-2</v>
      </c>
      <c r="L18443">
        <v>0.76283294862228601</v>
      </c>
      <c r="M18443">
        <v>0.36004926137947502</v>
      </c>
      <c r="N18443">
        <v>4.7178387560194599</v>
      </c>
      <c r="O18443">
        <v>3.4851203599134499</v>
      </c>
      <c r="P18443">
        <v>4.7709032686625497</v>
      </c>
      <c r="Q18443">
        <v>0.36996655269024697</v>
      </c>
      <c r="R18443">
        <v>0.30723809334436197</v>
      </c>
      <c r="S18443">
        <v>0.292616202578457</v>
      </c>
    </row>
    <row r="18444" spans="1:19" x14ac:dyDescent="0.35">
      <c r="A18444">
        <v>18442</v>
      </c>
      <c r="B18444">
        <v>2045</v>
      </c>
      <c r="C18444">
        <v>4</v>
      </c>
      <c r="D18444">
        <v>1.14389125903158</v>
      </c>
      <c r="E18444">
        <v>0.664507996269319</v>
      </c>
      <c r="F18444">
        <v>1.0100272046515699</v>
      </c>
      <c r="G18444">
        <v>48436.409929293302</v>
      </c>
      <c r="H18444">
        <v>0.34335001190472803</v>
      </c>
      <c r="I18444">
        <v>0.110618764891853</v>
      </c>
      <c r="J18444">
        <v>0.15856002613223599</v>
      </c>
      <c r="K18444">
        <v>8.1373466057662894E-2</v>
      </c>
      <c r="L18444">
        <v>0.74753228590637899</v>
      </c>
      <c r="M18444">
        <v>0.39477138487537899</v>
      </c>
      <c r="N18444">
        <v>4.7481011997043199</v>
      </c>
      <c r="O18444">
        <v>3.5105618315622902</v>
      </c>
      <c r="P18444">
        <v>4.7444019768189696</v>
      </c>
      <c r="Q18444">
        <v>0.445922888584244</v>
      </c>
      <c r="R18444">
        <v>0.37589111068632097</v>
      </c>
      <c r="S18444">
        <v>0.37589575972557598</v>
      </c>
    </row>
    <row r="18445" spans="1:19" x14ac:dyDescent="0.35">
      <c r="A18445">
        <v>18443</v>
      </c>
      <c r="B18445">
        <v>2045</v>
      </c>
      <c r="C18445">
        <v>4</v>
      </c>
      <c r="D18445">
        <v>1.1751578820444999</v>
      </c>
      <c r="E18445">
        <v>0.67858075155970998</v>
      </c>
      <c r="F18445">
        <v>0.98825981001335494</v>
      </c>
      <c r="G18445">
        <v>49173.032375849703</v>
      </c>
      <c r="H18445">
        <v>0.33544017481447402</v>
      </c>
      <c r="I18445">
        <v>0.120610006279812</v>
      </c>
      <c r="J18445">
        <v>0.15375660371168001</v>
      </c>
      <c r="K18445">
        <v>8.9085998390761006E-2</v>
      </c>
      <c r="L18445">
        <v>0.76142455424559297</v>
      </c>
      <c r="M18445">
        <v>0.411349869822284</v>
      </c>
      <c r="N18445">
        <v>4.80311024182524</v>
      </c>
      <c r="O18445">
        <v>3.5597333702809699</v>
      </c>
      <c r="P18445">
        <v>4.7102216444995504</v>
      </c>
      <c r="Q18445">
        <v>0.52996663384281095</v>
      </c>
      <c r="R18445">
        <v>0.44607613530678603</v>
      </c>
      <c r="S18445">
        <v>0.46332874249633799</v>
      </c>
    </row>
    <row r="18446" spans="1:19" x14ac:dyDescent="0.35">
      <c r="A18446">
        <v>18444</v>
      </c>
      <c r="B18446">
        <v>2045</v>
      </c>
      <c r="C18446">
        <v>4</v>
      </c>
      <c r="D18446">
        <v>1.2155746689754301</v>
      </c>
      <c r="E18446">
        <v>0.69832249393704005</v>
      </c>
      <c r="F18446">
        <v>0.96820138100158404</v>
      </c>
      <c r="G18446">
        <v>48672.158548731401</v>
      </c>
      <c r="H18446">
        <v>0.33365069480429399</v>
      </c>
      <c r="I18446">
        <v>0.13493066376683499</v>
      </c>
      <c r="J18446">
        <v>0.153656214268202</v>
      </c>
      <c r="K18446">
        <v>0.10093559854442399</v>
      </c>
      <c r="L18446">
        <v>0.77093701990992203</v>
      </c>
      <c r="M18446">
        <v>0.43210274363197199</v>
      </c>
      <c r="N18446">
        <v>4.8842179345332601</v>
      </c>
      <c r="O18446">
        <v>3.6416244912251501</v>
      </c>
      <c r="P18446">
        <v>4.6902044750153298</v>
      </c>
      <c r="Q18446">
        <v>0.54383829475880396</v>
      </c>
      <c r="R18446">
        <v>0.45952000440058399</v>
      </c>
      <c r="S18446">
        <v>0.48508311924428299</v>
      </c>
    </row>
    <row r="18447" spans="1:19" x14ac:dyDescent="0.35">
      <c r="A18447">
        <v>18445</v>
      </c>
      <c r="B18447">
        <v>2045</v>
      </c>
      <c r="C18447">
        <v>4</v>
      </c>
      <c r="D18447">
        <v>1.2553222386478</v>
      </c>
      <c r="E18447">
        <v>0.71727193432756797</v>
      </c>
      <c r="F18447">
        <v>0.94873227741539901</v>
      </c>
      <c r="G18447">
        <v>48155.235292580401</v>
      </c>
      <c r="H18447">
        <v>0.33879546371625002</v>
      </c>
      <c r="I18447">
        <v>0.153871391676007</v>
      </c>
      <c r="J18447">
        <v>0.15797063771799</v>
      </c>
      <c r="K18447">
        <v>0.11669621758865301</v>
      </c>
      <c r="L18447">
        <v>0.77181823316343701</v>
      </c>
      <c r="M18447">
        <v>0.455457292657864</v>
      </c>
      <c r="N18447">
        <v>4.9643991288535103</v>
      </c>
      <c r="O18447">
        <v>3.7304644399448499</v>
      </c>
      <c r="P18447">
        <v>4.6706334256210198</v>
      </c>
      <c r="Q18447">
        <v>0.49267576843841898</v>
      </c>
      <c r="R18447">
        <v>0.41944893146267798</v>
      </c>
      <c r="S18447">
        <v>0.445849470400142</v>
      </c>
    </row>
    <row r="18448" spans="1:19" x14ac:dyDescent="0.35">
      <c r="A18448">
        <v>18446</v>
      </c>
      <c r="B18448">
        <v>2045</v>
      </c>
      <c r="C18448">
        <v>4</v>
      </c>
      <c r="D18448">
        <v>1.28816153987658</v>
      </c>
      <c r="E18448">
        <v>0.72148675533573203</v>
      </c>
      <c r="F18448">
        <v>0.91832795292060698</v>
      </c>
      <c r="G18448">
        <v>48265.470327548501</v>
      </c>
      <c r="H18448">
        <v>0.346629754367551</v>
      </c>
      <c r="I18448">
        <v>0.155640721075957</v>
      </c>
      <c r="J18448">
        <v>0.15407037686411401</v>
      </c>
      <c r="K18448">
        <v>0.114080320322185</v>
      </c>
      <c r="L18448">
        <v>0.78592124932174701</v>
      </c>
      <c r="M18448">
        <v>0.44133369249788401</v>
      </c>
      <c r="N18448">
        <v>5.01273792722455</v>
      </c>
      <c r="O18448">
        <v>3.76680294674743</v>
      </c>
      <c r="P18448">
        <v>4.6071875469124901</v>
      </c>
      <c r="Q18448">
        <v>0.45595582231090498</v>
      </c>
      <c r="R18448">
        <v>0.38685167777030699</v>
      </c>
      <c r="S18448">
        <v>0.41844074619757199</v>
      </c>
    </row>
    <row r="18449" spans="1:19" x14ac:dyDescent="0.35">
      <c r="A18449">
        <v>18447</v>
      </c>
      <c r="B18449">
        <v>2045</v>
      </c>
      <c r="C18449">
        <v>4</v>
      </c>
      <c r="D18449">
        <v>1.3235310456714999</v>
      </c>
      <c r="E18449">
        <v>0.73100861578984699</v>
      </c>
      <c r="F18449">
        <v>0.89192257413284504</v>
      </c>
      <c r="G18449">
        <v>48320.795244501896</v>
      </c>
      <c r="H18449">
        <v>0.359575622051647</v>
      </c>
      <c r="I18449">
        <v>0.160962891871476</v>
      </c>
      <c r="J18449">
        <v>0.154310845145435</v>
      </c>
      <c r="K18449">
        <v>0.113840369908862</v>
      </c>
      <c r="L18449">
        <v>0.79337384291080104</v>
      </c>
      <c r="M18449">
        <v>0.42869337196588803</v>
      </c>
      <c r="N18449">
        <v>5.0630255250516196</v>
      </c>
      <c r="O18449">
        <v>3.8082070863704098</v>
      </c>
      <c r="P18449">
        <v>4.5487633263238898</v>
      </c>
      <c r="Q18449">
        <v>0.39243955397225699</v>
      </c>
      <c r="R18449">
        <v>0.32742417474890601</v>
      </c>
      <c r="S18449">
        <v>0.358310569997287</v>
      </c>
    </row>
    <row r="18450" spans="1:19" x14ac:dyDescent="0.35">
      <c r="A18450">
        <v>18448</v>
      </c>
      <c r="B18450">
        <v>2045</v>
      </c>
      <c r="C18450">
        <v>4</v>
      </c>
      <c r="D18450">
        <v>1.3583764632025701</v>
      </c>
      <c r="E18450">
        <v>0.74134389847731597</v>
      </c>
      <c r="F18450">
        <v>0.86653334795159898</v>
      </c>
      <c r="G18450">
        <v>48141.586139802203</v>
      </c>
      <c r="H18450">
        <v>0.37426955120551397</v>
      </c>
      <c r="I18450">
        <v>0.16941398177036701</v>
      </c>
      <c r="J18450">
        <v>0.15896213543196</v>
      </c>
      <c r="K18450">
        <v>0.116066606452649</v>
      </c>
      <c r="L18450">
        <v>0.78801579035236702</v>
      </c>
      <c r="M18450">
        <v>0.41981341893158902</v>
      </c>
      <c r="N18450">
        <v>5.1277607118090103</v>
      </c>
      <c r="O18450">
        <v>3.8660918322611701</v>
      </c>
      <c r="P18450">
        <v>4.4873173084283904</v>
      </c>
      <c r="Q18450">
        <v>0.29038743395092798</v>
      </c>
      <c r="R18450">
        <v>0.247168337033457</v>
      </c>
      <c r="S18450">
        <v>0.25859189922515402</v>
      </c>
    </row>
    <row r="18451" spans="1:19" x14ac:dyDescent="0.35">
      <c r="A18451">
        <v>18449</v>
      </c>
      <c r="B18451">
        <v>2045</v>
      </c>
      <c r="C18451">
        <v>4</v>
      </c>
      <c r="D18451">
        <v>1.3064291928472</v>
      </c>
      <c r="E18451">
        <v>0.71444895307080702</v>
      </c>
      <c r="F18451">
        <v>0.83876371724781196</v>
      </c>
      <c r="G18451">
        <v>47481.4197065431</v>
      </c>
      <c r="H18451">
        <v>0.38059758950787798</v>
      </c>
      <c r="I18451">
        <v>0.15062123874953501</v>
      </c>
      <c r="J18451">
        <v>0.15685021223415399</v>
      </c>
      <c r="K18451">
        <v>9.2387335643201396E-2</v>
      </c>
      <c r="L18451">
        <v>0.79430310916082003</v>
      </c>
      <c r="M18451">
        <v>0.365199127230662</v>
      </c>
      <c r="N18451">
        <v>5.0193231130886602</v>
      </c>
      <c r="O18451">
        <v>3.8178505340470799</v>
      </c>
      <c r="P18451">
        <v>4.3971677901913804</v>
      </c>
      <c r="Q18451">
        <v>0.12907508996466799</v>
      </c>
      <c r="R18451">
        <v>0.129962145066391</v>
      </c>
      <c r="S18451">
        <v>0.11009335022538699</v>
      </c>
    </row>
    <row r="18452" spans="1:19" x14ac:dyDescent="0.35">
      <c r="A18452">
        <v>18450</v>
      </c>
      <c r="B18452">
        <v>2045</v>
      </c>
      <c r="C18452">
        <v>4</v>
      </c>
      <c r="D18452">
        <v>1.2592935225928601</v>
      </c>
      <c r="E18452">
        <v>0.69152572859188399</v>
      </c>
      <c r="F18452">
        <v>0.81248193170480898</v>
      </c>
      <c r="G18452">
        <v>46914.924136526803</v>
      </c>
      <c r="H18452">
        <v>0.392635727255986</v>
      </c>
      <c r="I18452">
        <v>0.13634980667291999</v>
      </c>
      <c r="J18452">
        <v>0.15707457400174901</v>
      </c>
      <c r="K18452">
        <v>7.37281764973267E-2</v>
      </c>
      <c r="L18452">
        <v>0.79315797056174497</v>
      </c>
      <c r="M18452">
        <v>0.31856278692072898</v>
      </c>
      <c r="N18452">
        <v>4.92856487802994</v>
      </c>
      <c r="O18452">
        <v>3.7876560302175801</v>
      </c>
      <c r="P18452">
        <v>4.2985236489033198</v>
      </c>
      <c r="Q18452">
        <v>2.6011442566493698E-2</v>
      </c>
      <c r="R18452">
        <v>4.6994149185861298E-2</v>
      </c>
      <c r="S18452">
        <v>2.0235750243211899E-2</v>
      </c>
    </row>
    <row r="18453" spans="1:19" x14ac:dyDescent="0.35">
      <c r="A18453">
        <v>18451</v>
      </c>
      <c r="B18453">
        <v>2045</v>
      </c>
      <c r="C18453">
        <v>4</v>
      </c>
      <c r="D18453">
        <v>1.2123880595012</v>
      </c>
      <c r="E18453">
        <v>0.66998096938659402</v>
      </c>
      <c r="F18453">
        <v>0.78466735904303797</v>
      </c>
      <c r="G18453">
        <v>46253.497758668702</v>
      </c>
      <c r="H18453">
        <v>0.40649696428634402</v>
      </c>
      <c r="I18453">
        <v>0.126319918273086</v>
      </c>
      <c r="J18453">
        <v>0.15995079185845101</v>
      </c>
      <c r="K18453">
        <v>6.0034514931681701E-2</v>
      </c>
      <c r="L18453">
        <v>0.78396022062664605</v>
      </c>
      <c r="M18453">
        <v>0.28071341574721898</v>
      </c>
      <c r="N18453">
        <v>4.8378432377613896</v>
      </c>
      <c r="O18453">
        <v>3.75669104324892</v>
      </c>
      <c r="P18453">
        <v>4.2092268200810503</v>
      </c>
      <c r="Q18453">
        <v>4.0993223732101701E-4</v>
      </c>
      <c r="R18453">
        <v>8.2784542093498094E-3</v>
      </c>
      <c r="S18453" s="7">
        <v>1.34216096574593E-7</v>
      </c>
    </row>
    <row r="18454" spans="1:19" x14ac:dyDescent="0.35">
      <c r="A18454">
        <v>18452</v>
      </c>
      <c r="B18454">
        <v>2045</v>
      </c>
      <c r="C18454">
        <v>4</v>
      </c>
      <c r="D18454">
        <v>1.16907926874783</v>
      </c>
      <c r="E18454">
        <v>0.66012203915579204</v>
      </c>
      <c r="F18454">
        <v>0.76594373869073495</v>
      </c>
      <c r="G18454">
        <v>45434.3487278666</v>
      </c>
      <c r="H18454">
        <v>0.40252022959318601</v>
      </c>
      <c r="I18454">
        <v>0.109079501715699</v>
      </c>
      <c r="J18454">
        <v>0.15783911833884501</v>
      </c>
      <c r="K18454">
        <v>5.17752168228355E-2</v>
      </c>
      <c r="L18454">
        <v>0.78961348076211701</v>
      </c>
      <c r="M18454">
        <v>0.25419338738805702</v>
      </c>
      <c r="N18454">
        <v>4.7487685787046301</v>
      </c>
      <c r="O18454">
        <v>3.7458536691334201</v>
      </c>
      <c r="P18454">
        <v>4.1353811746155698</v>
      </c>
      <c r="Q18454">
        <v>0</v>
      </c>
      <c r="R18454" s="7">
        <v>9.912821670640621E-7</v>
      </c>
      <c r="S18454">
        <v>0</v>
      </c>
    </row>
    <row r="18455" spans="1:19" x14ac:dyDescent="0.35">
      <c r="A18455">
        <v>18453</v>
      </c>
      <c r="B18455">
        <v>2045</v>
      </c>
      <c r="C18455">
        <v>4</v>
      </c>
      <c r="D18455">
        <v>1.1262802812049</v>
      </c>
      <c r="E18455">
        <v>0.64795458857038601</v>
      </c>
      <c r="F18455">
        <v>0.74369988887720295</v>
      </c>
      <c r="G18455">
        <v>43204.950602675999</v>
      </c>
      <c r="H18455">
        <v>0.40128885124628599</v>
      </c>
      <c r="I18455">
        <v>9.6177555767964398E-2</v>
      </c>
      <c r="J18455">
        <v>0.15909894820512499</v>
      </c>
      <c r="K18455">
        <v>4.5941803714623697E-2</v>
      </c>
      <c r="L18455">
        <v>0.78875883593298302</v>
      </c>
      <c r="M18455">
        <v>0.234451461006836</v>
      </c>
      <c r="N18455">
        <v>4.6630029178011201</v>
      </c>
      <c r="O18455">
        <v>3.7128659184450599</v>
      </c>
      <c r="P18455">
        <v>4.0435047433993203</v>
      </c>
      <c r="Q18455">
        <v>0</v>
      </c>
      <c r="R18455">
        <v>0</v>
      </c>
      <c r="S18455">
        <v>0</v>
      </c>
    </row>
    <row r="18456" spans="1:19" x14ac:dyDescent="0.35">
      <c r="A18456">
        <v>18454</v>
      </c>
      <c r="B18456">
        <v>2045</v>
      </c>
      <c r="C18456">
        <v>4</v>
      </c>
      <c r="D18456">
        <v>1.08373907628849</v>
      </c>
      <c r="E18456">
        <v>0.63517378060923801</v>
      </c>
      <c r="F18456">
        <v>0.72204190359265996</v>
      </c>
      <c r="G18456">
        <v>39718.609783069704</v>
      </c>
      <c r="H18456">
        <v>0.40247704104957199</v>
      </c>
      <c r="I18456">
        <v>8.7644141459031599E-2</v>
      </c>
      <c r="J18456">
        <v>0.16267978820729201</v>
      </c>
      <c r="K18456">
        <v>4.2639283079123902E-2</v>
      </c>
      <c r="L18456">
        <v>0.77620399164265597</v>
      </c>
      <c r="M18456">
        <v>0.22120785125320599</v>
      </c>
      <c r="N18456">
        <v>4.57718897081355</v>
      </c>
      <c r="O18456">
        <v>3.6637714576436902</v>
      </c>
      <c r="P18456">
        <v>3.9553387626885499</v>
      </c>
      <c r="Q18456">
        <v>0</v>
      </c>
      <c r="R18456">
        <v>0</v>
      </c>
      <c r="S18456">
        <v>0</v>
      </c>
    </row>
    <row r="18457" spans="1:19" x14ac:dyDescent="0.35">
      <c r="A18457">
        <v>18455</v>
      </c>
      <c r="B18457">
        <v>2045</v>
      </c>
      <c r="C18457">
        <v>4</v>
      </c>
      <c r="D18457">
        <v>1.0683831662664101</v>
      </c>
      <c r="E18457">
        <v>0.62441026611277695</v>
      </c>
      <c r="F18457">
        <v>0.72255811613853205</v>
      </c>
      <c r="G18457">
        <v>36310.8933604536</v>
      </c>
      <c r="H18457">
        <v>0.39071303844474797</v>
      </c>
      <c r="I18457">
        <v>8.2849391286751103E-2</v>
      </c>
      <c r="J18457">
        <v>0.163461352311075</v>
      </c>
      <c r="K18457">
        <v>4.3205116058759402E-2</v>
      </c>
      <c r="L18457">
        <v>0.76540379286719396</v>
      </c>
      <c r="M18457">
        <v>0.20682170964607699</v>
      </c>
      <c r="N18457">
        <v>4.54327318530133</v>
      </c>
      <c r="O18457">
        <v>3.6079474124185298</v>
      </c>
      <c r="P18457">
        <v>3.9471542834446698</v>
      </c>
      <c r="Q18457">
        <v>0</v>
      </c>
      <c r="R18457">
        <v>0</v>
      </c>
      <c r="S18457">
        <v>0</v>
      </c>
    </row>
    <row r="18458" spans="1:19" x14ac:dyDescent="0.35">
      <c r="A18458">
        <v>18456</v>
      </c>
      <c r="B18458">
        <v>2045</v>
      </c>
      <c r="C18458">
        <v>4</v>
      </c>
      <c r="D18458">
        <v>1.04986618875751</v>
      </c>
      <c r="E18458">
        <v>0.61294710483781401</v>
      </c>
      <c r="F18458">
        <v>0.72123804212172504</v>
      </c>
      <c r="G18458">
        <v>33205.199423083701</v>
      </c>
      <c r="H18458">
        <v>0.38381567301596398</v>
      </c>
      <c r="I18458">
        <v>7.9994404737038505E-2</v>
      </c>
      <c r="J18458">
        <v>0.16778584157533999</v>
      </c>
      <c r="K18458">
        <v>4.4918227926655001E-2</v>
      </c>
      <c r="L18458">
        <v>0.74515737389984504</v>
      </c>
      <c r="M18458">
        <v>0.19747174962389599</v>
      </c>
      <c r="N18458">
        <v>4.5058112268772303</v>
      </c>
      <c r="O18458">
        <v>3.5377451619565101</v>
      </c>
      <c r="P18458">
        <v>3.9477759014906</v>
      </c>
      <c r="Q18458">
        <v>0</v>
      </c>
      <c r="R18458">
        <v>0</v>
      </c>
      <c r="S18458">
        <v>0</v>
      </c>
    </row>
    <row r="18459" spans="1:19" x14ac:dyDescent="0.35">
      <c r="A18459">
        <v>18457</v>
      </c>
      <c r="B18459">
        <v>2045</v>
      </c>
      <c r="C18459">
        <v>4</v>
      </c>
      <c r="D18459">
        <v>0.93659870999999995</v>
      </c>
      <c r="E18459">
        <v>9.0971626160000003</v>
      </c>
      <c r="F18459">
        <v>0.82094413700000002</v>
      </c>
      <c r="G18459">
        <v>37946.945460000003</v>
      </c>
      <c r="H18459">
        <v>0.77561070600000004</v>
      </c>
      <c r="I18459">
        <v>0.117576715</v>
      </c>
      <c r="J18459">
        <v>0.38991219599999999</v>
      </c>
      <c r="K18459">
        <v>5.9683439999999997E-2</v>
      </c>
      <c r="L18459">
        <v>0.248600450999999</v>
      </c>
      <c r="M18459">
        <v>0.11425877700000001</v>
      </c>
      <c r="N18459">
        <v>3.7116563710000001</v>
      </c>
      <c r="O18459">
        <v>20.132486409999999</v>
      </c>
      <c r="P18459">
        <v>3.5461927160000002</v>
      </c>
      <c r="Q18459">
        <v>0</v>
      </c>
      <c r="R18459">
        <v>0</v>
      </c>
      <c r="S18459">
        <v>0</v>
      </c>
    </row>
    <row r="18460" spans="1:19" x14ac:dyDescent="0.35">
      <c r="A18460">
        <v>18458</v>
      </c>
      <c r="B18460">
        <v>2045</v>
      </c>
      <c r="C18460">
        <v>4</v>
      </c>
      <c r="D18460">
        <v>0.9344363</v>
      </c>
      <c r="E18460">
        <v>9.8327613370000009</v>
      </c>
      <c r="F18460">
        <v>0.81444098300000001</v>
      </c>
      <c r="G18460">
        <v>36095.743130000003</v>
      </c>
      <c r="H18460">
        <v>0.76503670400000001</v>
      </c>
      <c r="I18460">
        <v>0.111737425</v>
      </c>
      <c r="J18460">
        <v>0.37798943200000001</v>
      </c>
      <c r="K18460">
        <v>5.8148263999999998E-2</v>
      </c>
      <c r="L18460">
        <v>0.24499721399999999</v>
      </c>
      <c r="M18460">
        <v>0.110130993</v>
      </c>
      <c r="N18460">
        <v>3.7140978989999902</v>
      </c>
      <c r="O18460">
        <v>20.799637409999999</v>
      </c>
      <c r="P18460">
        <v>3.5599307960000002</v>
      </c>
      <c r="Q18460">
        <v>0</v>
      </c>
      <c r="R18460">
        <v>0</v>
      </c>
      <c r="S18460">
        <v>0</v>
      </c>
    </row>
    <row r="18461" spans="1:19" x14ac:dyDescent="0.35">
      <c r="A18461">
        <v>18459</v>
      </c>
      <c r="B18461">
        <v>2045</v>
      </c>
      <c r="C18461">
        <v>4</v>
      </c>
      <c r="D18461">
        <v>0.919652688</v>
      </c>
      <c r="E18461">
        <v>11.05281066</v>
      </c>
      <c r="F18461">
        <v>0.808690715</v>
      </c>
      <c r="G18461">
        <v>35028.05975</v>
      </c>
      <c r="H18461">
        <v>0.754239824</v>
      </c>
      <c r="I18461">
        <v>0.108861368</v>
      </c>
      <c r="J18461">
        <v>0.37216756400000001</v>
      </c>
      <c r="K18461">
        <v>5.7481332000000003E-2</v>
      </c>
      <c r="L18461">
        <v>0.249182458</v>
      </c>
      <c r="M18461">
        <v>0.10784724499999999</v>
      </c>
      <c r="N18461">
        <v>3.6944145029999902</v>
      </c>
      <c r="O18461">
        <v>22.0184495899999</v>
      </c>
      <c r="P18461">
        <v>3.5602810549999999</v>
      </c>
      <c r="Q18461">
        <v>0</v>
      </c>
      <c r="R18461">
        <v>0</v>
      </c>
      <c r="S18461">
        <v>0</v>
      </c>
    </row>
    <row r="18462" spans="1:19" x14ac:dyDescent="0.35">
      <c r="A18462">
        <v>18460</v>
      </c>
      <c r="B18462">
        <v>2045</v>
      </c>
      <c r="C18462">
        <v>4</v>
      </c>
      <c r="D18462">
        <v>0.90429802800000003</v>
      </c>
      <c r="E18462">
        <v>12.273233230000001</v>
      </c>
      <c r="F18462">
        <v>0.80294516900000001</v>
      </c>
      <c r="G18462">
        <v>34720.031569999999</v>
      </c>
      <c r="H18462">
        <v>0.74159587900000001</v>
      </c>
      <c r="I18462">
        <v>0.10875810700000001</v>
      </c>
      <c r="J18462">
        <v>0.37629843099999999</v>
      </c>
      <c r="K18462">
        <v>5.7724061999999902E-2</v>
      </c>
      <c r="L18462">
        <v>0.26043303800000001</v>
      </c>
      <c r="M18462">
        <v>0.107292516</v>
      </c>
      <c r="N18462">
        <v>3.672902691</v>
      </c>
      <c r="O18462">
        <v>23.37598418</v>
      </c>
      <c r="P18462">
        <v>3.5010763460000001</v>
      </c>
      <c r="Q18462">
        <v>0</v>
      </c>
      <c r="R18462">
        <v>0</v>
      </c>
      <c r="S18462">
        <v>0</v>
      </c>
    </row>
    <row r="18463" spans="1:19" x14ac:dyDescent="0.35">
      <c r="A18463">
        <v>18461</v>
      </c>
      <c r="B18463">
        <v>2045</v>
      </c>
      <c r="C18463">
        <v>4</v>
      </c>
      <c r="D18463">
        <v>0.90491180999999998</v>
      </c>
      <c r="E18463">
        <v>12.391950270000001</v>
      </c>
      <c r="F18463">
        <v>0.83214056199999997</v>
      </c>
      <c r="G18463">
        <v>35690.522960000002</v>
      </c>
      <c r="H18463">
        <v>0.71736835399999999</v>
      </c>
      <c r="I18463">
        <v>0.110706674</v>
      </c>
      <c r="J18463">
        <v>0.35064251800000001</v>
      </c>
      <c r="K18463">
        <v>5.6434433999999901E-2</v>
      </c>
      <c r="L18463">
        <v>0.24502412899999901</v>
      </c>
      <c r="M18463">
        <v>0.110045166999999</v>
      </c>
      <c r="N18463">
        <v>3.67892507199999</v>
      </c>
      <c r="O18463">
        <v>24.64918934</v>
      </c>
      <c r="P18463">
        <v>3.520154673</v>
      </c>
      <c r="Q18463">
        <v>0</v>
      </c>
      <c r="R18463">
        <v>6.9324100000000004E-4</v>
      </c>
      <c r="S18463">
        <v>0</v>
      </c>
    </row>
    <row r="18464" spans="1:19" x14ac:dyDescent="0.35">
      <c r="A18464">
        <v>18462</v>
      </c>
      <c r="B18464">
        <v>2045</v>
      </c>
      <c r="C18464">
        <v>4</v>
      </c>
      <c r="D18464">
        <v>0.88809896799999999</v>
      </c>
      <c r="E18464">
        <v>12.50140991</v>
      </c>
      <c r="F18464">
        <v>0.86542103299999995</v>
      </c>
      <c r="G18464">
        <v>38790.101430000002</v>
      </c>
      <c r="H18464">
        <v>0.69190667100000003</v>
      </c>
      <c r="I18464">
        <v>0.11455565099999999</v>
      </c>
      <c r="J18464">
        <v>0.33050238199999998</v>
      </c>
      <c r="K18464">
        <v>5.6472023000000003E-2</v>
      </c>
      <c r="L18464">
        <v>0.23477272800000001</v>
      </c>
      <c r="M18464">
        <v>0.115045487</v>
      </c>
      <c r="N18464">
        <v>3.628996919</v>
      </c>
      <c r="O18464">
        <v>25.950410649999998</v>
      </c>
      <c r="P18464">
        <v>3.5477426730000001</v>
      </c>
      <c r="Q18464">
        <v>2.8062319999999901E-3</v>
      </c>
      <c r="R18464">
        <v>3.7005427E-2</v>
      </c>
      <c r="S18464">
        <v>1.15763E-4</v>
      </c>
    </row>
    <row r="18465" spans="1:19" x14ac:dyDescent="0.35">
      <c r="A18465">
        <v>18463</v>
      </c>
      <c r="B18465">
        <v>2045</v>
      </c>
      <c r="C18465">
        <v>4</v>
      </c>
      <c r="D18465">
        <v>0.87212190300000003</v>
      </c>
      <c r="E18465">
        <v>12.613169449999999</v>
      </c>
      <c r="F18465">
        <v>0.89700140100000003</v>
      </c>
      <c r="G18465">
        <v>45641.657520000001</v>
      </c>
      <c r="H18465">
        <v>0.66996442499999997</v>
      </c>
      <c r="I18465">
        <v>0.120843462</v>
      </c>
      <c r="J18465">
        <v>0.32311581299999997</v>
      </c>
      <c r="K18465">
        <v>5.7666303000000002E-2</v>
      </c>
      <c r="L18465">
        <v>0.23015471300000001</v>
      </c>
      <c r="M18465">
        <v>0.122326307</v>
      </c>
      <c r="N18465">
        <v>3.5793121159999899</v>
      </c>
      <c r="O18465">
        <v>27.23674784</v>
      </c>
      <c r="P18465">
        <v>3.5880322009999999</v>
      </c>
      <c r="Q18465">
        <v>0.152477738</v>
      </c>
      <c r="R18465">
        <v>0.14447932499999999</v>
      </c>
      <c r="S18465">
        <v>0.12881293599999999</v>
      </c>
    </row>
    <row r="18466" spans="1:19" x14ac:dyDescent="0.35">
      <c r="A18466">
        <v>18464</v>
      </c>
      <c r="B18466">
        <v>2045</v>
      </c>
      <c r="C18466">
        <v>4</v>
      </c>
      <c r="D18466">
        <v>0.85952615399999999</v>
      </c>
      <c r="E18466">
        <v>12.95378069</v>
      </c>
      <c r="F18466">
        <v>0.93102149199999995</v>
      </c>
      <c r="G18466">
        <v>54171.988879999997</v>
      </c>
      <c r="H18466">
        <v>0.60896650900000004</v>
      </c>
      <c r="I18466">
        <v>0.126222484</v>
      </c>
      <c r="J18466">
        <v>0.30872601399999999</v>
      </c>
      <c r="K18466">
        <v>8.5283695000000007E-2</v>
      </c>
      <c r="L18466">
        <v>0.196768</v>
      </c>
      <c r="M18466">
        <v>0.11967860299999999</v>
      </c>
      <c r="N18466">
        <v>3.54441028599999</v>
      </c>
      <c r="O18466">
        <v>28.56688076</v>
      </c>
      <c r="P18466">
        <v>3.6540728279999999</v>
      </c>
      <c r="Q18466">
        <v>0.31343037699999998</v>
      </c>
      <c r="R18466">
        <v>0.247094122</v>
      </c>
      <c r="S18466">
        <v>0.29276383499999997</v>
      </c>
    </row>
    <row r="18467" spans="1:19" x14ac:dyDescent="0.35">
      <c r="A18467">
        <v>18465</v>
      </c>
      <c r="B18467">
        <v>2045</v>
      </c>
      <c r="C18467">
        <v>4</v>
      </c>
      <c r="D18467">
        <v>0.85247779300000004</v>
      </c>
      <c r="E18467">
        <v>12.688148229999999</v>
      </c>
      <c r="F18467">
        <v>0.96380093700000002</v>
      </c>
      <c r="G18467">
        <v>59719.129180000004</v>
      </c>
      <c r="H18467">
        <v>0.54988219699999996</v>
      </c>
      <c r="I18467">
        <v>0.13511962399999999</v>
      </c>
      <c r="J18467">
        <v>0.30725802299999999</v>
      </c>
      <c r="K18467">
        <v>0.125021353</v>
      </c>
      <c r="L18467">
        <v>0.168123934</v>
      </c>
      <c r="M18467">
        <v>0.121217201</v>
      </c>
      <c r="N18467">
        <v>3.5228832630000002</v>
      </c>
      <c r="O18467">
        <v>29.3388021099999</v>
      </c>
      <c r="P18467">
        <v>3.7293183810000001</v>
      </c>
      <c r="Q18467">
        <v>0.42612482899999998</v>
      </c>
      <c r="R18467">
        <v>0.32564571199999998</v>
      </c>
      <c r="S18467">
        <v>0.41683383800000001</v>
      </c>
    </row>
    <row r="18468" spans="1:19" x14ac:dyDescent="0.35">
      <c r="A18468">
        <v>18466</v>
      </c>
      <c r="B18468">
        <v>2045</v>
      </c>
      <c r="C18468">
        <v>4</v>
      </c>
      <c r="D18468">
        <v>0.84604754100000001</v>
      </c>
      <c r="E18468">
        <v>12.42068495</v>
      </c>
      <c r="F18468">
        <v>0.99667020100000003</v>
      </c>
      <c r="G18468">
        <v>63088.947769999999</v>
      </c>
      <c r="H18468">
        <v>0.49668652899999999</v>
      </c>
      <c r="I18468">
        <v>0.14762014100000001</v>
      </c>
      <c r="J18468">
        <v>0.30655988899999997</v>
      </c>
      <c r="K18468">
        <v>0.177463126</v>
      </c>
      <c r="L18468">
        <v>0.146618517</v>
      </c>
      <c r="M18468">
        <v>0.12659862099999999</v>
      </c>
      <c r="N18468">
        <v>3.4842175289999999</v>
      </c>
      <c r="O18468">
        <v>30.027496330000002</v>
      </c>
      <c r="P18468">
        <v>3.8390026599999998</v>
      </c>
      <c r="Q18468">
        <v>0.497231543</v>
      </c>
      <c r="R18468">
        <v>0.38164064599999997</v>
      </c>
      <c r="S18468">
        <v>0.506654681</v>
      </c>
    </row>
    <row r="18469" spans="1:19" x14ac:dyDescent="0.35">
      <c r="A18469">
        <v>18467</v>
      </c>
      <c r="B18469">
        <v>2045</v>
      </c>
      <c r="C18469">
        <v>4</v>
      </c>
      <c r="D18469">
        <v>0.85316360300000005</v>
      </c>
      <c r="E18469">
        <v>12.549321519999999</v>
      </c>
      <c r="F18469">
        <v>1.0416783860000001</v>
      </c>
      <c r="G18469">
        <v>65408.070070000002</v>
      </c>
      <c r="H18469">
        <v>0.49803053000000003</v>
      </c>
      <c r="I18469">
        <v>0.15623405200000001</v>
      </c>
      <c r="J18469">
        <v>0.32802493100000002</v>
      </c>
      <c r="K18469">
        <v>0.188477116</v>
      </c>
      <c r="L18469">
        <v>0.122327229</v>
      </c>
      <c r="M18469">
        <v>0.13813224199999999</v>
      </c>
      <c r="N18469">
        <v>3.47538900499999</v>
      </c>
      <c r="O18469">
        <v>31.04491505</v>
      </c>
      <c r="P18469">
        <v>3.9590527610000001</v>
      </c>
      <c r="Q18469">
        <v>0.56367915000000002</v>
      </c>
      <c r="R18469">
        <v>0.436804741</v>
      </c>
      <c r="S18469">
        <v>0.59100316100000005</v>
      </c>
    </row>
    <row r="18470" spans="1:19" x14ac:dyDescent="0.35">
      <c r="A18470">
        <v>18468</v>
      </c>
      <c r="B18470">
        <v>2045</v>
      </c>
      <c r="C18470">
        <v>4</v>
      </c>
      <c r="D18470">
        <v>0.87137710499999999</v>
      </c>
      <c r="E18470">
        <v>12.74708358</v>
      </c>
      <c r="F18470">
        <v>1.082307162</v>
      </c>
      <c r="G18470">
        <v>64327.742019999998</v>
      </c>
      <c r="H18470">
        <v>0.50502514300000001</v>
      </c>
      <c r="I18470">
        <v>0.16850627200000001</v>
      </c>
      <c r="J18470">
        <v>0.35026358400000002</v>
      </c>
      <c r="K18470">
        <v>0.20665892199999999</v>
      </c>
      <c r="L18470">
        <v>0.110692296</v>
      </c>
      <c r="M18470">
        <v>0.15241232199999999</v>
      </c>
      <c r="N18470">
        <v>3.4867730579999998</v>
      </c>
      <c r="O18470">
        <v>32.179885759999998</v>
      </c>
      <c r="P18470">
        <v>4.0833877420000002</v>
      </c>
      <c r="Q18470">
        <v>0.57819914100000003</v>
      </c>
      <c r="R18470">
        <v>0.45141188700000001</v>
      </c>
      <c r="S18470">
        <v>0.61410726000000004</v>
      </c>
    </row>
    <row r="18471" spans="1:19" x14ac:dyDescent="0.35">
      <c r="A18471">
        <v>18469</v>
      </c>
      <c r="B18471">
        <v>2045</v>
      </c>
      <c r="C18471">
        <v>4</v>
      </c>
      <c r="D18471">
        <v>0.88916439800000002</v>
      </c>
      <c r="E18471">
        <v>12.94188319</v>
      </c>
      <c r="F18471">
        <v>1.1223816980000001</v>
      </c>
      <c r="G18471">
        <v>65120.975740000002</v>
      </c>
      <c r="H18471">
        <v>0.50838320299999995</v>
      </c>
      <c r="I18471">
        <v>0.184596811</v>
      </c>
      <c r="J18471">
        <v>0.37388341000000003</v>
      </c>
      <c r="K18471">
        <v>0.233007559</v>
      </c>
      <c r="L18471">
        <v>0.10978715</v>
      </c>
      <c r="M18471">
        <v>0.16958674400000001</v>
      </c>
      <c r="N18471">
        <v>3.4973278699999901</v>
      </c>
      <c r="O18471">
        <v>33.335563569999998</v>
      </c>
      <c r="P18471">
        <v>4.1833290319999996</v>
      </c>
      <c r="Q18471">
        <v>0.54354050200000004</v>
      </c>
      <c r="R18471">
        <v>0.42713448900000001</v>
      </c>
      <c r="S18471">
        <v>0.57935825299999999</v>
      </c>
    </row>
    <row r="18472" spans="1:19" x14ac:dyDescent="0.35">
      <c r="A18472">
        <v>18470</v>
      </c>
      <c r="B18472">
        <v>2045</v>
      </c>
      <c r="C18472">
        <v>4</v>
      </c>
      <c r="D18472">
        <v>0.90183480500000002</v>
      </c>
      <c r="E18472">
        <v>13.52269914</v>
      </c>
      <c r="F18472">
        <v>1.1640794189999999</v>
      </c>
      <c r="G18472">
        <v>66741.794699999999</v>
      </c>
      <c r="H18472">
        <v>0.53097435900000001</v>
      </c>
      <c r="I18472">
        <v>0.18855055600000001</v>
      </c>
      <c r="J18472">
        <v>0.35150442900000001</v>
      </c>
      <c r="K18472">
        <v>0.23461046599999999</v>
      </c>
      <c r="L18472">
        <v>0.12071805100000001</v>
      </c>
      <c r="M18472">
        <v>0.17800867100000001</v>
      </c>
      <c r="N18472">
        <v>3.4961065519999899</v>
      </c>
      <c r="O18472">
        <v>34.752250519999997</v>
      </c>
      <c r="P18472">
        <v>4.2274935869999997</v>
      </c>
      <c r="Q18472">
        <v>0.51103602599999998</v>
      </c>
      <c r="R18472">
        <v>0.40558649499999899</v>
      </c>
      <c r="S18472">
        <v>0.54709660000000004</v>
      </c>
    </row>
    <row r="18473" spans="1:19" x14ac:dyDescent="0.35">
      <c r="A18473">
        <v>18471</v>
      </c>
      <c r="B18473">
        <v>2045</v>
      </c>
      <c r="C18473">
        <v>4</v>
      </c>
      <c r="D18473">
        <v>0.91799028599999999</v>
      </c>
      <c r="E18473">
        <v>13.62438184</v>
      </c>
      <c r="F18473">
        <v>1.206688932</v>
      </c>
      <c r="G18473">
        <v>66174.374519999998</v>
      </c>
      <c r="H18473">
        <v>0.55380186899999995</v>
      </c>
      <c r="I18473">
        <v>0.19643621</v>
      </c>
      <c r="J18473">
        <v>0.34432361500000003</v>
      </c>
      <c r="K18473">
        <v>0.24248003799999901</v>
      </c>
      <c r="L18473">
        <v>0.13955579900000001</v>
      </c>
      <c r="M18473">
        <v>0.18935979</v>
      </c>
      <c r="N18473">
        <v>3.5028349889999899</v>
      </c>
      <c r="O18473">
        <v>35.527817710000001</v>
      </c>
      <c r="P18473">
        <v>4.2545577290000001</v>
      </c>
      <c r="Q18473">
        <v>0.43445738099999998</v>
      </c>
      <c r="R18473">
        <v>0.35150836600000002</v>
      </c>
      <c r="S18473">
        <v>0.46526684699999998</v>
      </c>
    </row>
    <row r="18474" spans="1:19" x14ac:dyDescent="0.35">
      <c r="A18474">
        <v>18472</v>
      </c>
      <c r="B18474">
        <v>2045</v>
      </c>
      <c r="C18474">
        <v>4</v>
      </c>
      <c r="D18474">
        <v>0.934382669</v>
      </c>
      <c r="E18474">
        <v>13.727154949999999</v>
      </c>
      <c r="F18474">
        <v>1.2491098270000001</v>
      </c>
      <c r="G18474">
        <v>66218.102270000003</v>
      </c>
      <c r="H18474">
        <v>0.57688899100000002</v>
      </c>
      <c r="I18474">
        <v>0.208215597</v>
      </c>
      <c r="J18474">
        <v>0.34594582600000001</v>
      </c>
      <c r="K18474">
        <v>0.25732832099999903</v>
      </c>
      <c r="L18474">
        <v>0.16672873999999999</v>
      </c>
      <c r="M18474">
        <v>0.20384517199999999</v>
      </c>
      <c r="N18474">
        <v>3.5216206680000002</v>
      </c>
      <c r="O18474">
        <v>36.419991430000003</v>
      </c>
      <c r="P18474">
        <v>4.2907171809999998</v>
      </c>
      <c r="Q18474">
        <v>0.30985182700000002</v>
      </c>
      <c r="R18474">
        <v>0.26275082900000002</v>
      </c>
      <c r="S18474">
        <v>0.32824337799999997</v>
      </c>
    </row>
    <row r="18475" spans="1:19" x14ac:dyDescent="0.35">
      <c r="A18475">
        <v>18473</v>
      </c>
      <c r="B18475">
        <v>2045</v>
      </c>
      <c r="C18475">
        <v>4</v>
      </c>
      <c r="D18475">
        <v>0.89882668099999996</v>
      </c>
      <c r="E18475">
        <v>14.44615063</v>
      </c>
      <c r="F18475">
        <v>1.1831418010000001</v>
      </c>
      <c r="G18475">
        <v>64471.605909999897</v>
      </c>
      <c r="H18475">
        <v>0.58440100699999997</v>
      </c>
      <c r="I18475">
        <v>0.18494492700000001</v>
      </c>
      <c r="J18475">
        <v>0.34904576399999998</v>
      </c>
      <c r="K18475">
        <v>0.21152062299999999</v>
      </c>
      <c r="L18475">
        <v>0.18249858999999999</v>
      </c>
      <c r="M18475">
        <v>0.18406766199999999</v>
      </c>
      <c r="N18475">
        <v>3.4550593659999902</v>
      </c>
      <c r="O18475">
        <v>38.025175849999997</v>
      </c>
      <c r="P18475">
        <v>4.0876570750000001</v>
      </c>
      <c r="Q18475">
        <v>0.17711766000000001</v>
      </c>
      <c r="R18475">
        <v>0.17058743900000001</v>
      </c>
      <c r="S18475">
        <v>0.17840783700000001</v>
      </c>
    </row>
    <row r="18476" spans="1:19" x14ac:dyDescent="0.35">
      <c r="A18476">
        <v>18474</v>
      </c>
      <c r="B18476">
        <v>2045</v>
      </c>
      <c r="C18476">
        <v>4</v>
      </c>
      <c r="D18476">
        <v>0.87087987499999997</v>
      </c>
      <c r="E18476">
        <v>15.11035465</v>
      </c>
      <c r="F18476">
        <v>1.118900837</v>
      </c>
      <c r="G18476">
        <v>61604.075850000001</v>
      </c>
      <c r="H18476">
        <v>0.59129626000000002</v>
      </c>
      <c r="I18476">
        <v>0.16795059700000001</v>
      </c>
      <c r="J18476">
        <v>0.35597013799999999</v>
      </c>
      <c r="K18476">
        <v>0.17545498199999901</v>
      </c>
      <c r="L18476">
        <v>0.20317312700000001</v>
      </c>
      <c r="M18476">
        <v>0.16883531900000001</v>
      </c>
      <c r="N18476">
        <v>3.4172623499999899</v>
      </c>
      <c r="O18476">
        <v>39.54323866</v>
      </c>
      <c r="P18476">
        <v>3.8933088229999901</v>
      </c>
      <c r="Q18476">
        <v>4.2229626999999999E-2</v>
      </c>
      <c r="R18476">
        <v>8.0241391999999995E-2</v>
      </c>
      <c r="S18476">
        <v>3.4562092000000003E-2</v>
      </c>
    </row>
    <row r="18477" spans="1:19" x14ac:dyDescent="0.35">
      <c r="A18477">
        <v>18475</v>
      </c>
      <c r="B18477">
        <v>2045</v>
      </c>
      <c r="C18477">
        <v>4</v>
      </c>
      <c r="D18477">
        <v>0.84175229500000004</v>
      </c>
      <c r="E18477">
        <v>15.777317740000001</v>
      </c>
      <c r="F18477">
        <v>1.055448406</v>
      </c>
      <c r="G18477">
        <v>57917.213680000001</v>
      </c>
      <c r="H18477">
        <v>0.59561651999999998</v>
      </c>
      <c r="I18477">
        <v>0.15574083699999999</v>
      </c>
      <c r="J18477">
        <v>0.36957235500000002</v>
      </c>
      <c r="K18477">
        <v>0.148230369</v>
      </c>
      <c r="L18477">
        <v>0.228834861</v>
      </c>
      <c r="M18477">
        <v>0.15793499499999999</v>
      </c>
      <c r="N18477">
        <v>3.3779621359999998</v>
      </c>
      <c r="O18477">
        <v>41.121892709999997</v>
      </c>
      <c r="P18477">
        <v>3.71513369</v>
      </c>
      <c r="Q18477" s="7">
        <v>8.2799999999999993E-5</v>
      </c>
      <c r="R18477">
        <v>1.5089317999999999E-2</v>
      </c>
      <c r="S18477">
        <v>0</v>
      </c>
    </row>
    <row r="18478" spans="1:19" x14ac:dyDescent="0.35">
      <c r="A18478">
        <v>18476</v>
      </c>
      <c r="B18478">
        <v>2045</v>
      </c>
      <c r="C18478">
        <v>4</v>
      </c>
      <c r="D18478">
        <v>0.81397996900000003</v>
      </c>
      <c r="E18478">
        <v>15.541366699999999</v>
      </c>
      <c r="F18478">
        <v>0.99063723400000003</v>
      </c>
      <c r="G18478">
        <v>54802.070729999999</v>
      </c>
      <c r="H18478">
        <v>0.55580402500000003</v>
      </c>
      <c r="I18478">
        <v>0.128807651</v>
      </c>
      <c r="J18478">
        <v>0.35066895300000001</v>
      </c>
      <c r="K18478">
        <v>0.118207309</v>
      </c>
      <c r="L18478">
        <v>0.22111265299999999</v>
      </c>
      <c r="M18478">
        <v>0.14024134099999999</v>
      </c>
      <c r="N18478">
        <v>3.32359052499999</v>
      </c>
      <c r="O18478">
        <v>41.859845</v>
      </c>
      <c r="P18478">
        <v>3.5653459879999998</v>
      </c>
      <c r="Q18478">
        <v>0</v>
      </c>
      <c r="R18478">
        <v>0</v>
      </c>
      <c r="S18478">
        <v>0</v>
      </c>
    </row>
    <row r="18479" spans="1:19" x14ac:dyDescent="0.35">
      <c r="A18479">
        <v>18477</v>
      </c>
      <c r="B18479">
        <v>2045</v>
      </c>
      <c r="C18479">
        <v>4</v>
      </c>
      <c r="D18479">
        <v>0.79040427499999999</v>
      </c>
      <c r="E18479">
        <v>15.665697339999999</v>
      </c>
      <c r="F18479">
        <v>0.92494944700000004</v>
      </c>
      <c r="G18479">
        <v>52206.772389999998</v>
      </c>
      <c r="H18479">
        <v>0.51824877599999997</v>
      </c>
      <c r="I18479">
        <v>0.110073322</v>
      </c>
      <c r="J18479">
        <v>0.34609507099999998</v>
      </c>
      <c r="K18479">
        <v>9.6571554000000004E-2</v>
      </c>
      <c r="L18479">
        <v>0.21801010100000001</v>
      </c>
      <c r="M18479">
        <v>0.12674523400000001</v>
      </c>
      <c r="N18479">
        <v>3.2741838849999998</v>
      </c>
      <c r="O18479">
        <v>42.867540230000003</v>
      </c>
      <c r="P18479">
        <v>3.4282419609999999</v>
      </c>
      <c r="Q18479">
        <v>0</v>
      </c>
      <c r="R18479">
        <v>0</v>
      </c>
      <c r="S18479">
        <v>0</v>
      </c>
    </row>
    <row r="18480" spans="1:19" x14ac:dyDescent="0.35">
      <c r="A18480">
        <v>18478</v>
      </c>
      <c r="B18480">
        <v>2045</v>
      </c>
      <c r="C18480">
        <v>4</v>
      </c>
      <c r="D18480">
        <v>0.76602684600000004</v>
      </c>
      <c r="E18480">
        <v>15.790037760000001</v>
      </c>
      <c r="F18480">
        <v>0.85938777600000005</v>
      </c>
      <c r="G18480">
        <v>47725.732739999999</v>
      </c>
      <c r="H18480">
        <v>0.48059338499999998</v>
      </c>
      <c r="I18480">
        <v>9.8903370000000004E-2</v>
      </c>
      <c r="J18480">
        <v>0.34798686299999998</v>
      </c>
      <c r="K18480">
        <v>8.2094388000000004E-2</v>
      </c>
      <c r="L18480">
        <v>0.21794123600000001</v>
      </c>
      <c r="M18480">
        <v>0.117060317</v>
      </c>
      <c r="N18480">
        <v>3.2341934449999998</v>
      </c>
      <c r="O18480">
        <v>44.350400559999997</v>
      </c>
      <c r="P18480">
        <v>3.3137911240000002</v>
      </c>
      <c r="Q18480">
        <v>0</v>
      </c>
      <c r="R18480">
        <v>0</v>
      </c>
      <c r="S18480">
        <v>0</v>
      </c>
    </row>
    <row r="18481" spans="1:19" x14ac:dyDescent="0.35">
      <c r="A18481">
        <v>18479</v>
      </c>
      <c r="B18481">
        <v>2045</v>
      </c>
      <c r="C18481">
        <v>4</v>
      </c>
      <c r="D18481">
        <v>0.76790305700000006</v>
      </c>
      <c r="E18481">
        <v>15.24260698</v>
      </c>
      <c r="F18481">
        <v>0.83906419700000001</v>
      </c>
      <c r="G18481">
        <v>43780.001259999997</v>
      </c>
      <c r="H18481">
        <v>0.45222328000000001</v>
      </c>
      <c r="I18481">
        <v>9.0649733999999996E-2</v>
      </c>
      <c r="J18481">
        <v>0.332143085</v>
      </c>
      <c r="K18481">
        <v>7.3607160000000005E-2</v>
      </c>
      <c r="L18481">
        <v>0.204889249</v>
      </c>
      <c r="M18481">
        <v>0.112185653</v>
      </c>
      <c r="N18481">
        <v>3.2353574420000002</v>
      </c>
      <c r="O18481">
        <v>42.399289860000003</v>
      </c>
      <c r="P18481">
        <v>3.3155971530000001</v>
      </c>
      <c r="Q18481">
        <v>0</v>
      </c>
      <c r="R18481">
        <v>0</v>
      </c>
      <c r="S18481">
        <v>0</v>
      </c>
    </row>
    <row r="18482" spans="1:19" x14ac:dyDescent="0.35">
      <c r="A18482">
        <v>18480</v>
      </c>
      <c r="B18482">
        <v>2045</v>
      </c>
      <c r="C18482">
        <v>4</v>
      </c>
      <c r="D18482">
        <v>0.767853338</v>
      </c>
      <c r="E18482">
        <v>14.621818490000001</v>
      </c>
      <c r="F18482">
        <v>0.81878003099999996</v>
      </c>
      <c r="G18482">
        <v>39374.89718</v>
      </c>
      <c r="H18482">
        <v>0.43591389399999902</v>
      </c>
      <c r="I18482">
        <v>8.5882100000000003E-2</v>
      </c>
      <c r="J18482">
        <v>0.320441643</v>
      </c>
      <c r="K18482">
        <v>6.8098434999999999E-2</v>
      </c>
      <c r="L18482">
        <v>0.194890851</v>
      </c>
      <c r="M18482">
        <v>0.10970258099999999</v>
      </c>
      <c r="N18482">
        <v>3.238512305</v>
      </c>
      <c r="O18482">
        <v>40.207748029999998</v>
      </c>
      <c r="P18482">
        <v>3.3115807739999998</v>
      </c>
      <c r="Q18482">
        <v>0</v>
      </c>
      <c r="R18482">
        <v>0</v>
      </c>
      <c r="S18482">
        <v>0</v>
      </c>
    </row>
    <row r="18483" spans="1:19" x14ac:dyDescent="0.35">
      <c r="A18483">
        <v>18481</v>
      </c>
      <c r="B18483">
        <v>2045</v>
      </c>
      <c r="C18483">
        <v>5</v>
      </c>
      <c r="D18483">
        <v>1.38560798094353</v>
      </c>
      <c r="E18483">
        <v>0.67573594233930601</v>
      </c>
      <c r="F18483">
        <v>0.95248618071211599</v>
      </c>
      <c r="G18483">
        <v>29798.8789678885</v>
      </c>
      <c r="H18483">
        <v>0.45850363140383898</v>
      </c>
      <c r="I18483">
        <v>0.10437487812328999</v>
      </c>
      <c r="J18483">
        <v>0.25824420612507598</v>
      </c>
      <c r="K18483">
        <v>5.6578625581179799E-2</v>
      </c>
      <c r="L18483">
        <v>0.276470241647782</v>
      </c>
      <c r="M18483">
        <v>7.3923067779686796E-2</v>
      </c>
      <c r="N18483">
        <v>4.9755510325467398</v>
      </c>
      <c r="O18483">
        <v>2.7681456051382698</v>
      </c>
      <c r="P18483">
        <v>4.0352112186514004</v>
      </c>
      <c r="Q18483">
        <v>0</v>
      </c>
      <c r="R18483">
        <v>0</v>
      </c>
      <c r="S18483">
        <v>0</v>
      </c>
    </row>
    <row r="18484" spans="1:19" x14ac:dyDescent="0.35">
      <c r="A18484">
        <v>18482</v>
      </c>
      <c r="B18484">
        <v>2045</v>
      </c>
      <c r="C18484">
        <v>5</v>
      </c>
      <c r="D18484">
        <v>1.3707216541099601</v>
      </c>
      <c r="E18484">
        <v>0.67356613928066</v>
      </c>
      <c r="F18484">
        <v>0.95726462795203604</v>
      </c>
      <c r="G18484">
        <v>28719.585677826301</v>
      </c>
      <c r="H18484">
        <v>0.44897191445245999</v>
      </c>
      <c r="I18484">
        <v>0.10210108305189899</v>
      </c>
      <c r="J18484">
        <v>0.25692978207834299</v>
      </c>
      <c r="K18484">
        <v>5.6959808236095401E-2</v>
      </c>
      <c r="L18484">
        <v>0.26299891344710702</v>
      </c>
      <c r="M18484">
        <v>7.02197729360092E-2</v>
      </c>
      <c r="N18484">
        <v>4.9770343625425904</v>
      </c>
      <c r="O18484">
        <v>2.7600552515268801</v>
      </c>
      <c r="P18484">
        <v>4.0607253983204101</v>
      </c>
      <c r="Q18484">
        <v>0</v>
      </c>
      <c r="R18484">
        <v>0</v>
      </c>
      <c r="S18484">
        <v>0</v>
      </c>
    </row>
    <row r="18485" spans="1:19" x14ac:dyDescent="0.35">
      <c r="A18485">
        <v>18483</v>
      </c>
      <c r="B18485">
        <v>2045</v>
      </c>
      <c r="C18485">
        <v>5</v>
      </c>
      <c r="D18485">
        <v>1.34722936963636</v>
      </c>
      <c r="E18485">
        <v>0.66214199189728995</v>
      </c>
      <c r="F18485">
        <v>0.95373469693018798</v>
      </c>
      <c r="G18485">
        <v>28219.831894790401</v>
      </c>
      <c r="H18485">
        <v>0.44362863156343302</v>
      </c>
      <c r="I18485">
        <v>0.101229832111547</v>
      </c>
      <c r="J18485">
        <v>0.26042841923215498</v>
      </c>
      <c r="K18485">
        <v>5.8285339464013403E-2</v>
      </c>
      <c r="L18485">
        <v>0.255447624851109</v>
      </c>
      <c r="M18485">
        <v>6.8231904087501793E-2</v>
      </c>
      <c r="N18485">
        <v>4.9609268593293399</v>
      </c>
      <c r="O18485">
        <v>2.7400622893898001</v>
      </c>
      <c r="P18485">
        <v>4.0586318947066902</v>
      </c>
      <c r="Q18485">
        <v>0</v>
      </c>
      <c r="R18485">
        <v>0</v>
      </c>
      <c r="S18485">
        <v>0</v>
      </c>
    </row>
    <row r="18486" spans="1:19" x14ac:dyDescent="0.35">
      <c r="A18486">
        <v>18484</v>
      </c>
      <c r="B18486">
        <v>2045</v>
      </c>
      <c r="C18486">
        <v>5</v>
      </c>
      <c r="D18486">
        <v>1.3237824842588499</v>
      </c>
      <c r="E18486">
        <v>0.65060959006035302</v>
      </c>
      <c r="F18486">
        <v>0.94957231904693695</v>
      </c>
      <c r="G18486">
        <v>28272.883762032699</v>
      </c>
      <c r="H18486">
        <v>0.44049226637685601</v>
      </c>
      <c r="I18486">
        <v>0.101961210077342</v>
      </c>
      <c r="J18486">
        <v>0.265824774305782</v>
      </c>
      <c r="K18486">
        <v>6.0547096160105403E-2</v>
      </c>
      <c r="L18486">
        <v>0.25528850955761101</v>
      </c>
      <c r="M18486">
        <v>6.7850342150918203E-2</v>
      </c>
      <c r="N18486">
        <v>4.9352116475241603</v>
      </c>
      <c r="O18486">
        <v>2.7354087751041498</v>
      </c>
      <c r="P18486">
        <v>4.0522328902823599</v>
      </c>
      <c r="Q18486">
        <v>0</v>
      </c>
      <c r="R18486">
        <v>0</v>
      </c>
      <c r="S18486">
        <v>0</v>
      </c>
    </row>
    <row r="18487" spans="1:19" x14ac:dyDescent="0.35">
      <c r="A18487">
        <v>18485</v>
      </c>
      <c r="B18487">
        <v>2045</v>
      </c>
      <c r="C18487">
        <v>5</v>
      </c>
      <c r="D18487">
        <v>1.38248766674126</v>
      </c>
      <c r="E18487">
        <v>0.71534913362576102</v>
      </c>
      <c r="F18487">
        <v>0.99101019567542403</v>
      </c>
      <c r="G18487">
        <v>29068.896169256801</v>
      </c>
      <c r="H18487">
        <v>0.43247199104075401</v>
      </c>
      <c r="I18487">
        <v>0.103831349718987</v>
      </c>
      <c r="J18487">
        <v>0.26672715869355601</v>
      </c>
      <c r="K18487">
        <v>5.9667221018870897E-2</v>
      </c>
      <c r="L18487">
        <v>0.24955421845850401</v>
      </c>
      <c r="M18487">
        <v>7.2267099184674305E-2</v>
      </c>
      <c r="N18487">
        <v>5.0747739900441804</v>
      </c>
      <c r="O18487">
        <v>2.9804249857654002</v>
      </c>
      <c r="P18487">
        <v>4.1270193326983602</v>
      </c>
      <c r="Q18487">
        <v>0</v>
      </c>
      <c r="R18487">
        <v>2.3341846455657701E-3</v>
      </c>
      <c r="S18487" s="7">
        <v>1.0362819555140899E-10</v>
      </c>
    </row>
    <row r="18488" spans="1:19" x14ac:dyDescent="0.35">
      <c r="A18488">
        <v>18486</v>
      </c>
      <c r="B18488">
        <v>2045</v>
      </c>
      <c r="C18488">
        <v>5</v>
      </c>
      <c r="D18488">
        <v>1.4251791183992999</v>
      </c>
      <c r="E18488">
        <v>0.76823120461429895</v>
      </c>
      <c r="F18488">
        <v>1.0031462773723001</v>
      </c>
      <c r="G18488">
        <v>31877.702905378599</v>
      </c>
      <c r="H18488">
        <v>0.42688431159880802</v>
      </c>
      <c r="I18488">
        <v>0.108112549505414</v>
      </c>
      <c r="J18488">
        <v>0.270611932122301</v>
      </c>
      <c r="K18488">
        <v>6.0083086661346798E-2</v>
      </c>
      <c r="L18488">
        <v>0.24906993192200699</v>
      </c>
      <c r="M18488">
        <v>7.8918991675734504E-2</v>
      </c>
      <c r="N18488">
        <v>5.1621650115633599</v>
      </c>
      <c r="O18488">
        <v>3.18226132151019</v>
      </c>
      <c r="P18488">
        <v>4.1170224466670096</v>
      </c>
      <c r="Q18488">
        <v>9.6743794350865799E-3</v>
      </c>
      <c r="R18488">
        <v>3.9774818988466E-2</v>
      </c>
      <c r="S18488">
        <v>1.6070391496411801E-3</v>
      </c>
    </row>
    <row r="18489" spans="1:19" x14ac:dyDescent="0.35">
      <c r="A18489">
        <v>18487</v>
      </c>
      <c r="B18489">
        <v>2045</v>
      </c>
      <c r="C18489">
        <v>5</v>
      </c>
      <c r="D18489">
        <v>1.4680014695799199</v>
      </c>
      <c r="E18489">
        <v>0.82020363855173195</v>
      </c>
      <c r="F18489">
        <v>1.01497489113204</v>
      </c>
      <c r="G18489">
        <v>36750.348694136599</v>
      </c>
      <c r="H18489">
        <v>0.42339332459407403</v>
      </c>
      <c r="I18489">
        <v>0.114437310359285</v>
      </c>
      <c r="J18489">
        <v>0.27673725861106602</v>
      </c>
      <c r="K18489">
        <v>6.18259045483983E-2</v>
      </c>
      <c r="L18489">
        <v>0.254908993464046</v>
      </c>
      <c r="M18489">
        <v>8.7998521413242894E-2</v>
      </c>
      <c r="N18489">
        <v>5.2527598707292897</v>
      </c>
      <c r="O18489">
        <v>3.3761556376620598</v>
      </c>
      <c r="P18489">
        <v>4.1091560711056898</v>
      </c>
      <c r="Q18489">
        <v>0.14857740953326601</v>
      </c>
      <c r="R18489">
        <v>0.16305963054606301</v>
      </c>
      <c r="S18489">
        <v>0.129561056950146</v>
      </c>
    </row>
    <row r="18490" spans="1:19" x14ac:dyDescent="0.35">
      <c r="A18490">
        <v>18488</v>
      </c>
      <c r="B18490">
        <v>2045</v>
      </c>
      <c r="C18490">
        <v>5</v>
      </c>
      <c r="D18490">
        <v>1.51026240009285</v>
      </c>
      <c r="E18490">
        <v>0.87452734723125902</v>
      </c>
      <c r="F18490">
        <v>1.0301107584729401</v>
      </c>
      <c r="G18490">
        <v>41763.947109109497</v>
      </c>
      <c r="H18490">
        <v>0.40957507395776399</v>
      </c>
      <c r="I18490">
        <v>0.123370117082835</v>
      </c>
      <c r="J18490">
        <v>0.27584468182138799</v>
      </c>
      <c r="K18490">
        <v>7.8946072633311007E-2</v>
      </c>
      <c r="L18490">
        <v>0.24068161802952401</v>
      </c>
      <c r="M18490">
        <v>9.3700538320937402E-2</v>
      </c>
      <c r="N18490">
        <v>5.3407232399323297</v>
      </c>
      <c r="O18490">
        <v>3.5510841313936399</v>
      </c>
      <c r="P18490">
        <v>4.1152574387629803</v>
      </c>
      <c r="Q18490">
        <v>0.31003581048446799</v>
      </c>
      <c r="R18490">
        <v>0.28339180029772898</v>
      </c>
      <c r="S18490">
        <v>0.28176436830454898</v>
      </c>
    </row>
    <row r="18491" spans="1:19" x14ac:dyDescent="0.35">
      <c r="A18491">
        <v>18489</v>
      </c>
      <c r="B18491">
        <v>2045</v>
      </c>
      <c r="C18491">
        <v>5</v>
      </c>
      <c r="D18491">
        <v>1.56172521239698</v>
      </c>
      <c r="E18491">
        <v>0.93501077128441901</v>
      </c>
      <c r="F18491">
        <v>1.04933479915409</v>
      </c>
      <c r="G18491">
        <v>44324.819966441202</v>
      </c>
      <c r="H18491">
        <v>0.39813730386030399</v>
      </c>
      <c r="I18491">
        <v>0.136441685769675</v>
      </c>
      <c r="J18491">
        <v>0.27701737699225298</v>
      </c>
      <c r="K18491">
        <v>0.10331064873899</v>
      </c>
      <c r="L18491">
        <v>0.23338846531097401</v>
      </c>
      <c r="M18491">
        <v>0.10324727351219599</v>
      </c>
      <c r="N18491">
        <v>5.4458680092885601</v>
      </c>
      <c r="O18491">
        <v>3.7336710540361899</v>
      </c>
      <c r="P18491">
        <v>4.1390742868951103</v>
      </c>
      <c r="Q18491">
        <v>0.409646306463256</v>
      </c>
      <c r="R18491">
        <v>0.37280904450497698</v>
      </c>
      <c r="S18491">
        <v>0.38727927041646099</v>
      </c>
    </row>
    <row r="18492" spans="1:19" x14ac:dyDescent="0.35">
      <c r="A18492">
        <v>18490</v>
      </c>
      <c r="B18492">
        <v>2045</v>
      </c>
      <c r="C18492">
        <v>5</v>
      </c>
      <c r="D18492">
        <v>1.6132969158391</v>
      </c>
      <c r="E18492">
        <v>0.99413835010864704</v>
      </c>
      <c r="F18492">
        <v>1.0687964463656501</v>
      </c>
      <c r="G18492">
        <v>45427.394592705197</v>
      </c>
      <c r="H18492">
        <v>0.39081918746042998</v>
      </c>
      <c r="I18492">
        <v>0.15363436219197901</v>
      </c>
      <c r="J18492">
        <v>0.27945121105437998</v>
      </c>
      <c r="K18492">
        <v>0.133591647047342</v>
      </c>
      <c r="L18492">
        <v>0.23136560570782</v>
      </c>
      <c r="M18492">
        <v>0.116304949315911</v>
      </c>
      <c r="N18492">
        <v>5.5435393117741096</v>
      </c>
      <c r="O18492">
        <v>3.92507281961633</v>
      </c>
      <c r="P18492">
        <v>4.1470055603987701</v>
      </c>
      <c r="Q18492">
        <v>0.48742276782201499</v>
      </c>
      <c r="R18492">
        <v>0.44205744903114802</v>
      </c>
      <c r="S18492">
        <v>0.46497897858800502</v>
      </c>
    </row>
    <row r="18493" spans="1:19" x14ac:dyDescent="0.35">
      <c r="A18493">
        <v>18491</v>
      </c>
      <c r="B18493">
        <v>2045</v>
      </c>
      <c r="C18493">
        <v>5</v>
      </c>
      <c r="D18493">
        <v>1.6449987778852899</v>
      </c>
      <c r="E18493">
        <v>0.97201178224737295</v>
      </c>
      <c r="F18493">
        <v>1.1095272260998901</v>
      </c>
      <c r="G18493">
        <v>45964.737649798401</v>
      </c>
      <c r="H18493">
        <v>0.38470172693783</v>
      </c>
      <c r="I18493">
        <v>0.16915554075018999</v>
      </c>
      <c r="J18493">
        <v>0.277975335960707</v>
      </c>
      <c r="K18493">
        <v>0.148138004046213</v>
      </c>
      <c r="L18493">
        <v>0.232204584099161</v>
      </c>
      <c r="M18493">
        <v>0.125159990047049</v>
      </c>
      <c r="N18493">
        <v>5.6290216476145796</v>
      </c>
      <c r="O18493">
        <v>3.8648953541044002</v>
      </c>
      <c r="P18493">
        <v>4.2182355804942402</v>
      </c>
      <c r="Q18493">
        <v>0.56573843916723898</v>
      </c>
      <c r="R18493">
        <v>0.51046355372895202</v>
      </c>
      <c r="S18493">
        <v>0.54171413960436698</v>
      </c>
    </row>
    <row r="18494" spans="1:19" x14ac:dyDescent="0.35">
      <c r="A18494">
        <v>18492</v>
      </c>
      <c r="B18494">
        <v>2045</v>
      </c>
      <c r="C18494">
        <v>5</v>
      </c>
      <c r="D18494">
        <v>1.6869160949541</v>
      </c>
      <c r="E18494">
        <v>0.95465408059021795</v>
      </c>
      <c r="F18494">
        <v>1.1643661903686</v>
      </c>
      <c r="G18494">
        <v>45558.580530520303</v>
      </c>
      <c r="H18494">
        <v>0.383260326868549</v>
      </c>
      <c r="I18494">
        <v>0.189679634422976</v>
      </c>
      <c r="J18494">
        <v>0.28279317576442298</v>
      </c>
      <c r="K18494">
        <v>0.16810902522507401</v>
      </c>
      <c r="L18494">
        <v>0.24041219806417699</v>
      </c>
      <c r="M18494">
        <v>0.137224258845139</v>
      </c>
      <c r="N18494">
        <v>5.7466218841435701</v>
      </c>
      <c r="O18494">
        <v>3.7973183613608299</v>
      </c>
      <c r="P18494">
        <v>4.3390593746831296</v>
      </c>
      <c r="Q18494">
        <v>0.58015082541529595</v>
      </c>
      <c r="R18494">
        <v>0.52436579434242303</v>
      </c>
      <c r="S18494">
        <v>0.55849786351151998</v>
      </c>
    </row>
    <row r="18495" spans="1:19" x14ac:dyDescent="0.35">
      <c r="A18495">
        <v>18493</v>
      </c>
      <c r="B18495">
        <v>2045</v>
      </c>
      <c r="C18495">
        <v>5</v>
      </c>
      <c r="D18495">
        <v>1.7272462521376699</v>
      </c>
      <c r="E18495">
        <v>0.938034408125481</v>
      </c>
      <c r="F18495">
        <v>1.2185480276938101</v>
      </c>
      <c r="G18495">
        <v>45096.021658628</v>
      </c>
      <c r="H18495">
        <v>0.385699430424637</v>
      </c>
      <c r="I18495">
        <v>0.21533411336057001</v>
      </c>
      <c r="J18495">
        <v>0.29105884887731298</v>
      </c>
      <c r="K18495">
        <v>0.19403852332152099</v>
      </c>
      <c r="L18495">
        <v>0.25562707590960898</v>
      </c>
      <c r="M18495">
        <v>0.15310607829266301</v>
      </c>
      <c r="N18495">
        <v>5.8628706877085</v>
      </c>
      <c r="O18495">
        <v>3.7357024803221699</v>
      </c>
      <c r="P18495">
        <v>4.4574292828810202</v>
      </c>
      <c r="Q18495">
        <v>0.53418023812492499</v>
      </c>
      <c r="R18495">
        <v>0.48617343082606601</v>
      </c>
      <c r="S18495">
        <v>0.51836059717368299</v>
      </c>
    </row>
    <row r="18496" spans="1:19" x14ac:dyDescent="0.35">
      <c r="A18496">
        <v>18494</v>
      </c>
      <c r="B18496">
        <v>2045</v>
      </c>
      <c r="C18496">
        <v>5</v>
      </c>
      <c r="D18496">
        <v>1.7602410750389399</v>
      </c>
      <c r="E18496">
        <v>0.91391245399021603</v>
      </c>
      <c r="F18496">
        <v>1.26266800079245</v>
      </c>
      <c r="G18496">
        <v>45596.383914538397</v>
      </c>
      <c r="H18496">
        <v>0.40176645289508001</v>
      </c>
      <c r="I18496">
        <v>0.21828486848168799</v>
      </c>
      <c r="J18496">
        <v>0.298041074902823</v>
      </c>
      <c r="K18496">
        <v>0.196982794155413</v>
      </c>
      <c r="L18496">
        <v>0.27114176311064597</v>
      </c>
      <c r="M18496">
        <v>0.15255079434073801</v>
      </c>
      <c r="N18496">
        <v>5.9518935202399899</v>
      </c>
      <c r="O18496">
        <v>3.64069498058551</v>
      </c>
      <c r="P18496">
        <v>4.5486894841944698</v>
      </c>
      <c r="Q18496">
        <v>0.49464085124354501</v>
      </c>
      <c r="R18496">
        <v>0.45210057965028</v>
      </c>
      <c r="S18496">
        <v>0.48255100545118801</v>
      </c>
    </row>
    <row r="18497" spans="1:19" x14ac:dyDescent="0.35">
      <c r="A18497">
        <v>18495</v>
      </c>
      <c r="B18497">
        <v>2045</v>
      </c>
      <c r="C18497">
        <v>5</v>
      </c>
      <c r="D18497">
        <v>1.79565041643995</v>
      </c>
      <c r="E18497">
        <v>0.89822477493853203</v>
      </c>
      <c r="F18497">
        <v>1.3099749611685201</v>
      </c>
      <c r="G18497">
        <v>45538.834485282699</v>
      </c>
      <c r="H18497">
        <v>0.42218841745393698</v>
      </c>
      <c r="I18497">
        <v>0.224753503072812</v>
      </c>
      <c r="J18497">
        <v>0.31008059780748798</v>
      </c>
      <c r="K18497">
        <v>0.20403817124544901</v>
      </c>
      <c r="L18497">
        <v>0.292368601089952</v>
      </c>
      <c r="M18497">
        <v>0.15465643487449099</v>
      </c>
      <c r="N18497">
        <v>6.04455309045807</v>
      </c>
      <c r="O18497">
        <v>3.57398320418902</v>
      </c>
      <c r="P18497">
        <v>4.6465900160540796</v>
      </c>
      <c r="Q18497">
        <v>0.41999258079969198</v>
      </c>
      <c r="R18497">
        <v>0.38284246789453902</v>
      </c>
      <c r="S18497">
        <v>0.40780049236639399</v>
      </c>
    </row>
    <row r="18498" spans="1:19" x14ac:dyDescent="0.35">
      <c r="A18498">
        <v>18496</v>
      </c>
      <c r="B18498">
        <v>2045</v>
      </c>
      <c r="C18498">
        <v>5</v>
      </c>
      <c r="D18498">
        <v>1.8308079146569201</v>
      </c>
      <c r="E18498">
        <v>0.88466484327593498</v>
      </c>
      <c r="F18498">
        <v>1.3576343025406299</v>
      </c>
      <c r="G18498">
        <v>45383.4713396921</v>
      </c>
      <c r="H18498">
        <v>0.442662611760955</v>
      </c>
      <c r="I18498">
        <v>0.234224525346031</v>
      </c>
      <c r="J18498">
        <v>0.32659973479033</v>
      </c>
      <c r="K18498">
        <v>0.21556337476715001</v>
      </c>
      <c r="L18498">
        <v>0.31777968370478399</v>
      </c>
      <c r="M18498">
        <v>0.15969847456702299</v>
      </c>
      <c r="N18498">
        <v>6.1583766713516903</v>
      </c>
      <c r="O18498">
        <v>3.5107911288299398</v>
      </c>
      <c r="P18498">
        <v>4.7610646339334801</v>
      </c>
      <c r="Q18498">
        <v>0.30278592249578501</v>
      </c>
      <c r="R18498">
        <v>0.27893368895936899</v>
      </c>
      <c r="S18498">
        <v>0.29256791375756802</v>
      </c>
    </row>
    <row r="18499" spans="1:19" x14ac:dyDescent="0.35">
      <c r="A18499">
        <v>18497</v>
      </c>
      <c r="B18499">
        <v>2045</v>
      </c>
      <c r="C18499">
        <v>5</v>
      </c>
      <c r="D18499">
        <v>1.76318887493113</v>
      </c>
      <c r="E18499">
        <v>0.82425599313527798</v>
      </c>
      <c r="F18499">
        <v>1.2845901187342199</v>
      </c>
      <c r="G18499">
        <v>44684.922347125903</v>
      </c>
      <c r="H18499">
        <v>0.45105595716168401</v>
      </c>
      <c r="I18499">
        <v>0.20962021947832299</v>
      </c>
      <c r="J18499">
        <v>0.32848957527166101</v>
      </c>
      <c r="K18499">
        <v>0.177652073624608</v>
      </c>
      <c r="L18499">
        <v>0.31826929334968002</v>
      </c>
      <c r="M18499">
        <v>0.13631964738843599</v>
      </c>
      <c r="N18499">
        <v>6.0844252236223904</v>
      </c>
      <c r="O18499">
        <v>3.3592341921009901</v>
      </c>
      <c r="P18499">
        <v>4.6351274775988198</v>
      </c>
      <c r="Q18499">
        <v>0.15896651627077199</v>
      </c>
      <c r="R18499">
        <v>0.16220711080296099</v>
      </c>
      <c r="S18499">
        <v>0.14811923353850101</v>
      </c>
    </row>
    <row r="18500" spans="1:19" x14ac:dyDescent="0.35">
      <c r="A18500">
        <v>18498</v>
      </c>
      <c r="B18500">
        <v>2045</v>
      </c>
      <c r="C18500">
        <v>5</v>
      </c>
      <c r="D18500">
        <v>1.70545791659482</v>
      </c>
      <c r="E18500">
        <v>0.77321562206723005</v>
      </c>
      <c r="F18500">
        <v>1.22250483800844</v>
      </c>
      <c r="G18500">
        <v>43678.122829684697</v>
      </c>
      <c r="H18500">
        <v>0.46321957012902498</v>
      </c>
      <c r="I18500">
        <v>0.18940540785211701</v>
      </c>
      <c r="J18500">
        <v>0.33448164053863499</v>
      </c>
      <c r="K18500">
        <v>0.148084448373311</v>
      </c>
      <c r="L18500">
        <v>0.32370761502013501</v>
      </c>
      <c r="M18500">
        <v>0.11846096500467</v>
      </c>
      <c r="N18500">
        <v>6.0461175327913503</v>
      </c>
      <c r="O18500">
        <v>3.2534168829112602</v>
      </c>
      <c r="P18500">
        <v>4.5342094849248404</v>
      </c>
      <c r="Q18500">
        <v>3.3310845401394097E-2</v>
      </c>
      <c r="R18500">
        <v>6.1600735962991898E-2</v>
      </c>
      <c r="S18500">
        <v>2.5469602822363501E-2</v>
      </c>
    </row>
    <row r="18501" spans="1:19" x14ac:dyDescent="0.35">
      <c r="A18501">
        <v>18499</v>
      </c>
      <c r="B18501">
        <v>2045</v>
      </c>
      <c r="C18501">
        <v>5</v>
      </c>
      <c r="D18501">
        <v>1.6486354465895401</v>
      </c>
      <c r="E18501">
        <v>0.72277969272939302</v>
      </c>
      <c r="F18501">
        <v>1.16094079533915</v>
      </c>
      <c r="G18501">
        <v>43412.2821823946</v>
      </c>
      <c r="H18501">
        <v>0.47856154226911901</v>
      </c>
      <c r="I18501">
        <v>0.173217295069022</v>
      </c>
      <c r="J18501">
        <v>0.34467919019693599</v>
      </c>
      <c r="K18501">
        <v>0.12519719458525599</v>
      </c>
      <c r="L18501">
        <v>0.33405657698712998</v>
      </c>
      <c r="M18501">
        <v>0.106040043111685</v>
      </c>
      <c r="N18501">
        <v>6.00816033572141</v>
      </c>
      <c r="O18501">
        <v>3.1491836830824802</v>
      </c>
      <c r="P18501">
        <v>4.43570479771601</v>
      </c>
      <c r="Q18501">
        <v>6.0440649205815696E-4</v>
      </c>
      <c r="R18501">
        <v>1.13623318999882E-2</v>
      </c>
      <c r="S18501" s="7">
        <v>1.8907600591836099E-7</v>
      </c>
    </row>
    <row r="18502" spans="1:19" x14ac:dyDescent="0.35">
      <c r="A18502">
        <v>18500</v>
      </c>
      <c r="B18502">
        <v>2045</v>
      </c>
      <c r="C18502">
        <v>5</v>
      </c>
      <c r="D18502">
        <v>1.59872763744679</v>
      </c>
      <c r="E18502">
        <v>0.67465034461513196</v>
      </c>
      <c r="F18502">
        <v>1.1044518846823901</v>
      </c>
      <c r="G18502">
        <v>42899.2081765037</v>
      </c>
      <c r="H18502">
        <v>0.48196197395232998</v>
      </c>
      <c r="I18502">
        <v>0.15312834408870199</v>
      </c>
      <c r="J18502">
        <v>0.34363736084246899</v>
      </c>
      <c r="K18502">
        <v>0.116399356851539</v>
      </c>
      <c r="L18502">
        <v>0.330740188698051</v>
      </c>
      <c r="M18502">
        <v>9.7779565186810302E-2</v>
      </c>
      <c r="N18502">
        <v>5.9632876904943899</v>
      </c>
      <c r="O18502">
        <v>3.0650508614223901</v>
      </c>
      <c r="P18502">
        <v>4.3360343990965502</v>
      </c>
      <c r="Q18502">
        <v>0</v>
      </c>
      <c r="R18502" s="7">
        <v>2.1949052057597399E-6</v>
      </c>
      <c r="S18502">
        <v>0</v>
      </c>
    </row>
    <row r="18503" spans="1:19" x14ac:dyDescent="0.35">
      <c r="A18503">
        <v>18501</v>
      </c>
      <c r="B18503">
        <v>2045</v>
      </c>
      <c r="C18503">
        <v>5</v>
      </c>
      <c r="D18503">
        <v>1.5467344529402001</v>
      </c>
      <c r="E18503">
        <v>0.62261385636961497</v>
      </c>
      <c r="F18503">
        <v>1.05261618452744</v>
      </c>
      <c r="G18503">
        <v>41026.935087377999</v>
      </c>
      <c r="H18503">
        <v>0.487896535428746</v>
      </c>
      <c r="I18503">
        <v>0.13782989440167601</v>
      </c>
      <c r="J18503">
        <v>0.34475956504535499</v>
      </c>
      <c r="K18503">
        <v>0.11060552337608701</v>
      </c>
      <c r="L18503">
        <v>0.33021371671154298</v>
      </c>
      <c r="M18503">
        <v>9.38615133690065E-2</v>
      </c>
      <c r="N18503">
        <v>5.9118906309105199</v>
      </c>
      <c r="O18503">
        <v>2.9504327167504898</v>
      </c>
      <c r="P18503">
        <v>4.2456380391105304</v>
      </c>
      <c r="Q18503">
        <v>0</v>
      </c>
      <c r="R18503">
        <v>0</v>
      </c>
      <c r="S18503">
        <v>0</v>
      </c>
    </row>
    <row r="18504" spans="1:19" x14ac:dyDescent="0.35">
      <c r="A18504">
        <v>18502</v>
      </c>
      <c r="B18504">
        <v>2045</v>
      </c>
      <c r="C18504">
        <v>5</v>
      </c>
      <c r="D18504">
        <v>1.49484449052197</v>
      </c>
      <c r="E18504">
        <v>0.57214164080609597</v>
      </c>
      <c r="F18504">
        <v>1.00069576483903</v>
      </c>
      <c r="G18504">
        <v>37792.762805905499</v>
      </c>
      <c r="H18504">
        <v>0.49255302095822301</v>
      </c>
      <c r="I18504">
        <v>0.12764216396318601</v>
      </c>
      <c r="J18504">
        <v>0.34955064566600302</v>
      </c>
      <c r="K18504">
        <v>0.107809436839176</v>
      </c>
      <c r="L18504">
        <v>0.33434122459492299</v>
      </c>
      <c r="M18504">
        <v>9.4026962964233393E-2</v>
      </c>
      <c r="N18504">
        <v>5.8575860847544901</v>
      </c>
      <c r="O18504">
        <v>2.8126255645521301</v>
      </c>
      <c r="P18504">
        <v>4.1614496141831001</v>
      </c>
      <c r="Q18504">
        <v>0</v>
      </c>
      <c r="R18504">
        <v>0</v>
      </c>
      <c r="S18504">
        <v>0</v>
      </c>
    </row>
    <row r="18505" spans="1:19" x14ac:dyDescent="0.35">
      <c r="A18505">
        <v>18503</v>
      </c>
      <c r="B18505">
        <v>2045</v>
      </c>
      <c r="C18505">
        <v>5</v>
      </c>
      <c r="D18505">
        <v>1.49531171648621</v>
      </c>
      <c r="E18505">
        <v>0.66251210110665504</v>
      </c>
      <c r="F18505">
        <v>1.00593395172546</v>
      </c>
      <c r="G18505">
        <v>34664.533521071899</v>
      </c>
      <c r="H18505">
        <v>0.48855031107656999</v>
      </c>
      <c r="I18505">
        <v>0.12228697428780499</v>
      </c>
      <c r="J18505">
        <v>0.34597357720654798</v>
      </c>
      <c r="K18505">
        <v>0.107968086169749</v>
      </c>
      <c r="L18505">
        <v>0.32854500468828501</v>
      </c>
      <c r="M18505">
        <v>8.9800329357544298E-2</v>
      </c>
      <c r="N18505">
        <v>5.8624502820660398</v>
      </c>
      <c r="O18505">
        <v>3.09562929011225</v>
      </c>
      <c r="P18505">
        <v>4.1807042950043201</v>
      </c>
      <c r="Q18505">
        <v>0</v>
      </c>
      <c r="R18505">
        <v>0</v>
      </c>
      <c r="S18505">
        <v>0</v>
      </c>
    </row>
    <row r="18506" spans="1:19" x14ac:dyDescent="0.35">
      <c r="A18506">
        <v>18504</v>
      </c>
      <c r="B18506">
        <v>2045</v>
      </c>
      <c r="C18506">
        <v>5</v>
      </c>
      <c r="D18506">
        <v>1.4924131007977199</v>
      </c>
      <c r="E18506">
        <v>0.74918084821545405</v>
      </c>
      <c r="F18506">
        <v>1.01265102863711</v>
      </c>
      <c r="G18506">
        <v>31847.265388334199</v>
      </c>
      <c r="H18506">
        <v>0.483610563191329</v>
      </c>
      <c r="I18506">
        <v>0.11939853520835</v>
      </c>
      <c r="J18506">
        <v>0.34910538040496197</v>
      </c>
      <c r="K18506">
        <v>0.109979813013848</v>
      </c>
      <c r="L18506">
        <v>0.32649391586085402</v>
      </c>
      <c r="M18506">
        <v>8.8131709781320899E-2</v>
      </c>
      <c r="N18506">
        <v>5.8526243627825201</v>
      </c>
      <c r="O18506">
        <v>3.3732337230140201</v>
      </c>
      <c r="P18506">
        <v>4.2036035953667197</v>
      </c>
      <c r="Q18506">
        <v>0</v>
      </c>
      <c r="R18506">
        <v>0</v>
      </c>
      <c r="S18506">
        <v>0</v>
      </c>
    </row>
    <row r="18507" spans="1:19" x14ac:dyDescent="0.35">
      <c r="A18507">
        <v>18505</v>
      </c>
      <c r="B18507">
        <v>2045</v>
      </c>
      <c r="C18507">
        <v>5</v>
      </c>
      <c r="D18507">
        <v>0.42525488695702801</v>
      </c>
      <c r="E18507">
        <v>0.59905283523589303</v>
      </c>
      <c r="F18507">
        <v>0.42907257331363902</v>
      </c>
      <c r="G18507">
        <v>29047.959414801899</v>
      </c>
      <c r="H18507">
        <v>0.71022678312047105</v>
      </c>
      <c r="I18507">
        <v>0.183020640669148</v>
      </c>
      <c r="J18507">
        <v>0.477879422341427</v>
      </c>
      <c r="K18507">
        <v>0.13113455981885999</v>
      </c>
      <c r="L18507">
        <v>0.66910956985072201</v>
      </c>
      <c r="M18507">
        <v>0.205003686136949</v>
      </c>
      <c r="N18507">
        <v>2.4289156384953001</v>
      </c>
      <c r="O18507">
        <v>3.8303774026668198</v>
      </c>
      <c r="P18507">
        <v>2.2753030291387302</v>
      </c>
      <c r="Q18507">
        <v>0</v>
      </c>
      <c r="R18507">
        <v>0</v>
      </c>
      <c r="S18507">
        <v>0</v>
      </c>
    </row>
    <row r="18508" spans="1:19" x14ac:dyDescent="0.35">
      <c r="A18508">
        <v>18506</v>
      </c>
      <c r="B18508">
        <v>2045</v>
      </c>
      <c r="C18508">
        <v>5</v>
      </c>
      <c r="D18508">
        <v>0.42605228435700498</v>
      </c>
      <c r="E18508">
        <v>0.624077903435447</v>
      </c>
      <c r="F18508">
        <v>0.42571214714734101</v>
      </c>
      <c r="G18508">
        <v>27782.607739929801</v>
      </c>
      <c r="H18508">
        <v>0.71921147741637503</v>
      </c>
      <c r="I18508">
        <v>0.182522969115649</v>
      </c>
      <c r="J18508">
        <v>0.48466102758702401</v>
      </c>
      <c r="K18508">
        <v>0.12667116314624099</v>
      </c>
      <c r="L18508">
        <v>0.67134046446099505</v>
      </c>
      <c r="M18508">
        <v>0.20089777626864999</v>
      </c>
      <c r="N18508">
        <v>2.43367851471212</v>
      </c>
      <c r="O18508">
        <v>3.9169526214403598</v>
      </c>
      <c r="P18508">
        <v>2.2725434281756902</v>
      </c>
      <c r="Q18508">
        <v>0</v>
      </c>
      <c r="R18508">
        <v>0</v>
      </c>
      <c r="S18508">
        <v>0</v>
      </c>
    </row>
    <row r="18509" spans="1:19" x14ac:dyDescent="0.35">
      <c r="A18509">
        <v>18507</v>
      </c>
      <c r="B18509">
        <v>2045</v>
      </c>
      <c r="C18509">
        <v>5</v>
      </c>
      <c r="D18509">
        <v>0.42409864994178298</v>
      </c>
      <c r="E18509">
        <v>0.63739739311194399</v>
      </c>
      <c r="F18509">
        <v>0.418673850395549</v>
      </c>
      <c r="G18509">
        <v>27190.8503814467</v>
      </c>
      <c r="H18509">
        <v>0.72607937828246805</v>
      </c>
      <c r="I18509">
        <v>0.183570363919632</v>
      </c>
      <c r="J18509">
        <v>0.49081531004748102</v>
      </c>
      <c r="K18509">
        <v>0.124350840198233</v>
      </c>
      <c r="L18509">
        <v>0.66970737187517904</v>
      </c>
      <c r="M18509">
        <v>0.19910377101152901</v>
      </c>
      <c r="N18509">
        <v>2.4329175214882</v>
      </c>
      <c r="O18509">
        <v>3.9913867909143699</v>
      </c>
      <c r="P18509">
        <v>2.2497834660526701</v>
      </c>
      <c r="Q18509">
        <v>0</v>
      </c>
      <c r="R18509">
        <v>0</v>
      </c>
      <c r="S18509">
        <v>0</v>
      </c>
    </row>
    <row r="18510" spans="1:19" x14ac:dyDescent="0.35">
      <c r="A18510">
        <v>18508</v>
      </c>
      <c r="B18510">
        <v>2045</v>
      </c>
      <c r="C18510">
        <v>5</v>
      </c>
      <c r="D18510">
        <v>0.42239131810550101</v>
      </c>
      <c r="E18510">
        <v>0.650119581769393</v>
      </c>
      <c r="F18510">
        <v>0.40834762711530698</v>
      </c>
      <c r="G18510">
        <v>27111.026782773599</v>
      </c>
      <c r="H18510">
        <v>0.72867900377990802</v>
      </c>
      <c r="I18510">
        <v>0.18662303087528601</v>
      </c>
      <c r="J18510">
        <v>0.49446074854475802</v>
      </c>
      <c r="K18510">
        <v>0.124309316386664</v>
      </c>
      <c r="L18510">
        <v>0.66530077465043003</v>
      </c>
      <c r="M18510">
        <v>0.19997650992269</v>
      </c>
      <c r="N18510">
        <v>2.42874356603792</v>
      </c>
      <c r="O18510">
        <v>4.0635036908335298</v>
      </c>
      <c r="P18510">
        <v>2.2324562256889302</v>
      </c>
      <c r="Q18510">
        <v>0</v>
      </c>
      <c r="R18510">
        <v>0</v>
      </c>
      <c r="S18510">
        <v>0</v>
      </c>
    </row>
    <row r="18511" spans="1:19" x14ac:dyDescent="0.35">
      <c r="A18511">
        <v>18509</v>
      </c>
      <c r="B18511">
        <v>2045</v>
      </c>
      <c r="C18511">
        <v>5</v>
      </c>
      <c r="D18511">
        <v>0.42659806796197602</v>
      </c>
      <c r="E18511">
        <v>0.704499923417786</v>
      </c>
      <c r="F18511">
        <v>0.43929134147521998</v>
      </c>
      <c r="G18511">
        <v>27873.085291357202</v>
      </c>
      <c r="H18511">
        <v>0.74033570432629003</v>
      </c>
      <c r="I18511">
        <v>0.18851465691357699</v>
      </c>
      <c r="J18511">
        <v>0.49676524630859997</v>
      </c>
      <c r="K18511">
        <v>0.12127858153559801</v>
      </c>
      <c r="L18511">
        <v>0.66376993203205503</v>
      </c>
      <c r="M18511">
        <v>0.20177127558372701</v>
      </c>
      <c r="N18511">
        <v>2.44334899378324</v>
      </c>
      <c r="O18511">
        <v>4.3508641932224501</v>
      </c>
      <c r="P18511">
        <v>2.3537814349121602</v>
      </c>
      <c r="Q18511">
        <v>0</v>
      </c>
      <c r="R18511">
        <v>0</v>
      </c>
      <c r="S18511">
        <v>0</v>
      </c>
    </row>
    <row r="18512" spans="1:19" x14ac:dyDescent="0.35">
      <c r="A18512">
        <v>18510</v>
      </c>
      <c r="B18512">
        <v>2045</v>
      </c>
      <c r="C18512">
        <v>5</v>
      </c>
      <c r="D18512">
        <v>0.42966986888183001</v>
      </c>
      <c r="E18512">
        <v>0.75267330776175001</v>
      </c>
      <c r="F18512">
        <v>0.469391614708078</v>
      </c>
      <c r="G18512">
        <v>30585.5095293831</v>
      </c>
      <c r="H18512">
        <v>0.74996960684698399</v>
      </c>
      <c r="I18512">
        <v>0.192434453013235</v>
      </c>
      <c r="J18512">
        <v>0.49559738336398701</v>
      </c>
      <c r="K18512">
        <v>0.120148501119238</v>
      </c>
      <c r="L18512">
        <v>0.66089854013820204</v>
      </c>
      <c r="M18512">
        <v>0.20623244479903</v>
      </c>
      <c r="N18512">
        <v>2.4445154263317299</v>
      </c>
      <c r="O18512">
        <v>4.5860336678262099</v>
      </c>
      <c r="P18512">
        <v>2.4625510672222801</v>
      </c>
      <c r="Q18512">
        <v>8.6683682900303295E-4</v>
      </c>
      <c r="R18512">
        <v>5.5008135947297396E-3</v>
      </c>
      <c r="S18512">
        <v>1.2776599309808601E-4</v>
      </c>
    </row>
    <row r="18513" spans="1:19" x14ac:dyDescent="0.35">
      <c r="A18513">
        <v>18511</v>
      </c>
      <c r="B18513">
        <v>2045</v>
      </c>
      <c r="C18513">
        <v>5</v>
      </c>
      <c r="D18513">
        <v>0.432573048457566</v>
      </c>
      <c r="E18513">
        <v>0.80055658429099996</v>
      </c>
      <c r="F18513">
        <v>0.49888186682052998</v>
      </c>
      <c r="G18513">
        <v>34608.293952353401</v>
      </c>
      <c r="H18513">
        <v>0.75783841436127297</v>
      </c>
      <c r="I18513">
        <v>0.19853910761016999</v>
      </c>
      <c r="J18513">
        <v>0.49239400155954</v>
      </c>
      <c r="K18513">
        <v>0.120817356699636</v>
      </c>
      <c r="L18513">
        <v>0.65699716934496</v>
      </c>
      <c r="M18513">
        <v>0.212955707847437</v>
      </c>
      <c r="N18513">
        <v>2.4440959852642101</v>
      </c>
      <c r="O18513">
        <v>4.81347765550424</v>
      </c>
      <c r="P18513">
        <v>2.57089970595929</v>
      </c>
      <c r="Q18513">
        <v>0.105322740781575</v>
      </c>
      <c r="R18513">
        <v>0.13049141095191599</v>
      </c>
      <c r="S18513">
        <v>9.2939175310027405E-2</v>
      </c>
    </row>
    <row r="18514" spans="1:19" x14ac:dyDescent="0.35">
      <c r="A18514">
        <v>18512</v>
      </c>
      <c r="B18514">
        <v>2045</v>
      </c>
      <c r="C18514">
        <v>5</v>
      </c>
      <c r="D18514">
        <v>0.43531442827163802</v>
      </c>
      <c r="E18514">
        <v>0.84664248528001096</v>
      </c>
      <c r="F18514">
        <v>0.53123545301726105</v>
      </c>
      <c r="G18514">
        <v>38674.2791241417</v>
      </c>
      <c r="H18514">
        <v>0.77269898932605396</v>
      </c>
      <c r="I18514">
        <v>0.21404689000684199</v>
      </c>
      <c r="J18514">
        <v>0.49056085983896103</v>
      </c>
      <c r="K18514">
        <v>0.13665267427248901</v>
      </c>
      <c r="L18514">
        <v>0.66243904865265402</v>
      </c>
      <c r="M18514">
        <v>0.24819748062001001</v>
      </c>
      <c r="N18514">
        <v>2.44813415513998</v>
      </c>
      <c r="O18514">
        <v>4.9946119826943596</v>
      </c>
      <c r="P18514">
        <v>2.6707381826195702</v>
      </c>
      <c r="Q18514">
        <v>0.20996871513260401</v>
      </c>
      <c r="R18514">
        <v>0.18293322450411501</v>
      </c>
      <c r="S18514">
        <v>0.16889763755797799</v>
      </c>
    </row>
    <row r="18515" spans="1:19" x14ac:dyDescent="0.35">
      <c r="A18515">
        <v>18513</v>
      </c>
      <c r="B18515">
        <v>2045</v>
      </c>
      <c r="C18515">
        <v>5</v>
      </c>
      <c r="D18515">
        <v>0.43879506062187301</v>
      </c>
      <c r="E18515">
        <v>0.89667797378141101</v>
      </c>
      <c r="F18515">
        <v>0.566756069350006</v>
      </c>
      <c r="G18515">
        <v>41571.946170663003</v>
      </c>
      <c r="H18515">
        <v>0.78382941660486904</v>
      </c>
      <c r="I18515">
        <v>0.234579462158443</v>
      </c>
      <c r="J18515">
        <v>0.48995534262398899</v>
      </c>
      <c r="K18515">
        <v>0.15685796755686099</v>
      </c>
      <c r="L18515">
        <v>0.66575420576584499</v>
      </c>
      <c r="M18515">
        <v>0.29117060377939902</v>
      </c>
      <c r="N18515">
        <v>2.4573102675077201</v>
      </c>
      <c r="O18515">
        <v>5.1817632278835601</v>
      </c>
      <c r="P18515">
        <v>2.7859454821712601</v>
      </c>
      <c r="Q18515">
        <v>0.25167409500064902</v>
      </c>
      <c r="R18515">
        <v>0.224850827825854</v>
      </c>
      <c r="S18515">
        <v>0.22559206715503899</v>
      </c>
    </row>
    <row r="18516" spans="1:19" x14ac:dyDescent="0.35">
      <c r="A18516">
        <v>18514</v>
      </c>
      <c r="B18516">
        <v>2045</v>
      </c>
      <c r="C18516">
        <v>5</v>
      </c>
      <c r="D18516">
        <v>0.44220441265110999</v>
      </c>
      <c r="E18516">
        <v>0.94684118803842798</v>
      </c>
      <c r="F18516">
        <v>0.60372508838525696</v>
      </c>
      <c r="G18516">
        <v>42569.0466007656</v>
      </c>
      <c r="H18516">
        <v>0.78828551375825096</v>
      </c>
      <c r="I18516">
        <v>0.25998897968113399</v>
      </c>
      <c r="J18516">
        <v>0.48995512634008698</v>
      </c>
      <c r="K18516">
        <v>0.18076754064009801</v>
      </c>
      <c r="L18516">
        <v>0.66625633941178097</v>
      </c>
      <c r="M18516">
        <v>0.33989922752522</v>
      </c>
      <c r="N18516">
        <v>2.4668405247537999</v>
      </c>
      <c r="O18516">
        <v>5.3719723261233296</v>
      </c>
      <c r="P18516">
        <v>2.9015446687758999</v>
      </c>
      <c r="Q18516">
        <v>0.32418815565922798</v>
      </c>
      <c r="R18516">
        <v>0.28991273646698701</v>
      </c>
      <c r="S18516">
        <v>0.31272102505760302</v>
      </c>
    </row>
    <row r="18517" spans="1:19" x14ac:dyDescent="0.35">
      <c r="A18517">
        <v>18515</v>
      </c>
      <c r="B18517">
        <v>2045</v>
      </c>
      <c r="C18517">
        <v>5</v>
      </c>
      <c r="D18517">
        <v>0.44993185298496402</v>
      </c>
      <c r="E18517">
        <v>0.92358997222652595</v>
      </c>
      <c r="F18517">
        <v>0.58211403205634604</v>
      </c>
      <c r="G18517">
        <v>42536.007716073997</v>
      </c>
      <c r="H18517">
        <v>0.79804444871334801</v>
      </c>
      <c r="I18517">
        <v>0.27084018455640502</v>
      </c>
      <c r="J18517">
        <v>0.49378206128590302</v>
      </c>
      <c r="K18517">
        <v>0.202123979973554</v>
      </c>
      <c r="L18517">
        <v>0.66503557497868504</v>
      </c>
      <c r="M18517">
        <v>0.35874243768777803</v>
      </c>
      <c r="N18517">
        <v>2.49931594863118</v>
      </c>
      <c r="O18517">
        <v>5.21038314985715</v>
      </c>
      <c r="P18517">
        <v>2.8363913599835602</v>
      </c>
      <c r="Q18517">
        <v>0.41137362844576397</v>
      </c>
      <c r="R18517">
        <v>0.36288040067861599</v>
      </c>
      <c r="S18517">
        <v>0.411480607909397</v>
      </c>
    </row>
    <row r="18518" spans="1:19" x14ac:dyDescent="0.35">
      <c r="A18518">
        <v>18516</v>
      </c>
      <c r="B18518">
        <v>2045</v>
      </c>
      <c r="C18518">
        <v>5</v>
      </c>
      <c r="D18518">
        <v>0.458055299300133</v>
      </c>
      <c r="E18518">
        <v>0.90397334810781704</v>
      </c>
      <c r="F18518">
        <v>0.56138536259920901</v>
      </c>
      <c r="G18518">
        <v>41809.610695687399</v>
      </c>
      <c r="H18518">
        <v>0.797230198253568</v>
      </c>
      <c r="I18518">
        <v>0.28518417696599502</v>
      </c>
      <c r="J18518">
        <v>0.49890419549987902</v>
      </c>
      <c r="K18518">
        <v>0.22932171818376401</v>
      </c>
      <c r="L18518">
        <v>0.66307957219400404</v>
      </c>
      <c r="M18518">
        <v>0.38064226195141099</v>
      </c>
      <c r="N18518">
        <v>2.5372374386791101</v>
      </c>
      <c r="O18518">
        <v>5.0738093539347897</v>
      </c>
      <c r="P18518">
        <v>2.7736457305673099</v>
      </c>
      <c r="Q18518">
        <v>0.42686485093968302</v>
      </c>
      <c r="R18518">
        <v>0.37190215888700301</v>
      </c>
      <c r="S18518">
        <v>0.43475179971172601</v>
      </c>
    </row>
    <row r="18519" spans="1:19" x14ac:dyDescent="0.35">
      <c r="A18519">
        <v>18517</v>
      </c>
      <c r="B18519">
        <v>2045</v>
      </c>
      <c r="C18519">
        <v>5</v>
      </c>
      <c r="D18519">
        <v>0.466486137738436</v>
      </c>
      <c r="E18519">
        <v>0.88421205641803402</v>
      </c>
      <c r="F18519">
        <v>0.54207620401430701</v>
      </c>
      <c r="G18519">
        <v>40579.049555797399</v>
      </c>
      <c r="H18519">
        <v>0.79023643099802099</v>
      </c>
      <c r="I18519">
        <v>0.30281392249422801</v>
      </c>
      <c r="J18519">
        <v>0.50157581855724698</v>
      </c>
      <c r="K18519">
        <v>0.26225927075101002</v>
      </c>
      <c r="L18519">
        <v>0.66051765329130596</v>
      </c>
      <c r="M18519">
        <v>0.40550170443413103</v>
      </c>
      <c r="N18519">
        <v>2.57646999698862</v>
      </c>
      <c r="O18519">
        <v>4.9317090233478504</v>
      </c>
      <c r="P18519">
        <v>2.7210735688546399</v>
      </c>
      <c r="Q18519">
        <v>0.375964799242547</v>
      </c>
      <c r="R18519">
        <v>0.32073567678131099</v>
      </c>
      <c r="S18519">
        <v>0.38816737992040401</v>
      </c>
    </row>
    <row r="18520" spans="1:19" x14ac:dyDescent="0.35">
      <c r="A18520">
        <v>18518</v>
      </c>
      <c r="B18520">
        <v>2045</v>
      </c>
      <c r="C18520">
        <v>5</v>
      </c>
      <c r="D18520">
        <v>0.47186214867438497</v>
      </c>
      <c r="E18520">
        <v>0.86058126192315199</v>
      </c>
      <c r="F18520">
        <v>0.520239578990211</v>
      </c>
      <c r="G18520">
        <v>40151.925262757701</v>
      </c>
      <c r="H18520">
        <v>0.79687657416712798</v>
      </c>
      <c r="I18520">
        <v>0.29916392253930901</v>
      </c>
      <c r="J18520">
        <v>0.50978094631807602</v>
      </c>
      <c r="K18520">
        <v>0.24314823749891301</v>
      </c>
      <c r="L18520">
        <v>0.66591821628402303</v>
      </c>
      <c r="M18520">
        <v>0.40220110918787899</v>
      </c>
      <c r="N18520">
        <v>2.59974454050792</v>
      </c>
      <c r="O18520">
        <v>4.7746180339106798</v>
      </c>
      <c r="P18520">
        <v>2.66006752671057</v>
      </c>
      <c r="Q18520">
        <v>0.34590212855556701</v>
      </c>
      <c r="R18520">
        <v>0.28260698350833102</v>
      </c>
      <c r="S18520">
        <v>0.36271503378898601</v>
      </c>
    </row>
    <row r="18521" spans="1:19" x14ac:dyDescent="0.35">
      <c r="A18521">
        <v>18519</v>
      </c>
      <c r="B18521">
        <v>2045</v>
      </c>
      <c r="C18521">
        <v>5</v>
      </c>
      <c r="D18521">
        <v>0.47941749379091197</v>
      </c>
      <c r="E18521">
        <v>0.845117611067565</v>
      </c>
      <c r="F18521">
        <v>0.49760052648659697</v>
      </c>
      <c r="G18521">
        <v>40311.529714133903</v>
      </c>
      <c r="H18521">
        <v>0.79745974791693797</v>
      </c>
      <c r="I18521">
        <v>0.29834004265541902</v>
      </c>
      <c r="J18521">
        <v>0.51807855667750602</v>
      </c>
      <c r="K18521">
        <v>0.22745734991823499</v>
      </c>
      <c r="L18521">
        <v>0.67027817445927196</v>
      </c>
      <c r="M18521">
        <v>0.40032647840381902</v>
      </c>
      <c r="N18521">
        <v>2.6196061992094699</v>
      </c>
      <c r="O18521">
        <v>4.6394571106016702</v>
      </c>
      <c r="P18521">
        <v>2.5937510472785199</v>
      </c>
      <c r="Q18521">
        <v>0.29440720115947699</v>
      </c>
      <c r="R18521">
        <v>0.230491230952133</v>
      </c>
      <c r="S18521">
        <v>0.30286585666499199</v>
      </c>
    </row>
    <row r="18522" spans="1:19" x14ac:dyDescent="0.35">
      <c r="A18522">
        <v>18520</v>
      </c>
      <c r="B18522">
        <v>2045</v>
      </c>
      <c r="C18522">
        <v>5</v>
      </c>
      <c r="D18522">
        <v>0.48700881266694601</v>
      </c>
      <c r="E18522">
        <v>0.83047668901301097</v>
      </c>
      <c r="F18522">
        <v>0.47522707711790602</v>
      </c>
      <c r="G18522">
        <v>40521.099655152502</v>
      </c>
      <c r="H18522">
        <v>0.79247143763544803</v>
      </c>
      <c r="I18522">
        <v>0.29960858973662802</v>
      </c>
      <c r="J18522">
        <v>0.52191718991539304</v>
      </c>
      <c r="K18522">
        <v>0.21591596362108401</v>
      </c>
      <c r="L18522">
        <v>0.67190797969893701</v>
      </c>
      <c r="M18522">
        <v>0.39977870690397499</v>
      </c>
      <c r="N18522">
        <v>2.6433042170920098</v>
      </c>
      <c r="O18522">
        <v>4.5200131233733103</v>
      </c>
      <c r="P18522">
        <v>2.53027028181562</v>
      </c>
      <c r="Q18522">
        <v>0.20769642239997599</v>
      </c>
      <c r="R18522">
        <v>0.16878849798187501</v>
      </c>
      <c r="S18522">
        <v>0.20652869043823399</v>
      </c>
    </row>
    <row r="18523" spans="1:19" x14ac:dyDescent="0.35">
      <c r="A18523">
        <v>18521</v>
      </c>
      <c r="B18523">
        <v>2045</v>
      </c>
      <c r="C18523">
        <v>5</v>
      </c>
      <c r="D18523">
        <v>0.47018508215121702</v>
      </c>
      <c r="E18523">
        <v>0.78558192896330803</v>
      </c>
      <c r="F18523">
        <v>0.46401307738346698</v>
      </c>
      <c r="G18523">
        <v>40655.668106766301</v>
      </c>
      <c r="H18523">
        <v>0.802283004356945</v>
      </c>
      <c r="I18523">
        <v>0.27428128259776102</v>
      </c>
      <c r="J18523">
        <v>0.53000153502222902</v>
      </c>
      <c r="K18523">
        <v>0.179865710645707</v>
      </c>
      <c r="L18523">
        <v>0.669658394808609</v>
      </c>
      <c r="M18523">
        <v>0.34762771578273499</v>
      </c>
      <c r="N18523">
        <v>2.5830802957672701</v>
      </c>
      <c r="O18523">
        <v>4.3631910427617697</v>
      </c>
      <c r="P18523">
        <v>2.4729677712320499</v>
      </c>
      <c r="Q18523">
        <v>8.1104583794027504E-2</v>
      </c>
      <c r="R18523">
        <v>7.0748569225679805E-2</v>
      </c>
      <c r="S18523">
        <v>7.9532076509361505E-2</v>
      </c>
    </row>
    <row r="18524" spans="1:19" x14ac:dyDescent="0.35">
      <c r="A18524">
        <v>18522</v>
      </c>
      <c r="B18524">
        <v>2045</v>
      </c>
      <c r="C18524">
        <v>5</v>
      </c>
      <c r="D18524">
        <v>0.45464769427864399</v>
      </c>
      <c r="E18524">
        <v>0.74497929079538905</v>
      </c>
      <c r="F18524">
        <v>0.45252645661658197</v>
      </c>
      <c r="G18524">
        <v>41713.2455789745</v>
      </c>
      <c r="H18524">
        <v>0.80594259553879399</v>
      </c>
      <c r="I18524">
        <v>0.25332182641019502</v>
      </c>
      <c r="J18524">
        <v>0.53472600681918303</v>
      </c>
      <c r="K18524">
        <v>0.151170430349925</v>
      </c>
      <c r="L18524">
        <v>0.66647200718713095</v>
      </c>
      <c r="M18524">
        <v>0.30172476175930102</v>
      </c>
      <c r="N18524">
        <v>2.53020943708625</v>
      </c>
      <c r="O18524">
        <v>4.2362515364036097</v>
      </c>
      <c r="P18524">
        <v>2.4208923739403398</v>
      </c>
      <c r="Q18524">
        <v>5.1313569360430097E-3</v>
      </c>
      <c r="R18524">
        <v>7.4854536648322001E-3</v>
      </c>
      <c r="S18524">
        <v>4.2062793940696704E-3</v>
      </c>
    </row>
    <row r="18525" spans="1:19" x14ac:dyDescent="0.35">
      <c r="A18525">
        <v>18523</v>
      </c>
      <c r="B18525">
        <v>2045</v>
      </c>
      <c r="C18525">
        <v>5</v>
      </c>
      <c r="D18525">
        <v>0.43826510366682397</v>
      </c>
      <c r="E18525">
        <v>0.70478310294584001</v>
      </c>
      <c r="F18525">
        <v>0.439132110373819</v>
      </c>
      <c r="G18525">
        <v>43079.432730703702</v>
      </c>
      <c r="H18525">
        <v>0.80206680158951105</v>
      </c>
      <c r="I18525">
        <v>0.23659171320436201</v>
      </c>
      <c r="J18525">
        <v>0.53444100425590602</v>
      </c>
      <c r="K18525">
        <v>0.130142235110184</v>
      </c>
      <c r="L18525">
        <v>0.66051340086141597</v>
      </c>
      <c r="M18525">
        <v>0.26387637136234998</v>
      </c>
      <c r="N18525">
        <v>2.47968841060925</v>
      </c>
      <c r="O18525">
        <v>4.1257340654048296</v>
      </c>
      <c r="P18525">
        <v>2.3612586310331301</v>
      </c>
      <c r="Q18525">
        <v>0</v>
      </c>
      <c r="R18525" s="7">
        <v>2.16809961057446E-7</v>
      </c>
      <c r="S18525">
        <v>0</v>
      </c>
    </row>
    <row r="18526" spans="1:19" x14ac:dyDescent="0.35">
      <c r="A18526">
        <v>18524</v>
      </c>
      <c r="B18526">
        <v>2045</v>
      </c>
      <c r="C18526">
        <v>5</v>
      </c>
      <c r="D18526">
        <v>0.42290678793379199</v>
      </c>
      <c r="E18526">
        <v>0.66356426100235599</v>
      </c>
      <c r="F18526">
        <v>0.42388799830208401</v>
      </c>
      <c r="G18526">
        <v>42302.552103538699</v>
      </c>
      <c r="H18526">
        <v>0.80800704603263396</v>
      </c>
      <c r="I18526">
        <v>0.230197205074956</v>
      </c>
      <c r="J18526">
        <v>0.53580230234637505</v>
      </c>
      <c r="K18526">
        <v>0.120905073425138</v>
      </c>
      <c r="L18526">
        <v>0.66235512192594803</v>
      </c>
      <c r="M18526">
        <v>0.25779551966123998</v>
      </c>
      <c r="N18526">
        <v>2.4341811791883501</v>
      </c>
      <c r="O18526">
        <v>4.0372545425864201</v>
      </c>
      <c r="P18526">
        <v>2.30560922597058</v>
      </c>
      <c r="Q18526">
        <v>0</v>
      </c>
      <c r="R18526">
        <v>0</v>
      </c>
      <c r="S18526">
        <v>0</v>
      </c>
    </row>
    <row r="18527" spans="1:19" x14ac:dyDescent="0.35">
      <c r="A18527">
        <v>18525</v>
      </c>
      <c r="B18527">
        <v>2045</v>
      </c>
      <c r="C18527">
        <v>5</v>
      </c>
      <c r="D18527">
        <v>0.40773091487747198</v>
      </c>
      <c r="E18527">
        <v>0.62142258733814604</v>
      </c>
      <c r="F18527">
        <v>0.40893959217335302</v>
      </c>
      <c r="G18527">
        <v>39426.6525986696</v>
      </c>
      <c r="H18527">
        <v>0.81011897551744705</v>
      </c>
      <c r="I18527">
        <v>0.22699899597937201</v>
      </c>
      <c r="J18527">
        <v>0.53309448191819198</v>
      </c>
      <c r="K18527">
        <v>0.115198072891166</v>
      </c>
      <c r="L18527">
        <v>0.66403270105691303</v>
      </c>
      <c r="M18527">
        <v>0.25411159037245701</v>
      </c>
      <c r="N18527">
        <v>2.3968518892674</v>
      </c>
      <c r="O18527">
        <v>3.93200149243521</v>
      </c>
      <c r="P18527">
        <v>2.2537585737996801</v>
      </c>
      <c r="Q18527">
        <v>0</v>
      </c>
      <c r="R18527">
        <v>0</v>
      </c>
      <c r="S18527">
        <v>0</v>
      </c>
    </row>
    <row r="18528" spans="1:19" x14ac:dyDescent="0.35">
      <c r="A18528">
        <v>18526</v>
      </c>
      <c r="B18528">
        <v>2045</v>
      </c>
      <c r="C18528">
        <v>5</v>
      </c>
      <c r="D18528">
        <v>0.39246727827269401</v>
      </c>
      <c r="E18528">
        <v>0.57837284195413896</v>
      </c>
      <c r="F18528">
        <v>0.39541620632380597</v>
      </c>
      <c r="G18528">
        <v>36300.635216572598</v>
      </c>
      <c r="H18528">
        <v>0.80609207416456596</v>
      </c>
      <c r="I18528">
        <v>0.22698250080211799</v>
      </c>
      <c r="J18528">
        <v>0.52750382131834905</v>
      </c>
      <c r="K18528">
        <v>0.112881179832149</v>
      </c>
      <c r="L18528">
        <v>0.66277296098332295</v>
      </c>
      <c r="M18528">
        <v>0.25355567132729001</v>
      </c>
      <c r="N18528">
        <v>2.3568458586675201</v>
      </c>
      <c r="O18528">
        <v>3.81322807520282</v>
      </c>
      <c r="P18528">
        <v>2.1950322254015302</v>
      </c>
      <c r="Q18528">
        <v>0</v>
      </c>
      <c r="R18528">
        <v>0</v>
      </c>
      <c r="S18528">
        <v>0</v>
      </c>
    </row>
    <row r="18529" spans="1:19" x14ac:dyDescent="0.35">
      <c r="A18529">
        <v>18527</v>
      </c>
      <c r="B18529">
        <v>2045</v>
      </c>
      <c r="C18529">
        <v>5</v>
      </c>
      <c r="D18529">
        <v>0.39019315888114697</v>
      </c>
      <c r="E18529">
        <v>0.60977743610416202</v>
      </c>
      <c r="F18529">
        <v>0.39137479114877</v>
      </c>
      <c r="G18529">
        <v>33116.159842745299</v>
      </c>
      <c r="H18529">
        <v>0.81135617596242504</v>
      </c>
      <c r="I18529">
        <v>0.220087365048662</v>
      </c>
      <c r="J18529">
        <v>0.53573571220711402</v>
      </c>
      <c r="K18529">
        <v>0.111201545240942</v>
      </c>
      <c r="L18529">
        <v>0.66169196760429605</v>
      </c>
      <c r="M18529">
        <v>0.24560298624277199</v>
      </c>
      <c r="N18529">
        <v>2.35450264066055</v>
      </c>
      <c r="O18529">
        <v>3.8954362132584301</v>
      </c>
      <c r="P18529">
        <v>2.1802913538545101</v>
      </c>
      <c r="Q18529">
        <v>0</v>
      </c>
      <c r="R18529">
        <v>0</v>
      </c>
      <c r="S18529">
        <v>0</v>
      </c>
    </row>
    <row r="18530" spans="1:19" x14ac:dyDescent="0.35">
      <c r="A18530">
        <v>18528</v>
      </c>
      <c r="B18530">
        <v>2045</v>
      </c>
      <c r="C18530">
        <v>5</v>
      </c>
      <c r="D18530">
        <v>0.38698416328576701</v>
      </c>
      <c r="E18530">
        <v>0.63869789160772905</v>
      </c>
      <c r="F18530">
        <v>0.38739400151151299</v>
      </c>
      <c r="G18530">
        <v>30182.211590133898</v>
      </c>
      <c r="H18530">
        <v>0.80858533313184799</v>
      </c>
      <c r="I18530">
        <v>0.21596284702292201</v>
      </c>
      <c r="J18530">
        <v>0.53911327808725795</v>
      </c>
      <c r="K18530">
        <v>0.112901540291234</v>
      </c>
      <c r="L18530">
        <v>0.65938437139302897</v>
      </c>
      <c r="M18530">
        <v>0.23913607766891201</v>
      </c>
      <c r="N18530">
        <v>2.35054041716988</v>
      </c>
      <c r="O18530">
        <v>3.96735139404062</v>
      </c>
      <c r="P18530">
        <v>2.1687045734893702</v>
      </c>
      <c r="Q18530">
        <v>0</v>
      </c>
      <c r="R18530">
        <v>0</v>
      </c>
      <c r="S18530">
        <v>0</v>
      </c>
    </row>
    <row r="18531" spans="1:19" x14ac:dyDescent="0.35">
      <c r="A18531">
        <v>18529</v>
      </c>
      <c r="B18531">
        <v>2045</v>
      </c>
      <c r="C18531">
        <v>5</v>
      </c>
      <c r="D18531">
        <v>0.38764291965154402</v>
      </c>
      <c r="E18531">
        <v>0.518970232461199</v>
      </c>
      <c r="F18531">
        <v>0.693460924197978</v>
      </c>
      <c r="G18531">
        <v>28747.729150836502</v>
      </c>
      <c r="H18531">
        <v>0.42245203873326997</v>
      </c>
      <c r="I18531">
        <v>9.6942787852317303E-2</v>
      </c>
      <c r="J18531">
        <v>0.57019263338660597</v>
      </c>
      <c r="K18531">
        <v>0.118898059899917</v>
      </c>
      <c r="L18531">
        <v>0.30061648355553999</v>
      </c>
      <c r="M18531">
        <v>7.6406693010418705E-2</v>
      </c>
      <c r="N18531">
        <v>1.8858997943661799</v>
      </c>
      <c r="O18531">
        <v>3.5634380177064302</v>
      </c>
      <c r="P18531">
        <v>3.18540639659455</v>
      </c>
      <c r="Q18531">
        <v>0</v>
      </c>
      <c r="R18531">
        <v>0</v>
      </c>
      <c r="S18531">
        <v>0</v>
      </c>
    </row>
    <row r="18532" spans="1:19" x14ac:dyDescent="0.35">
      <c r="A18532">
        <v>18530</v>
      </c>
      <c r="B18532">
        <v>2045</v>
      </c>
      <c r="C18532">
        <v>5</v>
      </c>
      <c r="D18532">
        <v>0.38698647614937798</v>
      </c>
      <c r="E18532">
        <v>0.51956257489438096</v>
      </c>
      <c r="F18532">
        <v>0.69778070273801296</v>
      </c>
      <c r="G18532">
        <v>27790.593184604899</v>
      </c>
      <c r="H18532">
        <v>0.421015502989529</v>
      </c>
      <c r="I18532">
        <v>9.6017569813808504E-2</v>
      </c>
      <c r="J18532">
        <v>0.57775216847544597</v>
      </c>
      <c r="K18532">
        <v>0.117054289347769</v>
      </c>
      <c r="L18532">
        <v>0.290542571357636</v>
      </c>
      <c r="M18532">
        <v>7.3648794626175795E-2</v>
      </c>
      <c r="N18532">
        <v>1.8849980290403101</v>
      </c>
      <c r="O18532">
        <v>3.5269026837406598</v>
      </c>
      <c r="P18532">
        <v>3.2019380955193002</v>
      </c>
      <c r="Q18532">
        <v>0</v>
      </c>
      <c r="R18532">
        <v>0</v>
      </c>
      <c r="S18532">
        <v>0</v>
      </c>
    </row>
    <row r="18533" spans="1:19" x14ac:dyDescent="0.35">
      <c r="A18533">
        <v>18531</v>
      </c>
      <c r="B18533">
        <v>2045</v>
      </c>
      <c r="C18533">
        <v>5</v>
      </c>
      <c r="D18533">
        <v>0.38596947385717401</v>
      </c>
      <c r="E18533">
        <v>0.52046088592119299</v>
      </c>
      <c r="F18533">
        <v>0.70363623091313598</v>
      </c>
      <c r="G18533">
        <v>27369.398422443101</v>
      </c>
      <c r="H18533">
        <v>0.41974793685157202</v>
      </c>
      <c r="I18533">
        <v>9.6063209122949703E-2</v>
      </c>
      <c r="J18533">
        <v>0.58414964387505897</v>
      </c>
      <c r="K18533">
        <v>0.11727270378685301</v>
      </c>
      <c r="L18533">
        <v>0.28321308124195099</v>
      </c>
      <c r="M18533">
        <v>7.2404366057996106E-2</v>
      </c>
      <c r="N18533">
        <v>1.8816849712864401</v>
      </c>
      <c r="O18533">
        <v>3.51029689894367</v>
      </c>
      <c r="P18533">
        <v>3.2192380514184702</v>
      </c>
      <c r="Q18533">
        <v>0</v>
      </c>
      <c r="R18533">
        <v>0</v>
      </c>
      <c r="S18533">
        <v>0</v>
      </c>
    </row>
    <row r="18534" spans="1:19" x14ac:dyDescent="0.35">
      <c r="A18534">
        <v>18532</v>
      </c>
      <c r="B18534">
        <v>2045</v>
      </c>
      <c r="C18534">
        <v>5</v>
      </c>
      <c r="D18534">
        <v>0.38489301783902802</v>
      </c>
      <c r="E18534">
        <v>0.52217874361570704</v>
      </c>
      <c r="F18534">
        <v>0.70876633329128202</v>
      </c>
      <c r="G18534">
        <v>27598.968558328299</v>
      </c>
      <c r="H18534">
        <v>0.41778556635005198</v>
      </c>
      <c r="I18534">
        <v>9.7301766381426805E-2</v>
      </c>
      <c r="J18534">
        <v>0.58869059064749996</v>
      </c>
      <c r="K18534">
        <v>0.119934469502575</v>
      </c>
      <c r="L18534">
        <v>0.27844949074894298</v>
      </c>
      <c r="M18534">
        <v>7.2676192698715003E-2</v>
      </c>
      <c r="N18534">
        <v>1.87711759774093</v>
      </c>
      <c r="O18534">
        <v>3.4993293895077402</v>
      </c>
      <c r="P18534">
        <v>3.2346954713075999</v>
      </c>
      <c r="Q18534">
        <v>0</v>
      </c>
      <c r="R18534">
        <v>0</v>
      </c>
      <c r="S18534">
        <v>0</v>
      </c>
    </row>
    <row r="18535" spans="1:19" x14ac:dyDescent="0.35">
      <c r="A18535">
        <v>18533</v>
      </c>
      <c r="B18535">
        <v>2045</v>
      </c>
      <c r="C18535">
        <v>5</v>
      </c>
      <c r="D18535">
        <v>0.38707606831236802</v>
      </c>
      <c r="E18535">
        <v>0.55496929134759398</v>
      </c>
      <c r="F18535">
        <v>0.71476569897155895</v>
      </c>
      <c r="G18535">
        <v>29067.510524609101</v>
      </c>
      <c r="H18535">
        <v>0.41961965829887898</v>
      </c>
      <c r="I18535">
        <v>9.5989088868823E-2</v>
      </c>
      <c r="J18535">
        <v>0.59664736174023103</v>
      </c>
      <c r="K18535">
        <v>0.118672232144753</v>
      </c>
      <c r="L18535">
        <v>0.267899579231067</v>
      </c>
      <c r="M18535">
        <v>7.2678137922926406E-2</v>
      </c>
      <c r="N18535">
        <v>1.8804957493772001</v>
      </c>
      <c r="O18535">
        <v>3.6106976851254302</v>
      </c>
      <c r="P18535">
        <v>3.2685830011220598</v>
      </c>
      <c r="Q18535">
        <v>0</v>
      </c>
      <c r="R18535">
        <v>0</v>
      </c>
      <c r="S18535">
        <v>0</v>
      </c>
    </row>
    <row r="18536" spans="1:19" x14ac:dyDescent="0.35">
      <c r="A18536">
        <v>18534</v>
      </c>
      <c r="B18536">
        <v>2045</v>
      </c>
      <c r="C18536">
        <v>5</v>
      </c>
      <c r="D18536">
        <v>0.38700247067204302</v>
      </c>
      <c r="E18536">
        <v>0.58576571157721102</v>
      </c>
      <c r="F18536">
        <v>0.71735449550330299</v>
      </c>
      <c r="G18536">
        <v>33512.699689340901</v>
      </c>
      <c r="H18536">
        <v>0.42237611425793598</v>
      </c>
      <c r="I18536">
        <v>9.5259337885990197E-2</v>
      </c>
      <c r="J18536">
        <v>0.59910529157766301</v>
      </c>
      <c r="K18536">
        <v>0.11976581999105999</v>
      </c>
      <c r="L18536">
        <v>0.26110708369339403</v>
      </c>
      <c r="M18536">
        <v>7.4228994485685498E-2</v>
      </c>
      <c r="N18536">
        <v>1.8743821297305301</v>
      </c>
      <c r="O18536">
        <v>3.6904167489617801</v>
      </c>
      <c r="P18536">
        <v>3.27672258812468</v>
      </c>
      <c r="Q18536">
        <v>1.64710574356809E-3</v>
      </c>
      <c r="R18536">
        <v>6.7559775335235498E-3</v>
      </c>
      <c r="S18536">
        <v>5.7140787768800204E-4</v>
      </c>
    </row>
    <row r="18537" spans="1:19" x14ac:dyDescent="0.35">
      <c r="A18537">
        <v>18535</v>
      </c>
      <c r="B18537">
        <v>2045</v>
      </c>
      <c r="C18537">
        <v>5</v>
      </c>
      <c r="D18537">
        <v>0.38677875943877499</v>
      </c>
      <c r="E18537">
        <v>0.61646788622163295</v>
      </c>
      <c r="F18537">
        <v>0.72018714215431201</v>
      </c>
      <c r="G18537">
        <v>38320.481239045199</v>
      </c>
      <c r="H18537">
        <v>0.425946663365456</v>
      </c>
      <c r="I18537">
        <v>9.4934916711274395E-2</v>
      </c>
      <c r="J18537">
        <v>0.59564961084039203</v>
      </c>
      <c r="K18537">
        <v>0.123140416754092</v>
      </c>
      <c r="L18537">
        <v>0.25901381762977399</v>
      </c>
      <c r="M18537">
        <v>7.7301987900357194E-2</v>
      </c>
      <c r="N18537">
        <v>1.86800823285092</v>
      </c>
      <c r="O18537">
        <v>3.7767386340204401</v>
      </c>
      <c r="P18537">
        <v>3.2832628134433199</v>
      </c>
      <c r="Q18537">
        <v>0.14390050237671201</v>
      </c>
      <c r="R18537">
        <v>0.14245671088527301</v>
      </c>
      <c r="S18537">
        <v>0.1055825031661</v>
      </c>
    </row>
    <row r="18538" spans="1:19" x14ac:dyDescent="0.35">
      <c r="A18538">
        <v>18536</v>
      </c>
      <c r="B18538">
        <v>2045</v>
      </c>
      <c r="C18538">
        <v>5</v>
      </c>
      <c r="D18538">
        <v>0.38639300195513998</v>
      </c>
      <c r="E18538">
        <v>0.64583668935618599</v>
      </c>
      <c r="F18538">
        <v>0.72568742332050395</v>
      </c>
      <c r="G18538">
        <v>42322.474087668103</v>
      </c>
      <c r="H18538">
        <v>0.41719122465948799</v>
      </c>
      <c r="I18538">
        <v>0.101487596223891</v>
      </c>
      <c r="J18538">
        <v>0.59624782426176404</v>
      </c>
      <c r="K18538">
        <v>0.145875991330226</v>
      </c>
      <c r="L18538">
        <v>0.25344844326746702</v>
      </c>
      <c r="M18538">
        <v>8.7253857085046904E-2</v>
      </c>
      <c r="N18538">
        <v>1.8638143367995701</v>
      </c>
      <c r="O18538">
        <v>3.8538613103308998</v>
      </c>
      <c r="P18538">
        <v>3.2894488298247602</v>
      </c>
      <c r="Q18538">
        <v>0.23088087897922599</v>
      </c>
      <c r="R18538">
        <v>0.18247140888018401</v>
      </c>
      <c r="S18538">
        <v>0.159058631828909</v>
      </c>
    </row>
    <row r="18539" spans="1:19" x14ac:dyDescent="0.35">
      <c r="A18539">
        <v>18537</v>
      </c>
      <c r="B18539">
        <v>2045</v>
      </c>
      <c r="C18539">
        <v>5</v>
      </c>
      <c r="D18539">
        <v>0.38632474800268901</v>
      </c>
      <c r="E18539">
        <v>0.67339892677253099</v>
      </c>
      <c r="F18539">
        <v>0.72852821009727498</v>
      </c>
      <c r="G18539">
        <v>44615.381132652699</v>
      </c>
      <c r="H18539">
        <v>0.40904728927075301</v>
      </c>
      <c r="I18539">
        <v>0.11100124499153401</v>
      </c>
      <c r="J18539">
        <v>0.59199912319055303</v>
      </c>
      <c r="K18539">
        <v>0.17519946389233501</v>
      </c>
      <c r="L18539">
        <v>0.25218262387706403</v>
      </c>
      <c r="M18539">
        <v>0.10098484747111899</v>
      </c>
      <c r="N18539">
        <v>1.86167565283692</v>
      </c>
      <c r="O18539">
        <v>3.9267800303436098</v>
      </c>
      <c r="P18539">
        <v>3.29296901523773</v>
      </c>
      <c r="Q18539">
        <v>0.29381449940069798</v>
      </c>
      <c r="R18539">
        <v>0.23771179510607701</v>
      </c>
      <c r="S18539">
        <v>0.233919988885195</v>
      </c>
    </row>
    <row r="18540" spans="1:19" x14ac:dyDescent="0.35">
      <c r="A18540">
        <v>18538</v>
      </c>
      <c r="B18540">
        <v>2045</v>
      </c>
      <c r="C18540">
        <v>5</v>
      </c>
      <c r="D18540">
        <v>0.38631955365258402</v>
      </c>
      <c r="E18540">
        <v>0.69961023637894804</v>
      </c>
      <c r="F18540">
        <v>0.73165990691546701</v>
      </c>
      <c r="G18540">
        <v>45088.417673452401</v>
      </c>
      <c r="H18540">
        <v>0.40086893798814899</v>
      </c>
      <c r="I18540">
        <v>0.12353420958985301</v>
      </c>
      <c r="J18540">
        <v>0.58293668674194299</v>
      </c>
      <c r="K18540">
        <v>0.210674777415743</v>
      </c>
      <c r="L18540">
        <v>0.25487504650748899</v>
      </c>
      <c r="M18540">
        <v>0.118772568714184</v>
      </c>
      <c r="N18540">
        <v>1.8583852144520401</v>
      </c>
      <c r="O18540">
        <v>3.9936559584753399</v>
      </c>
      <c r="P18540">
        <v>3.29494070843778</v>
      </c>
      <c r="Q18540">
        <v>0.36961865281643502</v>
      </c>
      <c r="R18540">
        <v>0.30329841437155203</v>
      </c>
      <c r="S18540">
        <v>0.32477631374271798</v>
      </c>
    </row>
    <row r="18541" spans="1:19" x14ac:dyDescent="0.35">
      <c r="A18541">
        <v>18539</v>
      </c>
      <c r="B18541">
        <v>2045</v>
      </c>
      <c r="C18541">
        <v>5</v>
      </c>
      <c r="D18541">
        <v>0.39026808039875999</v>
      </c>
      <c r="E18541">
        <v>0.69625854614569305</v>
      </c>
      <c r="F18541">
        <v>0.73601099632088995</v>
      </c>
      <c r="G18541">
        <v>45016.173343080598</v>
      </c>
      <c r="H18541">
        <v>0.385961711074289</v>
      </c>
      <c r="I18541">
        <v>0.12992367665132001</v>
      </c>
      <c r="J18541">
        <v>0.578899338208547</v>
      </c>
      <c r="K18541">
        <v>0.22315690337022001</v>
      </c>
      <c r="L18541">
        <v>0.243671666642268</v>
      </c>
      <c r="M18541">
        <v>0.11865235961998701</v>
      </c>
      <c r="N18541">
        <v>1.8669376365224699</v>
      </c>
      <c r="O18541">
        <v>3.9842397568846701</v>
      </c>
      <c r="P18541">
        <v>3.29277724809321</v>
      </c>
      <c r="Q18541">
        <v>0.45895960632802302</v>
      </c>
      <c r="R18541">
        <v>0.37658354936203797</v>
      </c>
      <c r="S18541">
        <v>0.42515625498030102</v>
      </c>
    </row>
    <row r="18542" spans="1:19" x14ac:dyDescent="0.35">
      <c r="A18542">
        <v>18540</v>
      </c>
      <c r="B18542">
        <v>2045</v>
      </c>
      <c r="C18542">
        <v>5</v>
      </c>
      <c r="D18542">
        <v>0.39513128824357202</v>
      </c>
      <c r="E18542">
        <v>0.69461449505766704</v>
      </c>
      <c r="F18542">
        <v>0.74305130323785396</v>
      </c>
      <c r="G18542">
        <v>43636.983815118001</v>
      </c>
      <c r="H18542">
        <v>0.37335280000912602</v>
      </c>
      <c r="I18542">
        <v>0.13903342477883099</v>
      </c>
      <c r="J18542">
        <v>0.57530967716819703</v>
      </c>
      <c r="K18542">
        <v>0.24111284392573901</v>
      </c>
      <c r="L18542">
        <v>0.23729264597310901</v>
      </c>
      <c r="M18542">
        <v>0.121154170603709</v>
      </c>
      <c r="N18542">
        <v>1.8808979273214399</v>
      </c>
      <c r="O18542">
        <v>4.0013622514480902</v>
      </c>
      <c r="P18542">
        <v>3.3050458110330099</v>
      </c>
      <c r="Q18542">
        <v>0.47462304333847799</v>
      </c>
      <c r="R18542">
        <v>0.386836910264861</v>
      </c>
      <c r="S18542">
        <v>0.44927360102535102</v>
      </c>
    </row>
    <row r="18543" spans="1:19" x14ac:dyDescent="0.35">
      <c r="A18543">
        <v>18541</v>
      </c>
      <c r="B18543">
        <v>2045</v>
      </c>
      <c r="C18543">
        <v>5</v>
      </c>
      <c r="D18543">
        <v>0.400072171056717</v>
      </c>
      <c r="E18543">
        <v>0.692128595491182</v>
      </c>
      <c r="F18543">
        <v>0.75024038725433695</v>
      </c>
      <c r="G18543">
        <v>43046.743465082101</v>
      </c>
      <c r="H18543">
        <v>0.36329281523005202</v>
      </c>
      <c r="I18543">
        <v>0.150864793374655</v>
      </c>
      <c r="J18543">
        <v>0.57067531295003604</v>
      </c>
      <c r="K18543">
        <v>0.26463046613792401</v>
      </c>
      <c r="L18543">
        <v>0.235620845913494</v>
      </c>
      <c r="M18543">
        <v>0.126316387395084</v>
      </c>
      <c r="N18543">
        <v>1.8949544202292301</v>
      </c>
      <c r="O18543">
        <v>4.0326155253473797</v>
      </c>
      <c r="P18543">
        <v>3.3196546812325098</v>
      </c>
      <c r="Q18543">
        <v>0.42109781476225999</v>
      </c>
      <c r="R18543">
        <v>0.33713302260199801</v>
      </c>
      <c r="S18543">
        <v>0.40174991401807297</v>
      </c>
    </row>
    <row r="18544" spans="1:19" x14ac:dyDescent="0.35">
      <c r="A18544">
        <v>18542</v>
      </c>
      <c r="B18544">
        <v>2045</v>
      </c>
      <c r="C18544">
        <v>5</v>
      </c>
      <c r="D18544">
        <v>0.40502824282309702</v>
      </c>
      <c r="E18544">
        <v>0.68653832979399698</v>
      </c>
      <c r="F18544">
        <v>0.75873310812749095</v>
      </c>
      <c r="G18544">
        <v>43574.8122876466</v>
      </c>
      <c r="H18544">
        <v>0.36493983858999701</v>
      </c>
      <c r="I18544">
        <v>0.14836317226967299</v>
      </c>
      <c r="J18544">
        <v>0.58689761616523595</v>
      </c>
      <c r="K18544">
        <v>0.24989740433645799</v>
      </c>
      <c r="L18544">
        <v>0.23070588501272901</v>
      </c>
      <c r="M18544">
        <v>0.123322936322392</v>
      </c>
      <c r="N18544">
        <v>1.9075821009746201</v>
      </c>
      <c r="O18544">
        <v>4.0363320409069097</v>
      </c>
      <c r="P18544">
        <v>3.3204966693082199</v>
      </c>
      <c r="Q18544">
        <v>0.38701297889902703</v>
      </c>
      <c r="R18544">
        <v>0.30009825577786597</v>
      </c>
      <c r="S18544">
        <v>0.37402790088839599</v>
      </c>
    </row>
    <row r="18545" spans="1:19" x14ac:dyDescent="0.35">
      <c r="A18545">
        <v>18543</v>
      </c>
      <c r="B18545">
        <v>2045</v>
      </c>
      <c r="C18545">
        <v>5</v>
      </c>
      <c r="D18545">
        <v>0.410588048898816</v>
      </c>
      <c r="E18545">
        <v>0.69037303898145597</v>
      </c>
      <c r="F18545">
        <v>0.76759978704124598</v>
      </c>
      <c r="G18545">
        <v>43703.004257476103</v>
      </c>
      <c r="H18545">
        <v>0.36947838230660002</v>
      </c>
      <c r="I18545">
        <v>0.14787259425249699</v>
      </c>
      <c r="J18545">
        <v>0.59844447895962305</v>
      </c>
      <c r="K18545">
        <v>0.239372234939279</v>
      </c>
      <c r="L18545">
        <v>0.232159103422793</v>
      </c>
      <c r="M18545">
        <v>0.122655985014828</v>
      </c>
      <c r="N18545">
        <v>1.92020381429443</v>
      </c>
      <c r="O18545">
        <v>4.0549625230670001</v>
      </c>
      <c r="P18545">
        <v>3.3214766047689301</v>
      </c>
      <c r="Q18545">
        <v>0.32706578577452899</v>
      </c>
      <c r="R18545">
        <v>0.245279939780328</v>
      </c>
      <c r="S18545">
        <v>0.311720660553234</v>
      </c>
    </row>
    <row r="18546" spans="1:19" x14ac:dyDescent="0.35">
      <c r="A18546">
        <v>18544</v>
      </c>
      <c r="B18546">
        <v>2045</v>
      </c>
      <c r="C18546">
        <v>5</v>
      </c>
      <c r="D18546">
        <v>0.41613051836514098</v>
      </c>
      <c r="E18546">
        <v>0.69519663440997104</v>
      </c>
      <c r="F18546">
        <v>0.77679586830731295</v>
      </c>
      <c r="G18546">
        <v>43502.417609139498</v>
      </c>
      <c r="H18546">
        <v>0.37626799148021001</v>
      </c>
      <c r="I18546">
        <v>0.148959819124107</v>
      </c>
      <c r="J18546">
        <v>0.60236361181416198</v>
      </c>
      <c r="K18546">
        <v>0.23335268925216299</v>
      </c>
      <c r="L18546">
        <v>0.23920947433860301</v>
      </c>
      <c r="M18546">
        <v>0.124381155201089</v>
      </c>
      <c r="N18546">
        <v>1.9345862179661699</v>
      </c>
      <c r="O18546">
        <v>4.0897870250822699</v>
      </c>
      <c r="P18546">
        <v>3.33098088278778</v>
      </c>
      <c r="Q18546">
        <v>0.22248531157380699</v>
      </c>
      <c r="R18546">
        <v>0.17068408062453799</v>
      </c>
      <c r="S18546">
        <v>0.20657630051889</v>
      </c>
    </row>
    <row r="18547" spans="1:19" x14ac:dyDescent="0.35">
      <c r="A18547">
        <v>18545</v>
      </c>
      <c r="B18547">
        <v>2045</v>
      </c>
      <c r="C18547">
        <v>5</v>
      </c>
      <c r="D18547">
        <v>0.41306897491544198</v>
      </c>
      <c r="E18547">
        <v>0.64773188297857598</v>
      </c>
      <c r="F18547">
        <v>0.76353361657695495</v>
      </c>
      <c r="G18547">
        <v>42713.638008036301</v>
      </c>
      <c r="H18547">
        <v>0.38112771898782</v>
      </c>
      <c r="I18547">
        <v>0.13019926940965901</v>
      </c>
      <c r="J18547">
        <v>0.60631114601715896</v>
      </c>
      <c r="K18547">
        <v>0.19111429480744699</v>
      </c>
      <c r="L18547">
        <v>0.241316242969634</v>
      </c>
      <c r="M18547">
        <v>0.104731485951706</v>
      </c>
      <c r="N18547">
        <v>1.9267176778578501</v>
      </c>
      <c r="O18547">
        <v>3.91842602465664</v>
      </c>
      <c r="P18547">
        <v>3.2845371842280402</v>
      </c>
      <c r="Q18547">
        <v>0.110105847796097</v>
      </c>
      <c r="R18547">
        <v>9.60950443336826E-2</v>
      </c>
      <c r="S18547">
        <v>9.2325858735627597E-2</v>
      </c>
    </row>
    <row r="18548" spans="1:19" x14ac:dyDescent="0.35">
      <c r="A18548">
        <v>18546</v>
      </c>
      <c r="B18548">
        <v>2045</v>
      </c>
      <c r="C18548">
        <v>5</v>
      </c>
      <c r="D18548">
        <v>0.41122293409017202</v>
      </c>
      <c r="E18548">
        <v>0.60701404844331697</v>
      </c>
      <c r="F18548">
        <v>0.75167980423088498</v>
      </c>
      <c r="G18548">
        <v>43364.934978209603</v>
      </c>
      <c r="H18548">
        <v>0.388316698742521</v>
      </c>
      <c r="I18548">
        <v>0.11512878964814501</v>
      </c>
      <c r="J18548">
        <v>0.60792471419430905</v>
      </c>
      <c r="K18548">
        <v>0.15806017785821599</v>
      </c>
      <c r="L18548">
        <v>0.248021522051215</v>
      </c>
      <c r="M18548">
        <v>8.9957813329405001E-2</v>
      </c>
      <c r="N18548">
        <v>1.92057561988551</v>
      </c>
      <c r="O18548">
        <v>3.7850954470123801</v>
      </c>
      <c r="P18548">
        <v>3.24898036696383</v>
      </c>
      <c r="Q18548">
        <v>3.5711961819259899E-3</v>
      </c>
      <c r="R18548">
        <v>6.75610423313509E-3</v>
      </c>
      <c r="S18548">
        <v>1.1468605198966799E-3</v>
      </c>
    </row>
    <row r="18549" spans="1:19" x14ac:dyDescent="0.35">
      <c r="A18549">
        <v>18547</v>
      </c>
      <c r="B18549">
        <v>2045</v>
      </c>
      <c r="C18549">
        <v>5</v>
      </c>
      <c r="D18549">
        <v>0.40933048844534198</v>
      </c>
      <c r="E18549">
        <v>0.56755192243502794</v>
      </c>
      <c r="F18549">
        <v>0.73936934328056503</v>
      </c>
      <c r="G18549">
        <v>44892.728315624503</v>
      </c>
      <c r="H18549">
        <v>0.397476301151717</v>
      </c>
      <c r="I18549">
        <v>0.103638282549807</v>
      </c>
      <c r="J18549">
        <v>0.60479046034727502</v>
      </c>
      <c r="K18549">
        <v>0.133458294069211</v>
      </c>
      <c r="L18549">
        <v>0.25889563041973501</v>
      </c>
      <c r="M18549">
        <v>7.9881495891740206E-2</v>
      </c>
      <c r="N18549">
        <v>1.91492338000066</v>
      </c>
      <c r="O18549">
        <v>3.6493818843913401</v>
      </c>
      <c r="P18549">
        <v>3.2132875746097098</v>
      </c>
      <c r="Q18549">
        <v>0</v>
      </c>
      <c r="R18549">
        <v>0</v>
      </c>
      <c r="S18549">
        <v>0</v>
      </c>
    </row>
    <row r="18550" spans="1:19" x14ac:dyDescent="0.35">
      <c r="A18550">
        <v>18548</v>
      </c>
      <c r="B18550">
        <v>2045</v>
      </c>
      <c r="C18550">
        <v>5</v>
      </c>
      <c r="D18550">
        <v>0.407750112308714</v>
      </c>
      <c r="E18550">
        <v>0.53026840143236798</v>
      </c>
      <c r="F18550">
        <v>0.72292745063385599</v>
      </c>
      <c r="G18550">
        <v>43034.387214167502</v>
      </c>
      <c r="H18550">
        <v>0.40045049119532</v>
      </c>
      <c r="I18550">
        <v>9.8594898242545997E-2</v>
      </c>
      <c r="J18550">
        <v>0.59424783974664097</v>
      </c>
      <c r="K18550">
        <v>0.12632451166250899</v>
      </c>
      <c r="L18550">
        <v>0.26043630301888199</v>
      </c>
      <c r="M18550">
        <v>7.7169155541765802E-2</v>
      </c>
      <c r="N18550">
        <v>1.90818953513635</v>
      </c>
      <c r="O18550">
        <v>3.5201142966276802</v>
      </c>
      <c r="P18550">
        <v>3.1771576288080401</v>
      </c>
      <c r="Q18550">
        <v>0</v>
      </c>
      <c r="R18550">
        <v>0</v>
      </c>
      <c r="S18550">
        <v>0</v>
      </c>
    </row>
    <row r="18551" spans="1:19" x14ac:dyDescent="0.35">
      <c r="A18551">
        <v>18549</v>
      </c>
      <c r="B18551">
        <v>2045</v>
      </c>
      <c r="C18551">
        <v>5</v>
      </c>
      <c r="D18551">
        <v>0.40587516778897298</v>
      </c>
      <c r="E18551">
        <v>0.48335697662510102</v>
      </c>
      <c r="F18551">
        <v>0.70445041426501598</v>
      </c>
      <c r="G18551">
        <v>39807.6083880195</v>
      </c>
      <c r="H18551">
        <v>0.40275258361496702</v>
      </c>
      <c r="I18551">
        <v>9.5909391123885204E-2</v>
      </c>
      <c r="J18551">
        <v>0.58013346182056502</v>
      </c>
      <c r="K18551">
        <v>0.12170713757406899</v>
      </c>
      <c r="L18551">
        <v>0.26691854616310301</v>
      </c>
      <c r="M18551">
        <v>7.7234442061016206E-2</v>
      </c>
      <c r="N18551">
        <v>1.90252865710604</v>
      </c>
      <c r="O18551">
        <v>3.35336542832724</v>
      </c>
      <c r="P18551">
        <v>3.1411634946326399</v>
      </c>
      <c r="Q18551">
        <v>0</v>
      </c>
      <c r="R18551">
        <v>0</v>
      </c>
      <c r="S18551">
        <v>0</v>
      </c>
    </row>
    <row r="18552" spans="1:19" x14ac:dyDescent="0.35">
      <c r="A18552">
        <v>18550</v>
      </c>
      <c r="B18552">
        <v>2045</v>
      </c>
      <c r="C18552">
        <v>5</v>
      </c>
      <c r="D18552">
        <v>0.40400600365818001</v>
      </c>
      <c r="E18552">
        <v>0.43654887663150099</v>
      </c>
      <c r="F18552">
        <v>0.68616262824575103</v>
      </c>
      <c r="G18552">
        <v>36127.928234405197</v>
      </c>
      <c r="H18552">
        <v>0.404362361802862</v>
      </c>
      <c r="I18552">
        <v>9.5521624785127907E-2</v>
      </c>
      <c r="J18552">
        <v>0.56412179098430604</v>
      </c>
      <c r="K18552">
        <v>0.11949845333951201</v>
      </c>
      <c r="L18552">
        <v>0.27779546447145798</v>
      </c>
      <c r="M18552">
        <v>8.0085674447927593E-2</v>
      </c>
      <c r="N18552">
        <v>1.8981637072372799</v>
      </c>
      <c r="O18552">
        <v>3.1724814708651299</v>
      </c>
      <c r="P18552">
        <v>3.10173291274833</v>
      </c>
      <c r="Q18552">
        <v>0</v>
      </c>
      <c r="R18552">
        <v>0</v>
      </c>
      <c r="S18552">
        <v>0</v>
      </c>
    </row>
    <row r="18553" spans="1:19" x14ac:dyDescent="0.35">
      <c r="A18553">
        <v>18551</v>
      </c>
      <c r="B18553">
        <v>2045</v>
      </c>
      <c r="C18553">
        <v>5</v>
      </c>
      <c r="D18553">
        <v>0.40307029669688299</v>
      </c>
      <c r="E18553">
        <v>0.43627763935457903</v>
      </c>
      <c r="F18553">
        <v>0.688497915914694</v>
      </c>
      <c r="G18553">
        <v>32985.080212713001</v>
      </c>
      <c r="H18553">
        <v>0.40182684877478803</v>
      </c>
      <c r="I18553">
        <v>9.4138943887385099E-2</v>
      </c>
      <c r="J18553">
        <v>0.56074116318558298</v>
      </c>
      <c r="K18553">
        <v>0.117171092185862</v>
      </c>
      <c r="L18553">
        <v>0.27715434554310298</v>
      </c>
      <c r="M18553">
        <v>7.8697753734536802E-2</v>
      </c>
      <c r="N18553">
        <v>1.89518204401247</v>
      </c>
      <c r="O18553">
        <v>3.1505600178829698</v>
      </c>
      <c r="P18553">
        <v>3.0994556894834702</v>
      </c>
      <c r="Q18553">
        <v>0</v>
      </c>
      <c r="R18553">
        <v>0</v>
      </c>
      <c r="S18553">
        <v>0</v>
      </c>
    </row>
    <row r="18554" spans="1:19" x14ac:dyDescent="0.35">
      <c r="A18554">
        <v>18552</v>
      </c>
      <c r="B18554">
        <v>2045</v>
      </c>
      <c r="C18554">
        <v>5</v>
      </c>
      <c r="D18554">
        <v>0.402534059641042</v>
      </c>
      <c r="E18554">
        <v>0.430184836906575</v>
      </c>
      <c r="F18554">
        <v>0.68949126855576404</v>
      </c>
      <c r="G18554">
        <v>30404.395336440601</v>
      </c>
      <c r="H18554">
        <v>0.398182999020393</v>
      </c>
      <c r="I18554">
        <v>9.4327522088588495E-2</v>
      </c>
      <c r="J18554">
        <v>0.55598300044091797</v>
      </c>
      <c r="K18554">
        <v>0.116197471300386</v>
      </c>
      <c r="L18554">
        <v>0.28058692018679299</v>
      </c>
      <c r="M18554">
        <v>7.9206231558103496E-2</v>
      </c>
      <c r="N18554">
        <v>1.89571193280985</v>
      </c>
      <c r="O18554">
        <v>3.0967296620409601</v>
      </c>
      <c r="P18554">
        <v>3.09716418412693</v>
      </c>
      <c r="Q18554">
        <v>0</v>
      </c>
      <c r="R18554">
        <v>0</v>
      </c>
      <c r="S18554">
        <v>0</v>
      </c>
    </row>
    <row r="18555" spans="1:19" x14ac:dyDescent="0.35">
      <c r="A18555">
        <v>18553</v>
      </c>
      <c r="B18555">
        <v>2045</v>
      </c>
      <c r="C18555">
        <v>5</v>
      </c>
      <c r="D18555">
        <v>0.50075033581705097</v>
      </c>
      <c r="E18555">
        <v>0.35323955942116197</v>
      </c>
      <c r="F18555">
        <v>1.0427877041212099</v>
      </c>
      <c r="G18555">
        <v>27287.7237308933</v>
      </c>
      <c r="H18555">
        <v>0.18381687672765701</v>
      </c>
      <c r="I18555">
        <v>5.6118729995980103E-2</v>
      </c>
      <c r="J18555">
        <v>0.361066551244971</v>
      </c>
      <c r="K18555">
        <v>6.1879036185806903E-2</v>
      </c>
      <c r="L18555">
        <v>0.80197121280272798</v>
      </c>
      <c r="M18555">
        <v>0.27446630114488102</v>
      </c>
      <c r="N18555">
        <v>2.3942544219955999</v>
      </c>
      <c r="O18555">
        <v>2.3095640992906699</v>
      </c>
      <c r="P18555">
        <v>5.0472700905229599</v>
      </c>
      <c r="Q18555">
        <v>0</v>
      </c>
      <c r="R18555">
        <v>0</v>
      </c>
      <c r="S18555">
        <v>0</v>
      </c>
    </row>
    <row r="18556" spans="1:19" x14ac:dyDescent="0.35">
      <c r="A18556">
        <v>18554</v>
      </c>
      <c r="B18556">
        <v>2045</v>
      </c>
      <c r="C18556">
        <v>5</v>
      </c>
      <c r="D18556">
        <v>0.50183242140520501</v>
      </c>
      <c r="E18556">
        <v>0.37122004832364702</v>
      </c>
      <c r="F18556">
        <v>0.98602610229416998</v>
      </c>
      <c r="G18556">
        <v>26381.068758035399</v>
      </c>
      <c r="H18556">
        <v>0.180718393500793</v>
      </c>
      <c r="I18556">
        <v>5.6167335840609497E-2</v>
      </c>
      <c r="J18556">
        <v>0.37060742587933698</v>
      </c>
      <c r="K18556">
        <v>6.2354179001061001E-2</v>
      </c>
      <c r="L18556">
        <v>0.81402279082446205</v>
      </c>
      <c r="M18556">
        <v>0.27045541793134498</v>
      </c>
      <c r="N18556">
        <v>2.4042481881825801</v>
      </c>
      <c r="O18556">
        <v>2.3075673979964502</v>
      </c>
      <c r="P18556">
        <v>4.9210284131664697</v>
      </c>
      <c r="Q18556">
        <v>0</v>
      </c>
      <c r="R18556">
        <v>0</v>
      </c>
      <c r="S18556">
        <v>0</v>
      </c>
    </row>
    <row r="18557" spans="1:19" x14ac:dyDescent="0.35">
      <c r="A18557">
        <v>18555</v>
      </c>
      <c r="B18557">
        <v>2045</v>
      </c>
      <c r="C18557">
        <v>5</v>
      </c>
      <c r="D18557">
        <v>0.50171713818158603</v>
      </c>
      <c r="E18557">
        <v>0.38891092219127998</v>
      </c>
      <c r="F18557">
        <v>0.94159438394165496</v>
      </c>
      <c r="G18557">
        <v>25985.563561061299</v>
      </c>
      <c r="H18557">
        <v>0.18083321867801899</v>
      </c>
      <c r="I18557">
        <v>5.6991293617021897E-2</v>
      </c>
      <c r="J18557">
        <v>0.37926315314303</v>
      </c>
      <c r="K18557">
        <v>6.3713075756154494E-2</v>
      </c>
      <c r="L18557">
        <v>0.823925676390317</v>
      </c>
      <c r="M18557">
        <v>0.26987823329133298</v>
      </c>
      <c r="N18557">
        <v>2.40738948458797</v>
      </c>
      <c r="O18557">
        <v>2.3131775399424699</v>
      </c>
      <c r="P18557">
        <v>4.8320356665884603</v>
      </c>
      <c r="Q18557">
        <v>0</v>
      </c>
      <c r="R18557">
        <v>0</v>
      </c>
      <c r="S18557">
        <v>0</v>
      </c>
    </row>
    <row r="18558" spans="1:19" x14ac:dyDescent="0.35">
      <c r="A18558">
        <v>18556</v>
      </c>
      <c r="B18558">
        <v>2045</v>
      </c>
      <c r="C18558">
        <v>5</v>
      </c>
      <c r="D18558">
        <v>0.50148576340603401</v>
      </c>
      <c r="E18558">
        <v>0.40664456034155499</v>
      </c>
      <c r="F18558">
        <v>0.89745504610841698</v>
      </c>
      <c r="G18558">
        <v>26201.5237809758</v>
      </c>
      <c r="H18558">
        <v>0.18431199829532999</v>
      </c>
      <c r="I18558">
        <v>5.8635874388330997E-2</v>
      </c>
      <c r="J18558">
        <v>0.386552402817258</v>
      </c>
      <c r="K18558">
        <v>6.5897382234155102E-2</v>
      </c>
      <c r="L18558">
        <v>0.82700541573515896</v>
      </c>
      <c r="M18558">
        <v>0.27289740060662998</v>
      </c>
      <c r="N18558">
        <v>2.4125284814343502</v>
      </c>
      <c r="O18558">
        <v>2.3008248764191102</v>
      </c>
      <c r="P18558">
        <v>4.7342711095460599</v>
      </c>
      <c r="Q18558">
        <v>0</v>
      </c>
      <c r="R18558">
        <v>0</v>
      </c>
      <c r="S18558">
        <v>0</v>
      </c>
    </row>
    <row r="18559" spans="1:19" x14ac:dyDescent="0.35">
      <c r="A18559">
        <v>18557</v>
      </c>
      <c r="B18559">
        <v>2045</v>
      </c>
      <c r="C18559">
        <v>5</v>
      </c>
      <c r="D18559">
        <v>0.50651336981115402</v>
      </c>
      <c r="E18559">
        <v>0.40632534349321098</v>
      </c>
      <c r="F18559">
        <v>0.99570747871901399</v>
      </c>
      <c r="G18559">
        <v>27537.810546053701</v>
      </c>
      <c r="H18559">
        <v>0.184846632677373</v>
      </c>
      <c r="I18559">
        <v>5.9080650556757201E-2</v>
      </c>
      <c r="J18559">
        <v>0.39205066352735501</v>
      </c>
      <c r="K18559">
        <v>6.4029986458776403E-2</v>
      </c>
      <c r="L18559">
        <v>0.84868703591950601</v>
      </c>
      <c r="M18559">
        <v>0.27183787956750799</v>
      </c>
      <c r="N18559">
        <v>2.42345177137955</v>
      </c>
      <c r="O18559">
        <v>2.3420855494265198</v>
      </c>
      <c r="P18559">
        <v>5.0072181556991397</v>
      </c>
      <c r="Q18559">
        <v>0</v>
      </c>
      <c r="R18559">
        <v>0</v>
      </c>
      <c r="S18559">
        <v>0</v>
      </c>
    </row>
    <row r="18560" spans="1:19" x14ac:dyDescent="0.35">
      <c r="A18560">
        <v>18558</v>
      </c>
      <c r="B18560">
        <v>2045</v>
      </c>
      <c r="C18560">
        <v>5</v>
      </c>
      <c r="D18560">
        <v>0.50766293855727496</v>
      </c>
      <c r="E18560">
        <v>0.40462839963186098</v>
      </c>
      <c r="F18560">
        <v>1.08837879351611</v>
      </c>
      <c r="G18560">
        <v>31486.156878625301</v>
      </c>
      <c r="H18560">
        <v>0.18847225028477901</v>
      </c>
      <c r="I18560">
        <v>6.0188421362518403E-2</v>
      </c>
      <c r="J18560">
        <v>0.39954175642609002</v>
      </c>
      <c r="K18560">
        <v>6.3105088670638701E-2</v>
      </c>
      <c r="L18560">
        <v>0.86279003456103598</v>
      </c>
      <c r="M18560">
        <v>0.27380784750196802</v>
      </c>
      <c r="N18560">
        <v>2.4183258374694199</v>
      </c>
      <c r="O18560">
        <v>2.36597791568233</v>
      </c>
      <c r="P18560">
        <v>5.27508588562893</v>
      </c>
      <c r="Q18560">
        <v>6.3999246486543E-3</v>
      </c>
      <c r="R18560">
        <v>1.2889042555462501E-2</v>
      </c>
      <c r="S18560">
        <v>1.20993483164545E-3</v>
      </c>
    </row>
    <row r="18561" spans="1:19" x14ac:dyDescent="0.35">
      <c r="A18561">
        <v>18559</v>
      </c>
      <c r="B18561">
        <v>2045</v>
      </c>
      <c r="C18561">
        <v>5</v>
      </c>
      <c r="D18561">
        <v>0.50905379560021302</v>
      </c>
      <c r="E18561">
        <v>0.40287227634603001</v>
      </c>
      <c r="F18561">
        <v>1.1818619307920399</v>
      </c>
      <c r="G18561">
        <v>35818.703760297598</v>
      </c>
      <c r="H18561">
        <v>0.19514809611669801</v>
      </c>
      <c r="I18561">
        <v>6.1986123805618402E-2</v>
      </c>
      <c r="J18561">
        <v>0.40716699164707298</v>
      </c>
      <c r="K18561">
        <v>6.3142351776334996E-2</v>
      </c>
      <c r="L18561">
        <v>0.86707844085958696</v>
      </c>
      <c r="M18561">
        <v>0.27920239385672901</v>
      </c>
      <c r="N18561">
        <v>2.4136576519726698</v>
      </c>
      <c r="O18561">
        <v>2.3970319295419</v>
      </c>
      <c r="P18561">
        <v>5.54293630360573</v>
      </c>
      <c r="Q18561">
        <v>0.12879965361564999</v>
      </c>
      <c r="R18561">
        <v>0.135497204285148</v>
      </c>
      <c r="S18561">
        <v>8.23604038650812E-2</v>
      </c>
    </row>
    <row r="18562" spans="1:19" x14ac:dyDescent="0.35">
      <c r="A18562">
        <v>18560</v>
      </c>
      <c r="B18562">
        <v>2045</v>
      </c>
      <c r="C18562">
        <v>5</v>
      </c>
      <c r="D18562">
        <v>0.51121493639986304</v>
      </c>
      <c r="E18562">
        <v>0.39963495860797799</v>
      </c>
      <c r="F18562">
        <v>1.2520159850544199</v>
      </c>
      <c r="G18562">
        <v>40119.974481719299</v>
      </c>
      <c r="H18562">
        <v>0.19317825544807199</v>
      </c>
      <c r="I18562">
        <v>6.1924666985010798E-2</v>
      </c>
      <c r="J18562">
        <v>0.40746856493920097</v>
      </c>
      <c r="K18562">
        <v>7.1717525802277193E-2</v>
      </c>
      <c r="L18562">
        <v>0.87594987741999697</v>
      </c>
      <c r="M18562">
        <v>0.327176655544202</v>
      </c>
      <c r="N18562">
        <v>2.4118881526029301</v>
      </c>
      <c r="O18562">
        <v>2.3900091951529898</v>
      </c>
      <c r="P18562">
        <v>5.7727501799373302</v>
      </c>
      <c r="Q18562">
        <v>0.229695816559949</v>
      </c>
      <c r="R18562">
        <v>0.19090707815067301</v>
      </c>
      <c r="S18562">
        <v>0.16762062966310301</v>
      </c>
    </row>
    <row r="18563" spans="1:19" x14ac:dyDescent="0.35">
      <c r="A18563">
        <v>18561</v>
      </c>
      <c r="B18563">
        <v>2045</v>
      </c>
      <c r="C18563">
        <v>5</v>
      </c>
      <c r="D18563">
        <v>0.51404724605676699</v>
      </c>
      <c r="E18563">
        <v>0.39826519893554901</v>
      </c>
      <c r="F18563">
        <v>1.3236073559624699</v>
      </c>
      <c r="G18563">
        <v>42591.019527923803</v>
      </c>
      <c r="H18563">
        <v>0.19448634874444801</v>
      </c>
      <c r="I18563">
        <v>6.4546157910350094E-2</v>
      </c>
      <c r="J18563">
        <v>0.408224346013636</v>
      </c>
      <c r="K18563">
        <v>8.3804894915417705E-2</v>
      </c>
      <c r="L18563">
        <v>0.87911424123955995</v>
      </c>
      <c r="M18563">
        <v>0.38659299326874602</v>
      </c>
      <c r="N18563">
        <v>2.4134141235053201</v>
      </c>
      <c r="O18563">
        <v>2.38835287251732</v>
      </c>
      <c r="P18563">
        <v>6.0021545295287098</v>
      </c>
      <c r="Q18563">
        <v>0.29551516237221298</v>
      </c>
      <c r="R18563">
        <v>0.24884523883276199</v>
      </c>
      <c r="S18563">
        <v>0.23240137007601699</v>
      </c>
    </row>
    <row r="18564" spans="1:19" x14ac:dyDescent="0.35">
      <c r="A18564">
        <v>18562</v>
      </c>
      <c r="B18564">
        <v>2045</v>
      </c>
      <c r="C18564">
        <v>5</v>
      </c>
      <c r="D18564">
        <v>0.51698206262319901</v>
      </c>
      <c r="E18564">
        <v>0.396902271239717</v>
      </c>
      <c r="F18564">
        <v>1.3953418681285801</v>
      </c>
      <c r="G18564">
        <v>43367.872809693297</v>
      </c>
      <c r="H18564">
        <v>0.19912714556135799</v>
      </c>
      <c r="I18564">
        <v>6.9728340688254398E-2</v>
      </c>
      <c r="J18564">
        <v>0.40968725715342502</v>
      </c>
      <c r="K18564">
        <v>9.9541108339859602E-2</v>
      </c>
      <c r="L18564">
        <v>0.87383368507177295</v>
      </c>
      <c r="M18564">
        <v>0.45417917678699998</v>
      </c>
      <c r="N18564">
        <v>2.4091329841015101</v>
      </c>
      <c r="O18564">
        <v>2.3900042694886099</v>
      </c>
      <c r="P18564">
        <v>6.2315590345647598</v>
      </c>
      <c r="Q18564">
        <v>0.36640363763268202</v>
      </c>
      <c r="R18564">
        <v>0.31440605616009798</v>
      </c>
      <c r="S18564">
        <v>0.32257589122403502</v>
      </c>
    </row>
    <row r="18565" spans="1:19" x14ac:dyDescent="0.35">
      <c r="A18565">
        <v>18563</v>
      </c>
      <c r="B18565">
        <v>2045</v>
      </c>
      <c r="C18565">
        <v>5</v>
      </c>
      <c r="D18565">
        <v>0.529280779390082</v>
      </c>
      <c r="E18565">
        <v>0.38700128223050601</v>
      </c>
      <c r="F18565">
        <v>1.41690289308456</v>
      </c>
      <c r="G18565">
        <v>43849.323918295697</v>
      </c>
      <c r="H18565">
        <v>0.192561720375827</v>
      </c>
      <c r="I18565">
        <v>7.5764519068245897E-2</v>
      </c>
      <c r="J18565">
        <v>0.40489249905650199</v>
      </c>
      <c r="K18565">
        <v>0.108168023113986</v>
      </c>
      <c r="L18565">
        <v>0.87840674249372397</v>
      </c>
      <c r="M18565">
        <v>0.46332915545737402</v>
      </c>
      <c r="N18565">
        <v>2.43401995358162</v>
      </c>
      <c r="O18565">
        <v>2.3444493067517098</v>
      </c>
      <c r="P18565">
        <v>6.35702904807557</v>
      </c>
      <c r="Q18565">
        <v>0.45059337043610398</v>
      </c>
      <c r="R18565">
        <v>0.38658858638541499</v>
      </c>
      <c r="S18565">
        <v>0.42279093286751401</v>
      </c>
    </row>
    <row r="18566" spans="1:19" x14ac:dyDescent="0.35">
      <c r="A18566">
        <v>18564</v>
      </c>
      <c r="B18566">
        <v>2045</v>
      </c>
      <c r="C18566">
        <v>5</v>
      </c>
      <c r="D18566">
        <v>0.54355637003563795</v>
      </c>
      <c r="E18566">
        <v>0.37928665443656401</v>
      </c>
      <c r="F18566">
        <v>1.4403123143274901</v>
      </c>
      <c r="G18566">
        <v>42993.592511774201</v>
      </c>
      <c r="H18566">
        <v>0.19263665564817101</v>
      </c>
      <c r="I18566">
        <v>8.5151450396789202E-2</v>
      </c>
      <c r="J18566">
        <v>0.40104339241831199</v>
      </c>
      <c r="K18566">
        <v>0.120442435208358</v>
      </c>
      <c r="L18566">
        <v>0.87626689056682205</v>
      </c>
      <c r="M18566">
        <v>0.47604716486348198</v>
      </c>
      <c r="N18566">
        <v>2.46770047697163</v>
      </c>
      <c r="O18566">
        <v>2.3247510640342699</v>
      </c>
      <c r="P18566">
        <v>6.4675317235310601</v>
      </c>
      <c r="Q18566">
        <v>0.46232471643449702</v>
      </c>
      <c r="R18566">
        <v>0.39722832812743403</v>
      </c>
      <c r="S18566">
        <v>0.44680488606209801</v>
      </c>
    </row>
    <row r="18567" spans="1:19" x14ac:dyDescent="0.35">
      <c r="A18567">
        <v>18565</v>
      </c>
      <c r="B18567">
        <v>2045</v>
      </c>
      <c r="C18567">
        <v>5</v>
      </c>
      <c r="D18567">
        <v>0.557515773055835</v>
      </c>
      <c r="E18567">
        <v>0.37162390614128199</v>
      </c>
      <c r="F18567">
        <v>1.4621957024333201</v>
      </c>
      <c r="G18567">
        <v>42530.381987853798</v>
      </c>
      <c r="H18567">
        <v>0.197300943702125</v>
      </c>
      <c r="I18567">
        <v>9.7752317457773505E-2</v>
      </c>
      <c r="J18567">
        <v>0.39890890129892098</v>
      </c>
      <c r="K18567">
        <v>0.13658605439781801</v>
      </c>
      <c r="L18567">
        <v>0.86256024731888103</v>
      </c>
      <c r="M18567">
        <v>0.49162318294282797</v>
      </c>
      <c r="N18567">
        <v>2.503023839096</v>
      </c>
      <c r="O18567">
        <v>2.31115335018491</v>
      </c>
      <c r="P18567">
        <v>6.6010187221816503</v>
      </c>
      <c r="Q18567">
        <v>0.40582590111727102</v>
      </c>
      <c r="R18567">
        <v>0.34939778429833102</v>
      </c>
      <c r="S18567">
        <v>0.39994766999787001</v>
      </c>
    </row>
    <row r="18568" spans="1:19" x14ac:dyDescent="0.35">
      <c r="A18568">
        <v>18566</v>
      </c>
      <c r="B18568">
        <v>2045</v>
      </c>
      <c r="C18568">
        <v>5</v>
      </c>
      <c r="D18568">
        <v>0.57103842741056199</v>
      </c>
      <c r="E18568">
        <v>0.36334968040372501</v>
      </c>
      <c r="F18568">
        <v>1.4979407037638499</v>
      </c>
      <c r="G18568">
        <v>42959.878707505202</v>
      </c>
      <c r="H18568">
        <v>0.20606503976931301</v>
      </c>
      <c r="I18568">
        <v>9.7688661128410806E-2</v>
      </c>
      <c r="J18568">
        <v>0.39417645614214503</v>
      </c>
      <c r="K18568">
        <v>0.12998117987864999</v>
      </c>
      <c r="L18568">
        <v>0.86505302239110504</v>
      </c>
      <c r="M18568">
        <v>0.47433071177157499</v>
      </c>
      <c r="N18568">
        <v>2.5384711075837099</v>
      </c>
      <c r="O18568">
        <v>2.2921068926897998</v>
      </c>
      <c r="P18568">
        <v>6.7295172506112202</v>
      </c>
      <c r="Q18568">
        <v>0.36704066229099103</v>
      </c>
      <c r="R18568">
        <v>0.31343131831954701</v>
      </c>
      <c r="S18568">
        <v>0.37188413669551101</v>
      </c>
    </row>
    <row r="18569" spans="1:19" x14ac:dyDescent="0.35">
      <c r="A18569">
        <v>18567</v>
      </c>
      <c r="B18569">
        <v>2045</v>
      </c>
      <c r="C18569">
        <v>5</v>
      </c>
      <c r="D18569">
        <v>0.58435571676239395</v>
      </c>
      <c r="E18569">
        <v>0.35737391284578301</v>
      </c>
      <c r="F18569">
        <v>1.5457112413802301</v>
      </c>
      <c r="G18569">
        <v>43044.552459124701</v>
      </c>
      <c r="H18569">
        <v>0.21852927083177001</v>
      </c>
      <c r="I18569">
        <v>9.9635884934045099E-2</v>
      </c>
      <c r="J18569">
        <v>0.39158011629511902</v>
      </c>
      <c r="K18569">
        <v>0.12584053523786501</v>
      </c>
      <c r="L18569">
        <v>0.85938795458946704</v>
      </c>
      <c r="M18569">
        <v>0.45974923715997001</v>
      </c>
      <c r="N18569">
        <v>2.57481624801457</v>
      </c>
      <c r="O18569">
        <v>2.2803334046729802</v>
      </c>
      <c r="P18569">
        <v>6.8617455608382896</v>
      </c>
      <c r="Q18569">
        <v>0.30764997377022102</v>
      </c>
      <c r="R18569">
        <v>0.25718291044686198</v>
      </c>
      <c r="S18569">
        <v>0.30303932941668399</v>
      </c>
    </row>
    <row r="18570" spans="1:19" x14ac:dyDescent="0.35">
      <c r="A18570">
        <v>18568</v>
      </c>
      <c r="B18570">
        <v>2045</v>
      </c>
      <c r="C18570">
        <v>5</v>
      </c>
      <c r="D18570">
        <v>0.59786061475059105</v>
      </c>
      <c r="E18570">
        <v>0.35139789834027901</v>
      </c>
      <c r="F18570">
        <v>1.5899969249361301</v>
      </c>
      <c r="G18570">
        <v>42928.495095140002</v>
      </c>
      <c r="H18570">
        <v>0.233574473854994</v>
      </c>
      <c r="I18570">
        <v>0.10364461451111399</v>
      </c>
      <c r="J18570">
        <v>0.38981495944966799</v>
      </c>
      <c r="K18570">
        <v>0.12438474881829099</v>
      </c>
      <c r="L18570">
        <v>0.84820731733522703</v>
      </c>
      <c r="M18570">
        <v>0.44801353682540401</v>
      </c>
      <c r="N18570">
        <v>2.61451019143077</v>
      </c>
      <c r="O18570">
        <v>2.2832486529889802</v>
      </c>
      <c r="P18570">
        <v>7.0181617471794597</v>
      </c>
      <c r="Q18570">
        <v>0.21328790023352601</v>
      </c>
      <c r="R18570">
        <v>0.18348772611383601</v>
      </c>
      <c r="S18570">
        <v>0.19632967498551501</v>
      </c>
    </row>
    <row r="18571" spans="1:19" x14ac:dyDescent="0.35">
      <c r="A18571">
        <v>18569</v>
      </c>
      <c r="B18571">
        <v>2045</v>
      </c>
      <c r="C18571">
        <v>5</v>
      </c>
      <c r="D18571">
        <v>0.589022529139971</v>
      </c>
      <c r="E18571">
        <v>0.35506305406306299</v>
      </c>
      <c r="F18571">
        <v>1.54600630879276</v>
      </c>
      <c r="G18571">
        <v>42294.432903633198</v>
      </c>
      <c r="H18571">
        <v>0.24147314080353499</v>
      </c>
      <c r="I18571">
        <v>8.9742467029380199E-2</v>
      </c>
      <c r="J18571">
        <v>0.38978865693992298</v>
      </c>
      <c r="K18571">
        <v>9.7754765660177295E-2</v>
      </c>
      <c r="L18571">
        <v>0.85312701172930305</v>
      </c>
      <c r="M18571">
        <v>0.38280106206985598</v>
      </c>
      <c r="N18571">
        <v>2.6034292801588301</v>
      </c>
      <c r="O18571">
        <v>2.2620964610850298</v>
      </c>
      <c r="P18571">
        <v>6.8627958429804599</v>
      </c>
      <c r="Q18571">
        <v>8.9579207352119494E-2</v>
      </c>
      <c r="R18571">
        <v>8.6947927952098603E-2</v>
      </c>
      <c r="S18571">
        <v>6.7507986348478793E-2</v>
      </c>
    </row>
    <row r="18572" spans="1:19" x14ac:dyDescent="0.35">
      <c r="A18572">
        <v>18570</v>
      </c>
      <c r="B18572">
        <v>2045</v>
      </c>
      <c r="C18572">
        <v>5</v>
      </c>
      <c r="D18572">
        <v>0.58084163651993803</v>
      </c>
      <c r="E18572">
        <v>0.36125368220350501</v>
      </c>
      <c r="F18572">
        <v>1.5066802011641101</v>
      </c>
      <c r="G18572">
        <v>42399.336653333499</v>
      </c>
      <c r="H18572">
        <v>0.25118186473878001</v>
      </c>
      <c r="I18572">
        <v>7.9088006952413095E-2</v>
      </c>
      <c r="J18572">
        <v>0.39172322529162601</v>
      </c>
      <c r="K18572">
        <v>7.6717486088166795E-2</v>
      </c>
      <c r="L18572">
        <v>0.84953532398937004</v>
      </c>
      <c r="M18572">
        <v>0.32818194845972998</v>
      </c>
      <c r="N18572">
        <v>2.59564267109997</v>
      </c>
      <c r="O18572">
        <v>2.2401506904919599</v>
      </c>
      <c r="P18572">
        <v>6.7518157914677603</v>
      </c>
      <c r="Q18572">
        <v>5.9107369704552697E-3</v>
      </c>
      <c r="R18572">
        <v>9.3102822887613599E-3</v>
      </c>
      <c r="S18572">
        <v>2.1312141154292202E-3</v>
      </c>
    </row>
    <row r="18573" spans="1:19" x14ac:dyDescent="0.35">
      <c r="A18573">
        <v>18571</v>
      </c>
      <c r="B18573">
        <v>2045</v>
      </c>
      <c r="C18573">
        <v>5</v>
      </c>
      <c r="D18573">
        <v>0.57266905521815803</v>
      </c>
      <c r="E18573">
        <v>0.36749705282588602</v>
      </c>
      <c r="F18573">
        <v>1.4683487111856799</v>
      </c>
      <c r="G18573">
        <v>43854.369041778897</v>
      </c>
      <c r="H18573">
        <v>0.26140137218264797</v>
      </c>
      <c r="I18573">
        <v>7.1705313821244496E-2</v>
      </c>
      <c r="J18573">
        <v>0.39480600749074901</v>
      </c>
      <c r="K18573">
        <v>6.0847254164974801E-2</v>
      </c>
      <c r="L18573">
        <v>0.83908919451332498</v>
      </c>
      <c r="M18573">
        <v>0.28402457703575401</v>
      </c>
      <c r="N18573">
        <v>2.5863615011440499</v>
      </c>
      <c r="O18573">
        <v>2.2175486962124502</v>
      </c>
      <c r="P18573">
        <v>6.6176076437234901</v>
      </c>
      <c r="Q18573">
        <v>0</v>
      </c>
      <c r="R18573">
        <v>0</v>
      </c>
      <c r="S18573">
        <v>0</v>
      </c>
    </row>
    <row r="18574" spans="1:19" x14ac:dyDescent="0.35">
      <c r="A18574">
        <v>18572</v>
      </c>
      <c r="B18574">
        <v>2045</v>
      </c>
      <c r="C18574">
        <v>5</v>
      </c>
      <c r="D18574">
        <v>0.56463627926432503</v>
      </c>
      <c r="E18574">
        <v>0.37499172130855102</v>
      </c>
      <c r="F18574">
        <v>1.4314076996618199</v>
      </c>
      <c r="G18574">
        <v>42183.841049020397</v>
      </c>
      <c r="H18574">
        <v>0.25617799355974702</v>
      </c>
      <c r="I18574">
        <v>6.8153666065029594E-2</v>
      </c>
      <c r="J18574">
        <v>0.38907800267168402</v>
      </c>
      <c r="K18574">
        <v>5.6311990277910201E-2</v>
      </c>
      <c r="L18574">
        <v>0.84337855120392102</v>
      </c>
      <c r="M18574">
        <v>0.27578166130241399</v>
      </c>
      <c r="N18574">
        <v>2.5752853270823901</v>
      </c>
      <c r="O18574">
        <v>2.2057186449626598</v>
      </c>
      <c r="P18574">
        <v>6.4522601331059501</v>
      </c>
      <c r="Q18574">
        <v>0</v>
      </c>
      <c r="R18574">
        <v>0</v>
      </c>
      <c r="S18574">
        <v>0</v>
      </c>
    </row>
    <row r="18575" spans="1:19" x14ac:dyDescent="0.35">
      <c r="A18575">
        <v>18573</v>
      </c>
      <c r="B18575">
        <v>2045</v>
      </c>
      <c r="C18575">
        <v>5</v>
      </c>
      <c r="D18575">
        <v>0.55695377471399099</v>
      </c>
      <c r="E18575">
        <v>0.37999720400012799</v>
      </c>
      <c r="F18575">
        <v>1.36940938523641</v>
      </c>
      <c r="G18575">
        <v>39125.956139411799</v>
      </c>
      <c r="H18575">
        <v>0.25276399395215299</v>
      </c>
      <c r="I18575">
        <v>6.7253965994602496E-2</v>
      </c>
      <c r="J18575">
        <v>0.38400341630076801</v>
      </c>
      <c r="K18575">
        <v>5.3320561248507002E-2</v>
      </c>
      <c r="L18575">
        <v>0.83822442491632698</v>
      </c>
      <c r="M18575">
        <v>0.27125035913742201</v>
      </c>
      <c r="N18575">
        <v>2.5669619896308098</v>
      </c>
      <c r="O18575">
        <v>2.1930639890277002</v>
      </c>
      <c r="P18575">
        <v>6.2515745356223897</v>
      </c>
      <c r="Q18575">
        <v>0</v>
      </c>
      <c r="R18575">
        <v>0</v>
      </c>
      <c r="S18575">
        <v>0</v>
      </c>
    </row>
    <row r="18576" spans="1:19" x14ac:dyDescent="0.35">
      <c r="A18576">
        <v>18574</v>
      </c>
      <c r="B18576">
        <v>2045</v>
      </c>
      <c r="C18576">
        <v>5</v>
      </c>
      <c r="D18576">
        <v>0.54893171269931296</v>
      </c>
      <c r="E18576">
        <v>0.38499813939027</v>
      </c>
      <c r="F18576">
        <v>1.31052206266528</v>
      </c>
      <c r="G18576">
        <v>35732.766333801897</v>
      </c>
      <c r="H18576">
        <v>0.25185182184639598</v>
      </c>
      <c r="I18576">
        <v>6.8981258050009805E-2</v>
      </c>
      <c r="J18576">
        <v>0.38148453998486098</v>
      </c>
      <c r="K18576">
        <v>5.1819752824001399E-2</v>
      </c>
      <c r="L18576">
        <v>0.82185952540248097</v>
      </c>
      <c r="M18576">
        <v>0.26974935711081699</v>
      </c>
      <c r="N18576">
        <v>2.5599294985843701</v>
      </c>
      <c r="O18576">
        <v>2.1740156001135</v>
      </c>
      <c r="P18576">
        <v>6.0304702027574404</v>
      </c>
      <c r="Q18576">
        <v>0</v>
      </c>
      <c r="R18576">
        <v>0</v>
      </c>
      <c r="S18576">
        <v>0</v>
      </c>
    </row>
    <row r="18577" spans="1:19" x14ac:dyDescent="0.35">
      <c r="A18577">
        <v>18575</v>
      </c>
      <c r="B18577">
        <v>2045</v>
      </c>
      <c r="C18577">
        <v>5</v>
      </c>
      <c r="D18577">
        <v>0.54784145544609897</v>
      </c>
      <c r="E18577">
        <v>0.40534529445560602</v>
      </c>
      <c r="F18577">
        <v>1.23663479310601</v>
      </c>
      <c r="G18577">
        <v>32727.975506324801</v>
      </c>
      <c r="H18577">
        <v>0.25232751340936799</v>
      </c>
      <c r="I18577">
        <v>7.0711847445902296E-2</v>
      </c>
      <c r="J18577">
        <v>0.37027666834780698</v>
      </c>
      <c r="K18577">
        <v>5.2069416616823697E-2</v>
      </c>
      <c r="L18577">
        <v>0.82104248668465896</v>
      </c>
      <c r="M18577">
        <v>0.264234968121071</v>
      </c>
      <c r="N18577">
        <v>2.5673315691960399</v>
      </c>
      <c r="O18577">
        <v>2.17560133803212</v>
      </c>
      <c r="P18577">
        <v>5.8135201536432302</v>
      </c>
      <c r="Q18577">
        <v>0</v>
      </c>
      <c r="R18577">
        <v>0</v>
      </c>
      <c r="S18577">
        <v>0</v>
      </c>
    </row>
    <row r="18578" spans="1:19" x14ac:dyDescent="0.35">
      <c r="A18578">
        <v>18576</v>
      </c>
      <c r="B18578">
        <v>2045</v>
      </c>
      <c r="C18578">
        <v>5</v>
      </c>
      <c r="D18578">
        <v>0.54750273375240899</v>
      </c>
      <c r="E18578">
        <v>0.42316101703207498</v>
      </c>
      <c r="F18578">
        <v>1.1629552397993199</v>
      </c>
      <c r="G18578">
        <v>30184.618688880098</v>
      </c>
      <c r="H18578">
        <v>0.25664653278324601</v>
      </c>
      <c r="I18578">
        <v>7.4026759006664999E-2</v>
      </c>
      <c r="J18578">
        <v>0.36135434950925799</v>
      </c>
      <c r="K18578">
        <v>5.3195571458844501E-2</v>
      </c>
      <c r="L18578">
        <v>0.81080109005939704</v>
      </c>
      <c r="M18578">
        <v>0.26176555674975499</v>
      </c>
      <c r="N18578">
        <v>2.5787834362845499</v>
      </c>
      <c r="O18578">
        <v>2.1762633891228198</v>
      </c>
      <c r="P18578">
        <v>5.5743029092473702</v>
      </c>
      <c r="Q18578">
        <v>0</v>
      </c>
      <c r="R18578">
        <v>0</v>
      </c>
      <c r="S18578">
        <v>0</v>
      </c>
    </row>
    <row r="18579" spans="1:19" x14ac:dyDescent="0.35">
      <c r="A18579">
        <v>18577</v>
      </c>
      <c r="B18579">
        <v>2045</v>
      </c>
      <c r="C18579">
        <v>5</v>
      </c>
      <c r="D18579">
        <v>1.8500810400000001</v>
      </c>
      <c r="E18579">
        <v>0.34908646300000001</v>
      </c>
      <c r="F18579">
        <v>0.52335462300000002</v>
      </c>
      <c r="G18579">
        <v>35478.073620000003</v>
      </c>
      <c r="H18579">
        <v>0.29194072199999999</v>
      </c>
      <c r="I18579">
        <v>5.1171975000000001E-2</v>
      </c>
      <c r="J18579">
        <v>0.47543456299999998</v>
      </c>
      <c r="K18579">
        <v>8.1282431000000002E-2</v>
      </c>
      <c r="L18579">
        <v>0.19854670499999999</v>
      </c>
      <c r="M18579">
        <v>6.0388867999999998E-2</v>
      </c>
      <c r="N18579">
        <v>6.2913658940000001</v>
      </c>
      <c r="O18579">
        <v>2.5279502790000001</v>
      </c>
      <c r="P18579">
        <v>2.2622701749999998</v>
      </c>
      <c r="Q18579">
        <v>0</v>
      </c>
      <c r="R18579">
        <v>0</v>
      </c>
      <c r="S18579">
        <v>0</v>
      </c>
    </row>
    <row r="18580" spans="1:19" x14ac:dyDescent="0.35">
      <c r="A18580">
        <v>18578</v>
      </c>
      <c r="B18580">
        <v>2045</v>
      </c>
      <c r="C18580">
        <v>5</v>
      </c>
      <c r="D18580">
        <v>1.8237364219999901</v>
      </c>
      <c r="E18580">
        <v>0.35017725300000002</v>
      </c>
      <c r="F18580">
        <v>0.52265377999999996</v>
      </c>
      <c r="G18580">
        <v>34039.486069999999</v>
      </c>
      <c r="H18580">
        <v>0.26567402800000001</v>
      </c>
      <c r="I18580">
        <v>4.9987608000000003E-2</v>
      </c>
      <c r="J18580">
        <v>0.44739380000000001</v>
      </c>
      <c r="K18580">
        <v>8.0999089999999996E-2</v>
      </c>
      <c r="L18580">
        <v>0.18130459099999999</v>
      </c>
      <c r="M18580">
        <v>5.7422895999999897E-2</v>
      </c>
      <c r="N18580">
        <v>6.2879646820000001</v>
      </c>
      <c r="O18580">
        <v>2.520883805</v>
      </c>
      <c r="P18580">
        <v>2.2823188839999902</v>
      </c>
      <c r="Q18580">
        <v>0</v>
      </c>
      <c r="R18580">
        <v>0</v>
      </c>
      <c r="S18580">
        <v>0</v>
      </c>
    </row>
    <row r="18581" spans="1:19" x14ac:dyDescent="0.35">
      <c r="A18581">
        <v>18579</v>
      </c>
      <c r="B18581">
        <v>2045</v>
      </c>
      <c r="C18581">
        <v>5</v>
      </c>
      <c r="D18581">
        <v>1.7919965549999901</v>
      </c>
      <c r="E18581">
        <v>0.35133176799999999</v>
      </c>
      <c r="F18581">
        <v>0.51931154000000002</v>
      </c>
      <c r="G18581">
        <v>33383.789049999999</v>
      </c>
      <c r="H18581">
        <v>0.24714666900000001</v>
      </c>
      <c r="I18581">
        <v>4.9675424000000003E-2</v>
      </c>
      <c r="J18581">
        <v>0.42438999300000002</v>
      </c>
      <c r="K18581">
        <v>8.2053170999999994E-2</v>
      </c>
      <c r="L18581">
        <v>0.17114230899999999</v>
      </c>
      <c r="M18581">
        <v>5.5346443999999898E-2</v>
      </c>
      <c r="N18581">
        <v>6.2672240060000002</v>
      </c>
      <c r="O18581">
        <v>2.5852449609999999</v>
      </c>
      <c r="P18581">
        <v>2.2870726399999999</v>
      </c>
      <c r="Q18581">
        <v>0</v>
      </c>
      <c r="R18581">
        <v>0</v>
      </c>
      <c r="S18581">
        <v>0</v>
      </c>
    </row>
    <row r="18582" spans="1:19" x14ac:dyDescent="0.35">
      <c r="A18582">
        <v>18580</v>
      </c>
      <c r="B18582">
        <v>2045</v>
      </c>
      <c r="C18582">
        <v>5</v>
      </c>
      <c r="D18582">
        <v>1.7605850249999999</v>
      </c>
      <c r="E18582">
        <v>0.35248621699999999</v>
      </c>
      <c r="F18582">
        <v>0.51551985</v>
      </c>
      <c r="G18582">
        <v>33393.527000000002</v>
      </c>
      <c r="H18582">
        <v>0.23623960999999999</v>
      </c>
      <c r="I18582">
        <v>5.0118821000000001E-2</v>
      </c>
      <c r="J18582">
        <v>0.40880934200000002</v>
      </c>
      <c r="K18582">
        <v>8.4721137000000002E-2</v>
      </c>
      <c r="L18582">
        <v>0.16672587</v>
      </c>
      <c r="M18582">
        <v>5.4289766000000003E-2</v>
      </c>
      <c r="N18582">
        <v>6.2422970849999997</v>
      </c>
      <c r="O18582">
        <v>2.6966967199999998</v>
      </c>
      <c r="P18582">
        <v>2.2962292990000002</v>
      </c>
      <c r="Q18582">
        <v>0</v>
      </c>
      <c r="R18582">
        <v>0</v>
      </c>
      <c r="S18582">
        <v>0</v>
      </c>
    </row>
    <row r="18583" spans="1:19" x14ac:dyDescent="0.35">
      <c r="A18583">
        <v>18581</v>
      </c>
      <c r="B18583">
        <v>2045</v>
      </c>
      <c r="C18583">
        <v>5</v>
      </c>
      <c r="D18583">
        <v>1.793641238</v>
      </c>
      <c r="E18583">
        <v>0.35126743799999999</v>
      </c>
      <c r="F18583">
        <v>0.55108594499999997</v>
      </c>
      <c r="G18583">
        <v>34060.718459999996</v>
      </c>
      <c r="H18583">
        <v>0.21800910000000001</v>
      </c>
      <c r="I18583">
        <v>4.9978485000000003E-2</v>
      </c>
      <c r="J18583">
        <v>0.383064138</v>
      </c>
      <c r="K18583">
        <v>8.4203027E-2</v>
      </c>
      <c r="L18583">
        <v>0.15863045000000001</v>
      </c>
      <c r="M18583">
        <v>5.7034119000000001E-2</v>
      </c>
      <c r="N18583">
        <v>6.3314219180000002</v>
      </c>
      <c r="O18583">
        <v>2.7904119330000001</v>
      </c>
      <c r="P18583">
        <v>2.3698484579999999</v>
      </c>
      <c r="Q18583">
        <v>0</v>
      </c>
      <c r="R18583">
        <v>4.3386620000000001E-3</v>
      </c>
      <c r="S18583">
        <v>0</v>
      </c>
    </row>
    <row r="18584" spans="1:19" x14ac:dyDescent="0.35">
      <c r="A18584">
        <v>18582</v>
      </c>
      <c r="B18584">
        <v>2045</v>
      </c>
      <c r="C18584">
        <v>5</v>
      </c>
      <c r="D18584">
        <v>1.8157040680000001</v>
      </c>
      <c r="E18584">
        <v>0.34901283900000002</v>
      </c>
      <c r="F18584">
        <v>0.58328417700000001</v>
      </c>
      <c r="G18584">
        <v>37259.387170000002</v>
      </c>
      <c r="H18584">
        <v>0.208661659</v>
      </c>
      <c r="I18584">
        <v>5.1919593E-2</v>
      </c>
      <c r="J18584">
        <v>0.36168081800000002</v>
      </c>
      <c r="K18584">
        <v>8.5107979999999903E-2</v>
      </c>
      <c r="L18584">
        <v>0.15515932499999999</v>
      </c>
      <c r="M18584">
        <v>6.1628716999999902E-2</v>
      </c>
      <c r="N18584">
        <v>6.3728907770000003</v>
      </c>
      <c r="O18584">
        <v>2.801558134</v>
      </c>
      <c r="P18584">
        <v>2.425864002</v>
      </c>
      <c r="Q18584">
        <v>7.538627E-3</v>
      </c>
      <c r="R18584">
        <v>5.4929957000000001E-2</v>
      </c>
      <c r="S18584">
        <v>4.9090699999999995E-4</v>
      </c>
    </row>
    <row r="18585" spans="1:19" x14ac:dyDescent="0.35">
      <c r="A18585">
        <v>18583</v>
      </c>
      <c r="B18585">
        <v>2045</v>
      </c>
      <c r="C18585">
        <v>5</v>
      </c>
      <c r="D18585">
        <v>1.8379109689999999</v>
      </c>
      <c r="E18585">
        <v>0.34675968800000001</v>
      </c>
      <c r="F18585">
        <v>0.61551277699999996</v>
      </c>
      <c r="G18585">
        <v>43727.02216</v>
      </c>
      <c r="H18585">
        <v>0.207696774</v>
      </c>
      <c r="I18585">
        <v>5.6115629999999903E-2</v>
      </c>
      <c r="J18585">
        <v>0.339676017</v>
      </c>
      <c r="K18585">
        <v>8.7464652000000004E-2</v>
      </c>
      <c r="L18585">
        <v>0.15695679100000001</v>
      </c>
      <c r="M18585">
        <v>6.8231882999999993E-2</v>
      </c>
      <c r="N18585">
        <v>6.4202249050000004</v>
      </c>
      <c r="O18585">
        <v>2.83535024399999</v>
      </c>
      <c r="P18585">
        <v>2.5004338740000001</v>
      </c>
      <c r="Q18585">
        <v>0.16894500300000001</v>
      </c>
      <c r="R18585">
        <v>0.191596397</v>
      </c>
      <c r="S18585">
        <v>0.13779180999999999</v>
      </c>
    </row>
    <row r="18586" spans="1:19" x14ac:dyDescent="0.35">
      <c r="A18586">
        <v>18584</v>
      </c>
      <c r="B18586">
        <v>2045</v>
      </c>
      <c r="C18586">
        <v>5</v>
      </c>
      <c r="D18586">
        <v>1.8664481639999999</v>
      </c>
      <c r="E18586">
        <v>0.34559159699999997</v>
      </c>
      <c r="F18586">
        <v>0.64805310299999996</v>
      </c>
      <c r="G18586">
        <v>50130.96617</v>
      </c>
      <c r="H18586">
        <v>0.21073471499999999</v>
      </c>
      <c r="I18586">
        <v>6.5147769999999994E-2</v>
      </c>
      <c r="J18586">
        <v>0.34533362299999998</v>
      </c>
      <c r="K18586">
        <v>0.120019948</v>
      </c>
      <c r="L18586">
        <v>0.13203210500000001</v>
      </c>
      <c r="M18586">
        <v>7.0922209999999999E-2</v>
      </c>
      <c r="N18586">
        <v>6.4837602859999999</v>
      </c>
      <c r="O18586">
        <v>2.8802208889999998</v>
      </c>
      <c r="P18586">
        <v>2.540849745</v>
      </c>
      <c r="Q18586">
        <v>0.33085062199999998</v>
      </c>
      <c r="R18586">
        <v>0.32775454199999998</v>
      </c>
      <c r="S18586">
        <v>0.30259862900000001</v>
      </c>
    </row>
    <row r="18587" spans="1:19" x14ac:dyDescent="0.35">
      <c r="A18587">
        <v>18585</v>
      </c>
      <c r="B18587">
        <v>2045</v>
      </c>
      <c r="C18587">
        <v>5</v>
      </c>
      <c r="D18587">
        <v>1.8983118839999999</v>
      </c>
      <c r="E18587">
        <v>0.34425054900000002</v>
      </c>
      <c r="F18587">
        <v>0.68259392799999996</v>
      </c>
      <c r="G18587">
        <v>54332.160750000003</v>
      </c>
      <c r="H18587">
        <v>0.22065131199999999</v>
      </c>
      <c r="I18587">
        <v>7.9157165000000002E-2</v>
      </c>
      <c r="J18587">
        <v>0.351591443</v>
      </c>
      <c r="K18587">
        <v>0.161614709</v>
      </c>
      <c r="L18587">
        <v>0.114437333</v>
      </c>
      <c r="M18587">
        <v>7.6133980000000004E-2</v>
      </c>
      <c r="N18587">
        <v>6.5663287190000004</v>
      </c>
      <c r="O18587">
        <v>2.755700348</v>
      </c>
      <c r="P18587">
        <v>2.5916312480000001</v>
      </c>
      <c r="Q18587">
        <v>0.45084818799999998</v>
      </c>
      <c r="R18587">
        <v>0.43502489700000002</v>
      </c>
      <c r="S18587">
        <v>0.41263496500000002</v>
      </c>
    </row>
    <row r="18588" spans="1:19" x14ac:dyDescent="0.35">
      <c r="A18588">
        <v>18586</v>
      </c>
      <c r="B18588">
        <v>2045</v>
      </c>
      <c r="C18588">
        <v>5</v>
      </c>
      <c r="D18588">
        <v>1.9301858940000001</v>
      </c>
      <c r="E18588">
        <v>0.34290943600000001</v>
      </c>
      <c r="F18588">
        <v>0.71793022799999895</v>
      </c>
      <c r="G18588">
        <v>56238.517359999998</v>
      </c>
      <c r="H18588">
        <v>0.237355765</v>
      </c>
      <c r="I18588">
        <v>9.7688333000000002E-2</v>
      </c>
      <c r="J18588">
        <v>0.35659178699999999</v>
      </c>
      <c r="K18588">
        <v>0.214922011</v>
      </c>
      <c r="L18588">
        <v>0.104605009</v>
      </c>
      <c r="M18588">
        <v>8.3833539999999998E-2</v>
      </c>
      <c r="N18588">
        <v>6.6486737079999996</v>
      </c>
      <c r="O18588">
        <v>2.5954164799999999</v>
      </c>
      <c r="P18588">
        <v>2.6350859739999999</v>
      </c>
      <c r="Q18588">
        <v>0.53223033399999997</v>
      </c>
      <c r="R18588">
        <v>0.51386592399999997</v>
      </c>
      <c r="S18588">
        <v>0.47045220399999998</v>
      </c>
    </row>
    <row r="18589" spans="1:19" x14ac:dyDescent="0.35">
      <c r="A18589">
        <v>18587</v>
      </c>
      <c r="B18589">
        <v>2045</v>
      </c>
      <c r="C18589">
        <v>5</v>
      </c>
      <c r="D18589">
        <v>1.9622564680000001</v>
      </c>
      <c r="E18589">
        <v>0.346763816</v>
      </c>
      <c r="F18589">
        <v>0.85923452600000005</v>
      </c>
      <c r="G18589">
        <v>57750.682970000002</v>
      </c>
      <c r="H18589">
        <v>0.240828660999999</v>
      </c>
      <c r="I18589">
        <v>0.12736261199999999</v>
      </c>
      <c r="J18589">
        <v>0.33622161299999997</v>
      </c>
      <c r="K18589">
        <v>0.219375863</v>
      </c>
      <c r="L18589">
        <v>9.6901230000000005E-2</v>
      </c>
      <c r="M18589">
        <v>7.8924014000000001E-2</v>
      </c>
      <c r="N18589">
        <v>6.7382520880000003</v>
      </c>
      <c r="O18589">
        <v>2.4706473660000001</v>
      </c>
      <c r="P18589">
        <v>2.903615464</v>
      </c>
      <c r="Q18589">
        <v>0.60759577600000003</v>
      </c>
      <c r="R18589">
        <v>0.58824377999999999</v>
      </c>
      <c r="S18589">
        <v>0.52280663199999999</v>
      </c>
    </row>
    <row r="18590" spans="1:19" x14ac:dyDescent="0.35">
      <c r="A18590">
        <v>18588</v>
      </c>
      <c r="B18590">
        <v>2045</v>
      </c>
      <c r="C18590">
        <v>5</v>
      </c>
      <c r="D18590">
        <v>1.9919750270000001</v>
      </c>
      <c r="E18590">
        <v>0.35109529499999997</v>
      </c>
      <c r="F18590">
        <v>1.0023823089999999</v>
      </c>
      <c r="G18590">
        <v>57431.867230000003</v>
      </c>
      <c r="H18590">
        <v>0.250730552</v>
      </c>
      <c r="I18590">
        <v>0.165411685</v>
      </c>
      <c r="J18590">
        <v>0.32435318299999999</v>
      </c>
      <c r="K18590">
        <v>0.227626307</v>
      </c>
      <c r="L18590">
        <v>9.4842066000000003E-2</v>
      </c>
      <c r="M18590">
        <v>7.6214090999999998E-2</v>
      </c>
      <c r="N18590">
        <v>6.8317845149999998</v>
      </c>
      <c r="O18590">
        <v>2.3930147580000001</v>
      </c>
      <c r="P18590">
        <v>3.185862212</v>
      </c>
      <c r="Q18590">
        <v>0.62248479099999998</v>
      </c>
      <c r="R18590">
        <v>0.60740522799999996</v>
      </c>
      <c r="S18590">
        <v>0.53256693200000005</v>
      </c>
    </row>
    <row r="18591" spans="1:19" x14ac:dyDescent="0.35">
      <c r="A18591">
        <v>18589</v>
      </c>
      <c r="B18591">
        <v>2045</v>
      </c>
      <c r="C18591">
        <v>5</v>
      </c>
      <c r="D18591">
        <v>2.021653728</v>
      </c>
      <c r="E18591">
        <v>0.355432941</v>
      </c>
      <c r="F18591">
        <v>1.1457024499999999</v>
      </c>
      <c r="G18591">
        <v>57505.350290000002</v>
      </c>
      <c r="H18591">
        <v>0.26628260100000001</v>
      </c>
      <c r="I18591">
        <v>0.21364559699999999</v>
      </c>
      <c r="J18591">
        <v>0.32256119999999999</v>
      </c>
      <c r="K18591">
        <v>0.24079588099999999</v>
      </c>
      <c r="L18591">
        <v>9.8191749999999994E-2</v>
      </c>
      <c r="M18591">
        <v>7.5961992000000006E-2</v>
      </c>
      <c r="N18591">
        <v>6.9160163649999902</v>
      </c>
      <c r="O18591">
        <v>2.3014543729999999</v>
      </c>
      <c r="P18591">
        <v>3.44839093</v>
      </c>
      <c r="Q18591">
        <v>0.57953951000000004</v>
      </c>
      <c r="R18591">
        <v>0.57379972099999998</v>
      </c>
      <c r="S18591">
        <v>0.50154036599999996</v>
      </c>
    </row>
    <row r="18592" spans="1:19" x14ac:dyDescent="0.35">
      <c r="A18592">
        <v>18590</v>
      </c>
      <c r="B18592">
        <v>2045</v>
      </c>
      <c r="C18592">
        <v>5</v>
      </c>
      <c r="D18592">
        <v>2.0379317289999999</v>
      </c>
      <c r="E18592">
        <v>0.38185813699999999</v>
      </c>
      <c r="F18592">
        <v>1.2887534810000001</v>
      </c>
      <c r="G18592">
        <v>58545.802049999897</v>
      </c>
      <c r="H18592">
        <v>0.25609796099999999</v>
      </c>
      <c r="I18592">
        <v>0.209693509</v>
      </c>
      <c r="J18592">
        <v>0.32363207199999999</v>
      </c>
      <c r="K18592">
        <v>0.234491595</v>
      </c>
      <c r="L18592">
        <v>9.4822090999999997E-2</v>
      </c>
      <c r="M18592">
        <v>7.4795331000000007E-2</v>
      </c>
      <c r="N18592">
        <v>6.976238532</v>
      </c>
      <c r="O18592">
        <v>2.2120275409999999</v>
      </c>
      <c r="P18592">
        <v>3.725488431</v>
      </c>
      <c r="Q18592">
        <v>0.53743775100000002</v>
      </c>
      <c r="R18592">
        <v>0.54192637399999999</v>
      </c>
      <c r="S18592">
        <v>0.46924392299999901</v>
      </c>
    </row>
    <row r="18593" spans="1:19" x14ac:dyDescent="0.35">
      <c r="A18593">
        <v>18591</v>
      </c>
      <c r="B18593">
        <v>2045</v>
      </c>
      <c r="C18593">
        <v>5</v>
      </c>
      <c r="D18593">
        <v>2.056428156</v>
      </c>
      <c r="E18593">
        <v>0.408897816999999</v>
      </c>
      <c r="F18593">
        <v>1.433705671</v>
      </c>
      <c r="G18593">
        <v>58089.464229999998</v>
      </c>
      <c r="H18593">
        <v>0.25165945000000001</v>
      </c>
      <c r="I18593">
        <v>0.20864151</v>
      </c>
      <c r="J18593">
        <v>0.337278578</v>
      </c>
      <c r="K18593">
        <v>0.232518802999999</v>
      </c>
      <c r="L18593">
        <v>9.5179085999999996E-2</v>
      </c>
      <c r="M18593">
        <v>7.5008012999999998E-2</v>
      </c>
      <c r="N18593">
        <v>7.0363381140000003</v>
      </c>
      <c r="O18593">
        <v>2.1725076959999998</v>
      </c>
      <c r="P18593">
        <v>4.0076810350000001</v>
      </c>
      <c r="Q18593">
        <v>0.45639680500000002</v>
      </c>
      <c r="R18593">
        <v>0.46690976200000001</v>
      </c>
      <c r="S18593">
        <v>0.40110753500000002</v>
      </c>
    </row>
    <row r="18594" spans="1:19" x14ac:dyDescent="0.35">
      <c r="A18594">
        <v>18592</v>
      </c>
      <c r="B18594">
        <v>2045</v>
      </c>
      <c r="C18594">
        <v>5</v>
      </c>
      <c r="D18594">
        <v>2.0749214440000001</v>
      </c>
      <c r="E18594">
        <v>0.43593743400000001</v>
      </c>
      <c r="F18594">
        <v>1.5788276349999999</v>
      </c>
      <c r="G18594">
        <v>57613.453170000001</v>
      </c>
      <c r="H18594">
        <v>0.25065268400000001</v>
      </c>
      <c r="I18594">
        <v>0.21016861100000001</v>
      </c>
      <c r="J18594">
        <v>0.35618886799999999</v>
      </c>
      <c r="K18594">
        <v>0.234967447</v>
      </c>
      <c r="L18594">
        <v>9.8929825999999998E-2</v>
      </c>
      <c r="M18594">
        <v>7.6745956000000004E-2</v>
      </c>
      <c r="N18594">
        <v>7.1088853639999998</v>
      </c>
      <c r="O18594">
        <v>2.1578523669999998</v>
      </c>
      <c r="P18594">
        <v>4.2991669320000003</v>
      </c>
      <c r="Q18594">
        <v>0.33284340800000001</v>
      </c>
      <c r="R18594">
        <v>0.34660939699999999</v>
      </c>
      <c r="S18594">
        <v>0.29346831400000001</v>
      </c>
    </row>
    <row r="18595" spans="1:19" x14ac:dyDescent="0.35">
      <c r="A18595">
        <v>18593</v>
      </c>
      <c r="B18595">
        <v>2045</v>
      </c>
      <c r="C18595">
        <v>5</v>
      </c>
      <c r="D18595">
        <v>2.0738523729999998</v>
      </c>
      <c r="E18595">
        <v>0.45011162700000001</v>
      </c>
      <c r="F18595">
        <v>1.4439755539999899</v>
      </c>
      <c r="G18595">
        <v>56037.87545</v>
      </c>
      <c r="H18595">
        <v>0.24019523400000001</v>
      </c>
      <c r="I18595">
        <v>0.17249608</v>
      </c>
      <c r="J18595">
        <v>0.36790515099999999</v>
      </c>
      <c r="K18595">
        <v>0.18785341799999999</v>
      </c>
      <c r="L18595">
        <v>9.9876871000000006E-2</v>
      </c>
      <c r="M18595">
        <v>6.8082858999999996E-2</v>
      </c>
      <c r="N18595">
        <v>7.1062901229999902</v>
      </c>
      <c r="O18595">
        <v>2.101028704</v>
      </c>
      <c r="P18595">
        <v>4.0482877180000001</v>
      </c>
      <c r="Q18595">
        <v>0.19774222</v>
      </c>
      <c r="R18595">
        <v>0.22090691500000001</v>
      </c>
      <c r="S18595">
        <v>0.17201141</v>
      </c>
    </row>
    <row r="18596" spans="1:19" x14ac:dyDescent="0.35">
      <c r="A18596">
        <v>18594</v>
      </c>
      <c r="B18596">
        <v>2045</v>
      </c>
      <c r="C18596">
        <v>5</v>
      </c>
      <c r="D18596">
        <v>2.0860785339999999</v>
      </c>
      <c r="E18596">
        <v>0.46448230600000001</v>
      </c>
      <c r="F18596">
        <v>1.3150200569999999</v>
      </c>
      <c r="G18596">
        <v>53202.990160000001</v>
      </c>
      <c r="H18596">
        <v>0.24282685100000001</v>
      </c>
      <c r="I18596">
        <v>0.141936958</v>
      </c>
      <c r="J18596">
        <v>0.38609315900000002</v>
      </c>
      <c r="K18596">
        <v>0.149616737</v>
      </c>
      <c r="L18596">
        <v>0.105229559</v>
      </c>
      <c r="M18596">
        <v>6.1474482999999899E-2</v>
      </c>
      <c r="N18596">
        <v>7.1432828940000004</v>
      </c>
      <c r="O18596">
        <v>2.0529696849999999</v>
      </c>
      <c r="P18596">
        <v>3.8137036179999999</v>
      </c>
      <c r="Q18596">
        <v>4.5542684999999999E-2</v>
      </c>
      <c r="R18596">
        <v>9.9078435000000006E-2</v>
      </c>
      <c r="S18596">
        <v>3.1389734000000002E-2</v>
      </c>
    </row>
    <row r="18597" spans="1:19" x14ac:dyDescent="0.35">
      <c r="A18597">
        <v>18595</v>
      </c>
      <c r="B18597">
        <v>2045</v>
      </c>
      <c r="C18597">
        <v>5</v>
      </c>
      <c r="D18597">
        <v>2.098303155</v>
      </c>
      <c r="E18597">
        <v>0.478852944</v>
      </c>
      <c r="F18597">
        <v>1.1856743709999999</v>
      </c>
      <c r="G18597">
        <v>51408.521950000002</v>
      </c>
      <c r="H18597">
        <v>0.26220585400000002</v>
      </c>
      <c r="I18597">
        <v>0.117675504</v>
      </c>
      <c r="J18597">
        <v>0.40743147299999999</v>
      </c>
      <c r="K18597">
        <v>0.11956952899999999</v>
      </c>
      <c r="L18597">
        <v>0.11532759400000001</v>
      </c>
      <c r="M18597">
        <v>5.6900882999999999E-2</v>
      </c>
      <c r="N18597">
        <v>7.184511638</v>
      </c>
      <c r="O18597">
        <v>2.0088439380000001</v>
      </c>
      <c r="P18597">
        <v>3.58426044</v>
      </c>
      <c r="Q18597">
        <v>1.1855430000000001E-3</v>
      </c>
      <c r="R18597">
        <v>2.5071894000000001E-2</v>
      </c>
      <c r="S18597">
        <v>0</v>
      </c>
    </row>
    <row r="18598" spans="1:19" x14ac:dyDescent="0.35">
      <c r="A18598">
        <v>18596</v>
      </c>
      <c r="B18598">
        <v>2045</v>
      </c>
      <c r="C18598">
        <v>5</v>
      </c>
      <c r="D18598">
        <v>2.1156866480000001</v>
      </c>
      <c r="E18598">
        <v>0.46938967100000001</v>
      </c>
      <c r="F18598">
        <v>1.0570601829999999</v>
      </c>
      <c r="G18598">
        <v>48691.064890000001</v>
      </c>
      <c r="H18598">
        <v>0.25541492999999998</v>
      </c>
      <c r="I18598">
        <v>9.3912840999999997E-2</v>
      </c>
      <c r="J18598">
        <v>0.398806887</v>
      </c>
      <c r="K18598">
        <v>9.8872905999999997E-2</v>
      </c>
      <c r="L18598">
        <v>0.106815881</v>
      </c>
      <c r="M18598">
        <v>4.6209512000000001E-2</v>
      </c>
      <c r="N18598">
        <v>7.2102636699999998</v>
      </c>
      <c r="O18598">
        <v>1.949556474</v>
      </c>
      <c r="P18598">
        <v>3.3376112560000002</v>
      </c>
      <c r="Q18598">
        <v>0</v>
      </c>
      <c r="R18598" s="7">
        <v>6.0599999999999996E-6</v>
      </c>
      <c r="S18598">
        <v>0</v>
      </c>
    </row>
    <row r="18599" spans="1:19" x14ac:dyDescent="0.35">
      <c r="A18599">
        <v>18597</v>
      </c>
      <c r="B18599">
        <v>2045</v>
      </c>
      <c r="C18599">
        <v>5</v>
      </c>
      <c r="D18599">
        <v>2.1340593929999998</v>
      </c>
      <c r="E18599">
        <v>0.46089256499999998</v>
      </c>
      <c r="F18599">
        <v>0.93573967499999999</v>
      </c>
      <c r="G18599">
        <v>47178.438599999899</v>
      </c>
      <c r="H18599">
        <v>0.260222707</v>
      </c>
      <c r="I18599">
        <v>7.5817148000000001E-2</v>
      </c>
      <c r="J18599">
        <v>0.38822801400000001</v>
      </c>
      <c r="K18599">
        <v>8.2558306999999997E-2</v>
      </c>
      <c r="L18599">
        <v>0.10325387900000001</v>
      </c>
      <c r="M18599">
        <v>3.9098846999999999E-2</v>
      </c>
      <c r="N18599">
        <v>7.2297854859999999</v>
      </c>
      <c r="O18599">
        <v>1.9176230759999999</v>
      </c>
      <c r="P18599">
        <v>3.1002504790000001</v>
      </c>
      <c r="Q18599">
        <v>0</v>
      </c>
      <c r="R18599">
        <v>0</v>
      </c>
      <c r="S18599">
        <v>0</v>
      </c>
    </row>
    <row r="18600" spans="1:19" x14ac:dyDescent="0.35">
      <c r="A18600">
        <v>18598</v>
      </c>
      <c r="B18600">
        <v>2045</v>
      </c>
      <c r="C18600">
        <v>5</v>
      </c>
      <c r="D18600">
        <v>2.1524220519999999</v>
      </c>
      <c r="E18600">
        <v>0.45239539600000001</v>
      </c>
      <c r="F18600">
        <v>0.81545547200000001</v>
      </c>
      <c r="G18600">
        <v>43782.465889999898</v>
      </c>
      <c r="H18600">
        <v>0.27272139400000001</v>
      </c>
      <c r="I18600">
        <v>6.4203116000000005E-2</v>
      </c>
      <c r="J18600">
        <v>0.38246147000000003</v>
      </c>
      <c r="K18600">
        <v>7.0029507000000005E-2</v>
      </c>
      <c r="L18600">
        <v>0.105163152</v>
      </c>
      <c r="M18600">
        <v>3.5511687E-2</v>
      </c>
      <c r="N18600">
        <v>7.2521988239999997</v>
      </c>
      <c r="O18600">
        <v>1.877466141</v>
      </c>
      <c r="P18600">
        <v>2.8820550169999999</v>
      </c>
      <c r="Q18600">
        <v>0</v>
      </c>
      <c r="R18600">
        <v>0</v>
      </c>
      <c r="S18600">
        <v>0</v>
      </c>
    </row>
    <row r="18601" spans="1:19" x14ac:dyDescent="0.35">
      <c r="A18601">
        <v>18599</v>
      </c>
      <c r="B18601">
        <v>2045</v>
      </c>
      <c r="C18601">
        <v>5</v>
      </c>
      <c r="D18601">
        <v>2.1211312489999998</v>
      </c>
      <c r="E18601">
        <v>0.45302220900000001</v>
      </c>
      <c r="F18601">
        <v>0.78920175800000003</v>
      </c>
      <c r="G18601">
        <v>40228.824260000001</v>
      </c>
      <c r="H18601">
        <v>0.24692046699999901</v>
      </c>
      <c r="I18601">
        <v>6.4158310999999996E-2</v>
      </c>
      <c r="J18601">
        <v>0.34471443499999999</v>
      </c>
      <c r="K18601">
        <v>6.9408150000000002E-2</v>
      </c>
      <c r="L18601">
        <v>0.10140866900000001</v>
      </c>
      <c r="M18601">
        <v>3.2940997E-2</v>
      </c>
      <c r="N18601">
        <v>7.2213474580000003</v>
      </c>
      <c r="O18601">
        <v>1.867561435</v>
      </c>
      <c r="P18601">
        <v>2.8245676290000001</v>
      </c>
      <c r="Q18601">
        <v>0</v>
      </c>
      <c r="R18601">
        <v>0</v>
      </c>
      <c r="S18601">
        <v>0</v>
      </c>
    </row>
    <row r="18602" spans="1:19" x14ac:dyDescent="0.35">
      <c r="A18602">
        <v>18600</v>
      </c>
      <c r="B18602">
        <v>2045</v>
      </c>
      <c r="C18602">
        <v>5</v>
      </c>
      <c r="D18602">
        <v>2.086635222</v>
      </c>
      <c r="E18602">
        <v>0.45373596700000002</v>
      </c>
      <c r="F18602">
        <v>0.763573265</v>
      </c>
      <c r="G18602">
        <v>36840.141589999999</v>
      </c>
      <c r="H18602">
        <v>0.22916878399999999</v>
      </c>
      <c r="I18602">
        <v>6.5569685000000003E-2</v>
      </c>
      <c r="J18602">
        <v>0.31381381899999999</v>
      </c>
      <c r="K18602">
        <v>7.0032381000000005E-2</v>
      </c>
      <c r="L18602">
        <v>0.100516893</v>
      </c>
      <c r="M18602">
        <v>3.1719188000000002E-2</v>
      </c>
      <c r="N18602">
        <v>7.1773850330000002</v>
      </c>
      <c r="O18602">
        <v>1.866220462</v>
      </c>
      <c r="P18602">
        <v>2.773613439</v>
      </c>
      <c r="Q18602">
        <v>0</v>
      </c>
      <c r="R18602">
        <v>0</v>
      </c>
      <c r="S18602">
        <v>0</v>
      </c>
    </row>
    <row r="18603" spans="1:19" x14ac:dyDescent="0.35">
      <c r="A18603">
        <v>18601</v>
      </c>
      <c r="B18603">
        <v>2045</v>
      </c>
      <c r="C18603">
        <v>6</v>
      </c>
      <c r="D18603">
        <v>0.57930560233941597</v>
      </c>
      <c r="E18603">
        <v>0.692843923791434</v>
      </c>
      <c r="F18603">
        <v>0.49758786993780901</v>
      </c>
      <c r="G18603">
        <v>27991.892539601398</v>
      </c>
      <c r="H18603">
        <v>0.82246548767602201</v>
      </c>
      <c r="I18603">
        <v>0.20150982943478599</v>
      </c>
      <c r="J18603">
        <v>0.59782865962920995</v>
      </c>
      <c r="K18603">
        <v>0.14470015595892299</v>
      </c>
      <c r="L18603">
        <v>0.45225483926437599</v>
      </c>
      <c r="M18603">
        <v>0.125146305981508</v>
      </c>
      <c r="N18603">
        <v>3.6786809844963302</v>
      </c>
      <c r="O18603">
        <v>4.8371941082584504</v>
      </c>
      <c r="P18603">
        <v>3.60833633553779</v>
      </c>
      <c r="Q18603">
        <v>0</v>
      </c>
      <c r="R18603">
        <v>0</v>
      </c>
      <c r="S18603">
        <v>0</v>
      </c>
    </row>
    <row r="18604" spans="1:19" x14ac:dyDescent="0.35">
      <c r="A18604">
        <v>18602</v>
      </c>
      <c r="B18604">
        <v>2045</v>
      </c>
      <c r="C18604">
        <v>6</v>
      </c>
      <c r="D18604">
        <v>0.58185465665181302</v>
      </c>
      <c r="E18604">
        <v>0.72538429432820695</v>
      </c>
      <c r="F18604">
        <v>0.49302002297578101</v>
      </c>
      <c r="G18604">
        <v>26399.638972420202</v>
      </c>
      <c r="H18604">
        <v>0.82787319147716198</v>
      </c>
      <c r="I18604">
        <v>0.19757902735069699</v>
      </c>
      <c r="J18604">
        <v>0.59547551357542206</v>
      </c>
      <c r="K18604">
        <v>0.13951707837534899</v>
      </c>
      <c r="L18604">
        <v>0.44156185310435703</v>
      </c>
      <c r="M18604">
        <v>0.118073292271225</v>
      </c>
      <c r="N18604">
        <v>3.6761562807564099</v>
      </c>
      <c r="O18604">
        <v>4.9482137086836504</v>
      </c>
      <c r="P18604">
        <v>3.5920351058101998</v>
      </c>
      <c r="Q18604">
        <v>0</v>
      </c>
      <c r="R18604">
        <v>0</v>
      </c>
      <c r="S18604">
        <v>0</v>
      </c>
    </row>
    <row r="18605" spans="1:19" x14ac:dyDescent="0.35">
      <c r="A18605">
        <v>18603</v>
      </c>
      <c r="B18605">
        <v>2045</v>
      </c>
      <c r="C18605">
        <v>6</v>
      </c>
      <c r="D18605">
        <v>0.580852148957961</v>
      </c>
      <c r="E18605">
        <v>0.75702869126261396</v>
      </c>
      <c r="F18605">
        <v>0.48520082318799101</v>
      </c>
      <c r="G18605">
        <v>25590.272411507998</v>
      </c>
      <c r="H18605">
        <v>0.82313293741218296</v>
      </c>
      <c r="I18605">
        <v>0.19562681808885701</v>
      </c>
      <c r="J18605">
        <v>0.59000430563340001</v>
      </c>
      <c r="K18605">
        <v>0.13602997921138299</v>
      </c>
      <c r="L18605">
        <v>0.43031798526724402</v>
      </c>
      <c r="M18605">
        <v>0.113114183426673</v>
      </c>
      <c r="N18605">
        <v>3.6663162160104301</v>
      </c>
      <c r="O18605">
        <v>5.0715276484430101</v>
      </c>
      <c r="P18605">
        <v>3.5625001092577699</v>
      </c>
      <c r="Q18605">
        <v>0</v>
      </c>
      <c r="R18605">
        <v>0</v>
      </c>
      <c r="S18605">
        <v>0</v>
      </c>
    </row>
    <row r="18606" spans="1:19" x14ac:dyDescent="0.35">
      <c r="A18606">
        <v>18604</v>
      </c>
      <c r="B18606">
        <v>2045</v>
      </c>
      <c r="C18606">
        <v>6</v>
      </c>
      <c r="D18606">
        <v>0.57990791713658296</v>
      </c>
      <c r="E18606">
        <v>0.78673611104138697</v>
      </c>
      <c r="F18606">
        <v>0.47683946812120298</v>
      </c>
      <c r="G18606">
        <v>25298.411357859401</v>
      </c>
      <c r="H18606">
        <v>0.80941337012450598</v>
      </c>
      <c r="I18606">
        <v>0.19599904185372</v>
      </c>
      <c r="J18606">
        <v>0.57901589333602599</v>
      </c>
      <c r="K18606">
        <v>0.13462300173104899</v>
      </c>
      <c r="L18606">
        <v>0.41985600978349003</v>
      </c>
      <c r="M18606">
        <v>0.110473923087577</v>
      </c>
      <c r="N18606">
        <v>3.6542472908579802</v>
      </c>
      <c r="O18606">
        <v>5.2154030460119296</v>
      </c>
      <c r="P18606">
        <v>3.5329975026460398</v>
      </c>
      <c r="Q18606">
        <v>0</v>
      </c>
      <c r="R18606">
        <v>0</v>
      </c>
      <c r="S18606">
        <v>0</v>
      </c>
    </row>
    <row r="18607" spans="1:19" x14ac:dyDescent="0.35">
      <c r="A18607">
        <v>18605</v>
      </c>
      <c r="B18607">
        <v>2045</v>
      </c>
      <c r="C18607">
        <v>6</v>
      </c>
      <c r="D18607">
        <v>0.58543598625937798</v>
      </c>
      <c r="E18607">
        <v>0.797373618400535</v>
      </c>
      <c r="F18607">
        <v>0.49034251511245802</v>
      </c>
      <c r="G18607">
        <v>25672.2075302802</v>
      </c>
      <c r="H18607">
        <v>0.81938964145430504</v>
      </c>
      <c r="I18607">
        <v>0.194975568905426</v>
      </c>
      <c r="J18607">
        <v>0.56853501805106499</v>
      </c>
      <c r="K18607">
        <v>0.13229120599125199</v>
      </c>
      <c r="L18607">
        <v>0.40678266700751398</v>
      </c>
      <c r="M18607">
        <v>0.10805919005092</v>
      </c>
      <c r="N18607">
        <v>3.6620121274631301</v>
      </c>
      <c r="O18607">
        <v>5.31614411204104</v>
      </c>
      <c r="P18607">
        <v>3.569809372116</v>
      </c>
      <c r="Q18607">
        <v>0</v>
      </c>
      <c r="R18607" s="7">
        <v>8.6677407699163801E-5</v>
      </c>
      <c r="S18607">
        <v>0</v>
      </c>
    </row>
    <row r="18608" spans="1:19" x14ac:dyDescent="0.35">
      <c r="A18608">
        <v>18606</v>
      </c>
      <c r="B18608">
        <v>2045</v>
      </c>
      <c r="C18608">
        <v>6</v>
      </c>
      <c r="D18608">
        <v>0.58939208529364195</v>
      </c>
      <c r="E18608">
        <v>0.805487103870553</v>
      </c>
      <c r="F18608">
        <v>0.49801114264309498</v>
      </c>
      <c r="G18608">
        <v>27345.1454400027</v>
      </c>
      <c r="H18608">
        <v>0.82312582165137904</v>
      </c>
      <c r="I18608">
        <v>0.19616355995403501</v>
      </c>
      <c r="J18608">
        <v>0.55257890437512802</v>
      </c>
      <c r="K18608">
        <v>0.132133729246003</v>
      </c>
      <c r="L18608">
        <v>0.3946502618653</v>
      </c>
      <c r="M18608">
        <v>0.107997560644293</v>
      </c>
      <c r="N18608">
        <v>3.6570956174558802</v>
      </c>
      <c r="O18608">
        <v>5.4238476323243399</v>
      </c>
      <c r="P18608">
        <v>3.5794793312599702</v>
      </c>
      <c r="Q18608">
        <v>9.5391645138291799E-4</v>
      </c>
      <c r="R18608">
        <v>4.0373020508067802E-3</v>
      </c>
      <c r="S18608">
        <v>1.4648281934772099E-4</v>
      </c>
    </row>
    <row r="18609" spans="1:19" x14ac:dyDescent="0.35">
      <c r="A18609">
        <v>18607</v>
      </c>
      <c r="B18609">
        <v>2045</v>
      </c>
      <c r="C18609">
        <v>6</v>
      </c>
      <c r="D18609">
        <v>0.59345324249743503</v>
      </c>
      <c r="E18609">
        <v>0.81274561130713097</v>
      </c>
      <c r="F18609">
        <v>0.50572315990601002</v>
      </c>
      <c r="G18609">
        <v>31238.5649838645</v>
      </c>
      <c r="H18609">
        <v>0.81750381147671702</v>
      </c>
      <c r="I18609">
        <v>0.19972319920416501</v>
      </c>
      <c r="J18609">
        <v>0.53467472830310003</v>
      </c>
      <c r="K18609">
        <v>0.13448299800277799</v>
      </c>
      <c r="L18609">
        <v>0.38547686505519702</v>
      </c>
      <c r="M18609">
        <v>0.110281439762158</v>
      </c>
      <c r="N18609">
        <v>3.6555860918426699</v>
      </c>
      <c r="O18609">
        <v>5.5328437514742497</v>
      </c>
      <c r="P18609">
        <v>3.5921786462252498</v>
      </c>
      <c r="Q18609">
        <v>5.1815425297306497E-2</v>
      </c>
      <c r="R18609">
        <v>5.6914763978322597E-2</v>
      </c>
      <c r="S18609">
        <v>5.7177735276005601E-2</v>
      </c>
    </row>
    <row r="18610" spans="1:19" x14ac:dyDescent="0.35">
      <c r="A18610">
        <v>18608</v>
      </c>
      <c r="B18610">
        <v>2045</v>
      </c>
      <c r="C18610">
        <v>6</v>
      </c>
      <c r="D18610">
        <v>0.59820424941572803</v>
      </c>
      <c r="E18610">
        <v>0.81903390475866</v>
      </c>
      <c r="F18610">
        <v>0.51595878940471496</v>
      </c>
      <c r="G18610">
        <v>35458.0971079706</v>
      </c>
      <c r="H18610">
        <v>0.82366622601613204</v>
      </c>
      <c r="I18610">
        <v>0.210036433347176</v>
      </c>
      <c r="J18610">
        <v>0.534731181332883</v>
      </c>
      <c r="K18610">
        <v>0.137949906431031</v>
      </c>
      <c r="L18610">
        <v>0.37185814867831302</v>
      </c>
      <c r="M18610">
        <v>0.118034937724634</v>
      </c>
      <c r="N18610">
        <v>3.6633115205898901</v>
      </c>
      <c r="O18610">
        <v>5.5969688623992102</v>
      </c>
      <c r="P18610">
        <v>3.60973419971377</v>
      </c>
      <c r="Q18610">
        <v>0.210156197310435</v>
      </c>
      <c r="R18610">
        <v>0.15742326348245</v>
      </c>
      <c r="S18610">
        <v>0.17509236656833399</v>
      </c>
    </row>
    <row r="18611" spans="1:19" x14ac:dyDescent="0.35">
      <c r="A18611">
        <v>18609</v>
      </c>
      <c r="B18611">
        <v>2045</v>
      </c>
      <c r="C18611">
        <v>6</v>
      </c>
      <c r="D18611">
        <v>0.60526273726118496</v>
      </c>
      <c r="E18611">
        <v>0.82563554530667005</v>
      </c>
      <c r="F18611">
        <v>0.52795439368638897</v>
      </c>
      <c r="G18611">
        <v>38979.681476063</v>
      </c>
      <c r="H18611">
        <v>0.81919755277638995</v>
      </c>
      <c r="I18611">
        <v>0.223716799025729</v>
      </c>
      <c r="J18611">
        <v>0.53653076844456105</v>
      </c>
      <c r="K18611">
        <v>0.14467200200945299</v>
      </c>
      <c r="L18611">
        <v>0.36174965523328301</v>
      </c>
      <c r="M18611">
        <v>0.12914885024352701</v>
      </c>
      <c r="N18611">
        <v>3.6732617099248999</v>
      </c>
      <c r="O18611">
        <v>5.6502377761159703</v>
      </c>
      <c r="P18611">
        <v>3.6299330421913698</v>
      </c>
      <c r="Q18611">
        <v>0.209574542911099</v>
      </c>
      <c r="R18611">
        <v>0.145145468579782</v>
      </c>
      <c r="S18611">
        <v>0.173446625555531</v>
      </c>
    </row>
    <row r="18612" spans="1:19" x14ac:dyDescent="0.35">
      <c r="A18612">
        <v>18610</v>
      </c>
      <c r="B18612">
        <v>2045</v>
      </c>
      <c r="C18612">
        <v>6</v>
      </c>
      <c r="D18612">
        <v>0.61228564719340095</v>
      </c>
      <c r="E18612">
        <v>0.83200627943085403</v>
      </c>
      <c r="F18612">
        <v>0.54002090429612803</v>
      </c>
      <c r="G18612">
        <v>40848.405604919397</v>
      </c>
      <c r="H18612">
        <v>0.80710078849955402</v>
      </c>
      <c r="I18612">
        <v>0.24021807776148699</v>
      </c>
      <c r="J18612">
        <v>0.53589593837136196</v>
      </c>
      <c r="K18612">
        <v>0.15473887224987401</v>
      </c>
      <c r="L18612">
        <v>0.35586096904981401</v>
      </c>
      <c r="M18612">
        <v>0.14365141961942601</v>
      </c>
      <c r="N18612">
        <v>3.6868921111616499</v>
      </c>
      <c r="O18612">
        <v>5.7024094716627403</v>
      </c>
      <c r="P18612">
        <v>3.6495854751115999</v>
      </c>
      <c r="Q18612">
        <v>0.26740957762833001</v>
      </c>
      <c r="R18612">
        <v>0.20175041416129599</v>
      </c>
      <c r="S18612">
        <v>0.25981830284795199</v>
      </c>
    </row>
    <row r="18613" spans="1:19" x14ac:dyDescent="0.35">
      <c r="A18613">
        <v>18611</v>
      </c>
      <c r="B18613">
        <v>2045</v>
      </c>
      <c r="C18613">
        <v>6</v>
      </c>
      <c r="D18613">
        <v>0.62345200983659599</v>
      </c>
      <c r="E18613">
        <v>0.79999617363988595</v>
      </c>
      <c r="F18613">
        <v>0.55883909508091301</v>
      </c>
      <c r="G18613">
        <v>41329.669897950298</v>
      </c>
      <c r="H18613">
        <v>0.80909006132823602</v>
      </c>
      <c r="I18613">
        <v>0.247423336978252</v>
      </c>
      <c r="J18613">
        <v>0.55041327091882997</v>
      </c>
      <c r="K18613">
        <v>0.16940304524331201</v>
      </c>
      <c r="L18613">
        <v>0.34417052527604097</v>
      </c>
      <c r="M18613">
        <v>0.146074847025189</v>
      </c>
      <c r="N18613">
        <v>3.7129833025418102</v>
      </c>
      <c r="O18613">
        <v>5.5580726900194799</v>
      </c>
      <c r="P18613">
        <v>3.6955300819589998</v>
      </c>
      <c r="Q18613">
        <v>0.34952994538163901</v>
      </c>
      <c r="R18613">
        <v>0.267932944351571</v>
      </c>
      <c r="S18613">
        <v>0.36414939901173698</v>
      </c>
    </row>
    <row r="18614" spans="1:19" x14ac:dyDescent="0.35">
      <c r="A18614">
        <v>18612</v>
      </c>
      <c r="B18614">
        <v>2045</v>
      </c>
      <c r="C18614">
        <v>6</v>
      </c>
      <c r="D18614">
        <v>0.63449211359093105</v>
      </c>
      <c r="E18614">
        <v>0.77076503901163396</v>
      </c>
      <c r="F18614">
        <v>0.57908337724400205</v>
      </c>
      <c r="G18614">
        <v>41181.379582060799</v>
      </c>
      <c r="H18614">
        <v>0.801931330457473</v>
      </c>
      <c r="I18614">
        <v>0.25864058074095903</v>
      </c>
      <c r="J18614">
        <v>0.563258103419636</v>
      </c>
      <c r="K18614">
        <v>0.18948174077824401</v>
      </c>
      <c r="L18614">
        <v>0.336170024795994</v>
      </c>
      <c r="M18614">
        <v>0.15168538585809299</v>
      </c>
      <c r="N18614">
        <v>3.7393454960449501</v>
      </c>
      <c r="O18614">
        <v>5.4444471032791704</v>
      </c>
      <c r="P18614">
        <v>3.7538831825000898</v>
      </c>
      <c r="Q18614">
        <v>0.35825467307959402</v>
      </c>
      <c r="R18614">
        <v>0.27768958781812703</v>
      </c>
      <c r="S18614">
        <v>0.38704812958903101</v>
      </c>
    </row>
    <row r="18615" spans="1:19" x14ac:dyDescent="0.35">
      <c r="A18615">
        <v>18613</v>
      </c>
      <c r="B18615">
        <v>2045</v>
      </c>
      <c r="C18615">
        <v>6</v>
      </c>
      <c r="D18615">
        <v>0.64543570678734896</v>
      </c>
      <c r="E18615">
        <v>0.74084685807178297</v>
      </c>
      <c r="F18615">
        <v>0.59892603298375202</v>
      </c>
      <c r="G18615">
        <v>39858.931978287001</v>
      </c>
      <c r="H18615">
        <v>0.78753149619141605</v>
      </c>
      <c r="I18615">
        <v>0.27303521498044198</v>
      </c>
      <c r="J18615">
        <v>0.57462522277370998</v>
      </c>
      <c r="K18615">
        <v>0.21496563648504499</v>
      </c>
      <c r="L18615">
        <v>0.33173047851881099</v>
      </c>
      <c r="M18615">
        <v>0.16040393309735801</v>
      </c>
      <c r="N18615">
        <v>3.7624657399514301</v>
      </c>
      <c r="O18615">
        <v>5.3322906237513399</v>
      </c>
      <c r="P18615">
        <v>3.8167755570460402</v>
      </c>
      <c r="Q18615">
        <v>0.29979998254873003</v>
      </c>
      <c r="R18615">
        <v>0.23505006793442601</v>
      </c>
      <c r="S18615">
        <v>0.33577694705975802</v>
      </c>
    </row>
    <row r="18616" spans="1:19" x14ac:dyDescent="0.35">
      <c r="A18616">
        <v>18614</v>
      </c>
      <c r="B18616">
        <v>2045</v>
      </c>
      <c r="C18616">
        <v>6</v>
      </c>
      <c r="D18616">
        <v>0.65197387685609498</v>
      </c>
      <c r="E18616">
        <v>0.70491051457732801</v>
      </c>
      <c r="F18616">
        <v>0.61162728249172904</v>
      </c>
      <c r="G18616">
        <v>39029.114499918498</v>
      </c>
      <c r="H18616">
        <v>0.79347904680922698</v>
      </c>
      <c r="I18616">
        <v>0.264523031283802</v>
      </c>
      <c r="J18616">
        <v>0.58252658539370905</v>
      </c>
      <c r="K18616">
        <v>0.196071090217837</v>
      </c>
      <c r="L18616">
        <v>0.33601075842883199</v>
      </c>
      <c r="M18616">
        <v>0.15069441996316199</v>
      </c>
      <c r="N18616">
        <v>3.76872439991278</v>
      </c>
      <c r="O18616">
        <v>5.1932562326104899</v>
      </c>
      <c r="P18616">
        <v>3.8494411954952801</v>
      </c>
      <c r="Q18616">
        <v>0.26761244885756602</v>
      </c>
      <c r="R18616">
        <v>0.20677763717098599</v>
      </c>
      <c r="S18616">
        <v>0.31552918372453598</v>
      </c>
    </row>
    <row r="18617" spans="1:19" x14ac:dyDescent="0.35">
      <c r="A18617">
        <v>18615</v>
      </c>
      <c r="B18617">
        <v>2045</v>
      </c>
      <c r="C18617">
        <v>6</v>
      </c>
      <c r="D18617">
        <v>0.65740725490684004</v>
      </c>
      <c r="E18617">
        <v>0.67255537492186002</v>
      </c>
      <c r="F18617">
        <v>0.62617419512724903</v>
      </c>
      <c r="G18617">
        <v>39160.8208613893</v>
      </c>
      <c r="H18617">
        <v>0.79309327358224002</v>
      </c>
      <c r="I18617">
        <v>0.25778835730254102</v>
      </c>
      <c r="J18617">
        <v>0.59226236278364897</v>
      </c>
      <c r="K18617">
        <v>0.18136902329649901</v>
      </c>
      <c r="L18617">
        <v>0.34385711926024898</v>
      </c>
      <c r="M18617">
        <v>0.14414069318689801</v>
      </c>
      <c r="N18617">
        <v>3.7678193221046001</v>
      </c>
      <c r="O18617">
        <v>5.06534894585708</v>
      </c>
      <c r="P18617">
        <v>3.8822077397657702</v>
      </c>
      <c r="Q18617">
        <v>0.23736020962634399</v>
      </c>
      <c r="R18617">
        <v>0.17536979514769899</v>
      </c>
      <c r="S18617">
        <v>0.28065674234543703</v>
      </c>
    </row>
    <row r="18618" spans="1:19" x14ac:dyDescent="0.35">
      <c r="A18618">
        <v>18616</v>
      </c>
      <c r="B18618">
        <v>2045</v>
      </c>
      <c r="C18618">
        <v>6</v>
      </c>
      <c r="D18618">
        <v>0.66293126251531798</v>
      </c>
      <c r="E18618">
        <v>0.64220216694834098</v>
      </c>
      <c r="F18618">
        <v>0.64102403466361901</v>
      </c>
      <c r="G18618">
        <v>39286.995301686999</v>
      </c>
      <c r="H18618">
        <v>0.785464355813977</v>
      </c>
      <c r="I18618">
        <v>0.25297494183401997</v>
      </c>
      <c r="J18618">
        <v>0.59756619290720003</v>
      </c>
      <c r="K18618">
        <v>0.17123344785473901</v>
      </c>
      <c r="L18618">
        <v>0.35450272623270701</v>
      </c>
      <c r="M18618">
        <v>0.14045926067923001</v>
      </c>
      <c r="N18618">
        <v>3.7664698126254699</v>
      </c>
      <c r="O18618">
        <v>4.9557955846580004</v>
      </c>
      <c r="P18618">
        <v>3.9143193237290701</v>
      </c>
      <c r="Q18618">
        <v>0.19994650724534899</v>
      </c>
      <c r="R18618">
        <v>0.17384620218528701</v>
      </c>
      <c r="S18618">
        <v>0.21885065030166301</v>
      </c>
    </row>
    <row r="18619" spans="1:19" x14ac:dyDescent="0.35">
      <c r="A18619">
        <v>18617</v>
      </c>
      <c r="B18619">
        <v>2045</v>
      </c>
      <c r="C18619">
        <v>6</v>
      </c>
      <c r="D18619">
        <v>0.64790182196212998</v>
      </c>
      <c r="E18619">
        <v>0.62149315722010001</v>
      </c>
      <c r="F18619">
        <v>0.61420517274775599</v>
      </c>
      <c r="G18619">
        <v>40104.178356198601</v>
      </c>
      <c r="H18619">
        <v>0.79255313635511004</v>
      </c>
      <c r="I18619">
        <v>0.23474920865440699</v>
      </c>
      <c r="J18619">
        <v>0.60223539276753801</v>
      </c>
      <c r="K18619">
        <v>0.151480896722748</v>
      </c>
      <c r="L18619">
        <v>0.36679582752716999</v>
      </c>
      <c r="M18619">
        <v>0.123767620382745</v>
      </c>
      <c r="N18619">
        <v>3.7004034931856098</v>
      </c>
      <c r="O18619">
        <v>4.8741502516806898</v>
      </c>
      <c r="P18619">
        <v>3.8048255806409998</v>
      </c>
      <c r="Q18619">
        <v>2.4690150193430401E-2</v>
      </c>
      <c r="R18619">
        <v>2.5866166978410099E-2</v>
      </c>
      <c r="S18619">
        <v>3.3485187947094701E-2</v>
      </c>
    </row>
    <row r="18620" spans="1:19" x14ac:dyDescent="0.35">
      <c r="A18620">
        <v>18618</v>
      </c>
      <c r="B18620">
        <v>2045</v>
      </c>
      <c r="C18620">
        <v>6</v>
      </c>
      <c r="D18620">
        <v>0.633625589930643</v>
      </c>
      <c r="E18620">
        <v>0.60116606700102604</v>
      </c>
      <c r="F18620">
        <v>0.59170403657304504</v>
      </c>
      <c r="G18620">
        <v>41822.449327743001</v>
      </c>
      <c r="H18620">
        <v>0.79404381715243699</v>
      </c>
      <c r="I18620">
        <v>0.21985684956427901</v>
      </c>
      <c r="J18620">
        <v>0.60433924432132002</v>
      </c>
      <c r="K18620">
        <v>0.13640160547824801</v>
      </c>
      <c r="L18620">
        <v>0.38264177247369502</v>
      </c>
      <c r="M18620">
        <v>0.111196895113749</v>
      </c>
      <c r="N18620">
        <v>3.63701631049749</v>
      </c>
      <c r="O18620">
        <v>4.7791159343530296</v>
      </c>
      <c r="P18620">
        <v>3.7094748981729202</v>
      </c>
      <c r="Q18620">
        <v>1.88265131906204E-3</v>
      </c>
      <c r="R18620">
        <v>5.4504413360485903E-3</v>
      </c>
      <c r="S18620">
        <v>2.2884981943235602E-3</v>
      </c>
    </row>
    <row r="18621" spans="1:19" x14ac:dyDescent="0.35">
      <c r="A18621">
        <v>18619</v>
      </c>
      <c r="B18621">
        <v>2045</v>
      </c>
      <c r="C18621">
        <v>6</v>
      </c>
      <c r="D18621">
        <v>0.61927420140739098</v>
      </c>
      <c r="E18621">
        <v>0.58208310127589602</v>
      </c>
      <c r="F18621">
        <v>0.56949176696036197</v>
      </c>
      <c r="G18621">
        <v>41999.131835954802</v>
      </c>
      <c r="H18621">
        <v>0.78802561147440298</v>
      </c>
      <c r="I18621">
        <v>0.208558548098976</v>
      </c>
      <c r="J18621">
        <v>0.602834893406065</v>
      </c>
      <c r="K18621">
        <v>0.12609207938793099</v>
      </c>
      <c r="L18621">
        <v>0.39974308006432102</v>
      </c>
      <c r="M18621">
        <v>0.102775743712971</v>
      </c>
      <c r="N18621">
        <v>3.5746218161633401</v>
      </c>
      <c r="O18621">
        <v>4.68379328071335</v>
      </c>
      <c r="P18621">
        <v>3.6139518310608301</v>
      </c>
      <c r="Q18621">
        <v>0</v>
      </c>
      <c r="R18621">
        <v>4.1772062562225301E-4</v>
      </c>
      <c r="S18621">
        <v>0</v>
      </c>
    </row>
    <row r="18622" spans="1:19" x14ac:dyDescent="0.35">
      <c r="A18622">
        <v>18620</v>
      </c>
      <c r="B18622">
        <v>2045</v>
      </c>
      <c r="C18622">
        <v>6</v>
      </c>
      <c r="D18622">
        <v>0.60924503053498003</v>
      </c>
      <c r="E18622">
        <v>0.564617691499261</v>
      </c>
      <c r="F18622">
        <v>0.54800570882381505</v>
      </c>
      <c r="G18622">
        <v>41773.654863675001</v>
      </c>
      <c r="H18622">
        <v>0.79096902248112999</v>
      </c>
      <c r="I18622">
        <v>0.20375398012971899</v>
      </c>
      <c r="J18622">
        <v>0.60400825300808303</v>
      </c>
      <c r="K18622">
        <v>0.121534225499891</v>
      </c>
      <c r="L18622">
        <v>0.40617051926393299</v>
      </c>
      <c r="M18622">
        <v>0.102981626425949</v>
      </c>
      <c r="N18622">
        <v>3.52526997418834</v>
      </c>
      <c r="O18622">
        <v>4.6284209060762702</v>
      </c>
      <c r="P18622">
        <v>3.53166018009428</v>
      </c>
      <c r="Q18622">
        <v>0</v>
      </c>
      <c r="R18622">
        <v>0</v>
      </c>
      <c r="S18622">
        <v>0</v>
      </c>
    </row>
    <row r="18623" spans="1:19" x14ac:dyDescent="0.35">
      <c r="A18623">
        <v>18621</v>
      </c>
      <c r="B18623">
        <v>2045</v>
      </c>
      <c r="C18623">
        <v>6</v>
      </c>
      <c r="D18623">
        <v>0.59942373179675701</v>
      </c>
      <c r="E18623">
        <v>0.54436573360406904</v>
      </c>
      <c r="F18623">
        <v>0.52751557528182202</v>
      </c>
      <c r="G18623">
        <v>39539.188529916399</v>
      </c>
      <c r="H18623">
        <v>0.78807621475831702</v>
      </c>
      <c r="I18623">
        <v>0.201422678617347</v>
      </c>
      <c r="J18623">
        <v>0.60450385572892196</v>
      </c>
      <c r="K18623">
        <v>0.119478654059468</v>
      </c>
      <c r="L18623">
        <v>0.41384784931236301</v>
      </c>
      <c r="M18623">
        <v>0.10592563216704499</v>
      </c>
      <c r="N18623">
        <v>3.4816354280917898</v>
      </c>
      <c r="O18623">
        <v>4.5677695136791003</v>
      </c>
      <c r="P18623">
        <v>3.4582198283037502</v>
      </c>
      <c r="Q18623">
        <v>0</v>
      </c>
      <c r="R18623">
        <v>0</v>
      </c>
      <c r="S18623">
        <v>0</v>
      </c>
    </row>
    <row r="18624" spans="1:19" x14ac:dyDescent="0.35">
      <c r="A18624">
        <v>18622</v>
      </c>
      <c r="B18624">
        <v>2045</v>
      </c>
      <c r="C18624">
        <v>6</v>
      </c>
      <c r="D18624">
        <v>0.589561453365257</v>
      </c>
      <c r="E18624">
        <v>0.52285048414703705</v>
      </c>
      <c r="F18624">
        <v>0.50687905301409297</v>
      </c>
      <c r="G18624">
        <v>36649.285070423502</v>
      </c>
      <c r="H18624">
        <v>0.77977100084856898</v>
      </c>
      <c r="I18624">
        <v>0.20182438056303301</v>
      </c>
      <c r="J18624">
        <v>0.60314057557574796</v>
      </c>
      <c r="K18624">
        <v>0.119880678187582</v>
      </c>
      <c r="L18624">
        <v>0.42115521663059402</v>
      </c>
      <c r="M18624">
        <v>0.11172874228276899</v>
      </c>
      <c r="N18624">
        <v>3.4353861168847399</v>
      </c>
      <c r="O18624">
        <v>4.4719079136221902</v>
      </c>
      <c r="P18624">
        <v>3.3889724124465301</v>
      </c>
      <c r="Q18624">
        <v>0</v>
      </c>
      <c r="R18624">
        <v>0</v>
      </c>
      <c r="S18624">
        <v>0</v>
      </c>
    </row>
    <row r="18625" spans="1:19" x14ac:dyDescent="0.35">
      <c r="A18625">
        <v>18623</v>
      </c>
      <c r="B18625">
        <v>2045</v>
      </c>
      <c r="C18625">
        <v>6</v>
      </c>
      <c r="D18625">
        <v>0.58497658317189205</v>
      </c>
      <c r="E18625">
        <v>0.53786912510233198</v>
      </c>
      <c r="F18625">
        <v>0.50821361002607901</v>
      </c>
      <c r="G18625">
        <v>33439.318537451501</v>
      </c>
      <c r="H18625">
        <v>0.77709826102642798</v>
      </c>
      <c r="I18625">
        <v>0.198352283860773</v>
      </c>
      <c r="J18625">
        <v>0.60513147272076895</v>
      </c>
      <c r="K18625">
        <v>0.119623458760883</v>
      </c>
      <c r="L18625">
        <v>0.425222475115826</v>
      </c>
      <c r="M18625">
        <v>0.113679238252322</v>
      </c>
      <c r="N18625">
        <v>3.4189317969617998</v>
      </c>
      <c r="O18625">
        <v>4.5181195039898601</v>
      </c>
      <c r="P18625">
        <v>3.4163713226199701</v>
      </c>
      <c r="Q18625">
        <v>0</v>
      </c>
      <c r="R18625">
        <v>0</v>
      </c>
      <c r="S18625">
        <v>0</v>
      </c>
    </row>
    <row r="18626" spans="1:19" x14ac:dyDescent="0.35">
      <c r="A18626">
        <v>18624</v>
      </c>
      <c r="B18626">
        <v>2045</v>
      </c>
      <c r="C18626">
        <v>6</v>
      </c>
      <c r="D18626">
        <v>0.58087966160834004</v>
      </c>
      <c r="E18626">
        <v>0.55166938667564502</v>
      </c>
      <c r="F18626">
        <v>0.50624442366032596</v>
      </c>
      <c r="G18626">
        <v>30417.089351004699</v>
      </c>
      <c r="H18626">
        <v>0.76839524524210001</v>
      </c>
      <c r="I18626">
        <v>0.19676504760121999</v>
      </c>
      <c r="J18626">
        <v>0.60673373166606404</v>
      </c>
      <c r="K18626">
        <v>0.121162277963904</v>
      </c>
      <c r="L18626">
        <v>0.43072412863038401</v>
      </c>
      <c r="M18626">
        <v>0.117685287351594</v>
      </c>
      <c r="N18626">
        <v>3.4078875666442698</v>
      </c>
      <c r="O18626">
        <v>4.5362177358780196</v>
      </c>
      <c r="P18626">
        <v>3.4374571421403699</v>
      </c>
      <c r="Q18626">
        <v>0</v>
      </c>
      <c r="R18626">
        <v>0</v>
      </c>
      <c r="S18626">
        <v>0</v>
      </c>
    </row>
    <row r="18627" spans="1:19" x14ac:dyDescent="0.35">
      <c r="A18627">
        <v>18625</v>
      </c>
      <c r="B18627">
        <v>2045</v>
      </c>
      <c r="C18627">
        <v>6</v>
      </c>
      <c r="D18627">
        <v>0.34164404094056</v>
      </c>
      <c r="E18627">
        <v>0.63682280127535495</v>
      </c>
      <c r="F18627">
        <v>0.38838161686831402</v>
      </c>
      <c r="G18627">
        <v>28310.608483310902</v>
      </c>
      <c r="H18627">
        <v>0.40661351876595098</v>
      </c>
      <c r="I18627">
        <v>9.1293077421481794E-2</v>
      </c>
      <c r="J18627">
        <v>0.72458116012920903</v>
      </c>
      <c r="K18627">
        <v>0.216059376890404</v>
      </c>
      <c r="L18627">
        <v>0.66407336817740603</v>
      </c>
      <c r="M18627">
        <v>0.18150477403030499</v>
      </c>
      <c r="N18627">
        <v>2.1586344373031201</v>
      </c>
      <c r="O18627">
        <v>5.1619314613043503</v>
      </c>
      <c r="P18627">
        <v>2.5408482114563502</v>
      </c>
      <c r="Q18627">
        <v>0</v>
      </c>
      <c r="R18627">
        <v>0</v>
      </c>
      <c r="S18627">
        <v>0</v>
      </c>
    </row>
    <row r="18628" spans="1:19" x14ac:dyDescent="0.35">
      <c r="A18628">
        <v>18626</v>
      </c>
      <c r="B18628">
        <v>2045</v>
      </c>
      <c r="C18628">
        <v>6</v>
      </c>
      <c r="D18628">
        <v>0.338708382472443</v>
      </c>
      <c r="E18628">
        <v>0.649871399095025</v>
      </c>
      <c r="F18628">
        <v>0.378934911698245</v>
      </c>
      <c r="G18628">
        <v>26710.445684603001</v>
      </c>
      <c r="H18628">
        <v>0.39206072946093501</v>
      </c>
      <c r="I18628">
        <v>8.7775209433959098E-2</v>
      </c>
      <c r="J18628">
        <v>0.73769519053335497</v>
      </c>
      <c r="K18628">
        <v>0.211199837064487</v>
      </c>
      <c r="L18628">
        <v>0.66799251771662105</v>
      </c>
      <c r="M18628">
        <v>0.179584532233902</v>
      </c>
      <c r="N18628">
        <v>2.1429188192303799</v>
      </c>
      <c r="O18628">
        <v>5.2168930340091499</v>
      </c>
      <c r="P18628">
        <v>2.4998482496577901</v>
      </c>
      <c r="Q18628">
        <v>0</v>
      </c>
      <c r="R18628">
        <v>0</v>
      </c>
      <c r="S18628">
        <v>0</v>
      </c>
    </row>
    <row r="18629" spans="1:19" x14ac:dyDescent="0.35">
      <c r="A18629">
        <v>18627</v>
      </c>
      <c r="B18629">
        <v>2045</v>
      </c>
      <c r="C18629">
        <v>6</v>
      </c>
      <c r="D18629">
        <v>0.33381115664052902</v>
      </c>
      <c r="E18629">
        <v>0.66213815993081804</v>
      </c>
      <c r="F18629">
        <v>0.36675355721379199</v>
      </c>
      <c r="G18629">
        <v>25957.964263645201</v>
      </c>
      <c r="H18629">
        <v>0.377795007326861</v>
      </c>
      <c r="I18629">
        <v>8.5310134319913397E-2</v>
      </c>
      <c r="J18629">
        <v>0.74875274245282897</v>
      </c>
      <c r="K18629">
        <v>0.20927709779349901</v>
      </c>
      <c r="L18629">
        <v>0.66945622064183596</v>
      </c>
      <c r="M18629">
        <v>0.180261229605129</v>
      </c>
      <c r="N18629">
        <v>2.1250153632536599</v>
      </c>
      <c r="O18629">
        <v>5.2833084607208001</v>
      </c>
      <c r="P18629">
        <v>2.45544691785115</v>
      </c>
      <c r="Q18629">
        <v>0</v>
      </c>
      <c r="R18629">
        <v>0</v>
      </c>
      <c r="S18629">
        <v>0</v>
      </c>
    </row>
    <row r="18630" spans="1:19" x14ac:dyDescent="0.35">
      <c r="A18630">
        <v>18628</v>
      </c>
      <c r="B18630">
        <v>2045</v>
      </c>
      <c r="C18630">
        <v>6</v>
      </c>
      <c r="D18630">
        <v>0.32890886102308597</v>
      </c>
      <c r="E18630">
        <v>0.67444696951226202</v>
      </c>
      <c r="F18630">
        <v>0.35425340163381902</v>
      </c>
      <c r="G18630">
        <v>25806.066647211599</v>
      </c>
      <c r="H18630">
        <v>0.36467982970545598</v>
      </c>
      <c r="I18630">
        <v>8.3908840711063706E-2</v>
      </c>
      <c r="J18630">
        <v>0.75139348052698196</v>
      </c>
      <c r="K18630">
        <v>0.21030778186935001</v>
      </c>
      <c r="L18630">
        <v>0.66824949853628401</v>
      </c>
      <c r="M18630">
        <v>0.183558161939787</v>
      </c>
      <c r="N18630">
        <v>2.1051659880074798</v>
      </c>
      <c r="O18630">
        <v>5.3370193781884696</v>
      </c>
      <c r="P18630">
        <v>2.4040363573913801</v>
      </c>
      <c r="Q18630">
        <v>0</v>
      </c>
      <c r="R18630">
        <v>0</v>
      </c>
      <c r="S18630">
        <v>0</v>
      </c>
    </row>
    <row r="18631" spans="1:19" x14ac:dyDescent="0.35">
      <c r="A18631">
        <v>18629</v>
      </c>
      <c r="B18631">
        <v>2045</v>
      </c>
      <c r="C18631">
        <v>6</v>
      </c>
      <c r="D18631">
        <v>0.334265796681468</v>
      </c>
      <c r="E18631">
        <v>0.72626806379586095</v>
      </c>
      <c r="F18631">
        <v>0.375522415182798</v>
      </c>
      <c r="G18631">
        <v>26515.409759706599</v>
      </c>
      <c r="H18631">
        <v>0.34989587522020199</v>
      </c>
      <c r="I18631">
        <v>8.1074712353464598E-2</v>
      </c>
      <c r="J18631">
        <v>0.76008853885126404</v>
      </c>
      <c r="K18631">
        <v>0.207047506414757</v>
      </c>
      <c r="L18631">
        <v>0.67149972352847398</v>
      </c>
      <c r="M18631">
        <v>0.18232295130822801</v>
      </c>
      <c r="N18631">
        <v>2.1210702748446302</v>
      </c>
      <c r="O18631">
        <v>5.5358467172354198</v>
      </c>
      <c r="P18631">
        <v>2.4695817736258601</v>
      </c>
      <c r="Q18631">
        <v>0</v>
      </c>
      <c r="R18631">
        <v>0</v>
      </c>
      <c r="S18631">
        <v>0</v>
      </c>
    </row>
    <row r="18632" spans="1:19" x14ac:dyDescent="0.35">
      <c r="A18632">
        <v>18630</v>
      </c>
      <c r="B18632">
        <v>2045</v>
      </c>
      <c r="C18632">
        <v>6</v>
      </c>
      <c r="D18632">
        <v>0.33896008490938201</v>
      </c>
      <c r="E18632">
        <v>0.77492493127126605</v>
      </c>
      <c r="F18632">
        <v>0.39505533841615298</v>
      </c>
      <c r="G18632">
        <v>29139.3625555816</v>
      </c>
      <c r="H18632">
        <v>0.337725723597539</v>
      </c>
      <c r="I18632">
        <v>7.9110224826422507E-2</v>
      </c>
      <c r="J18632">
        <v>0.76929858969754195</v>
      </c>
      <c r="K18632">
        <v>0.20699903259243299</v>
      </c>
      <c r="L18632">
        <v>0.66993164670007399</v>
      </c>
      <c r="M18632">
        <v>0.18305723200041499</v>
      </c>
      <c r="N18632">
        <v>2.12742230894359</v>
      </c>
      <c r="O18632">
        <v>5.7104068991882704</v>
      </c>
      <c r="P18632">
        <v>2.52870760809548</v>
      </c>
      <c r="Q18632">
        <v>9.1903292514848003E-4</v>
      </c>
      <c r="R18632">
        <v>1.8818122980731201E-3</v>
      </c>
      <c r="S18632" s="7">
        <v>7.1332399203135103E-7</v>
      </c>
    </row>
    <row r="18633" spans="1:19" x14ac:dyDescent="0.35">
      <c r="A18633">
        <v>18631</v>
      </c>
      <c r="B18633">
        <v>2045</v>
      </c>
      <c r="C18633">
        <v>6</v>
      </c>
      <c r="D18633">
        <v>0.34351500155367598</v>
      </c>
      <c r="E18633">
        <v>0.824219511309362</v>
      </c>
      <c r="F18633">
        <v>0.41423472377675102</v>
      </c>
      <c r="G18633">
        <v>34029.349792332701</v>
      </c>
      <c r="H18633">
        <v>0.32922718336767998</v>
      </c>
      <c r="I18633">
        <v>7.7974529085938396E-2</v>
      </c>
      <c r="J18633">
        <v>0.77442756038538396</v>
      </c>
      <c r="K18633">
        <v>0.20869751953864299</v>
      </c>
      <c r="L18633">
        <v>0.66326216407330996</v>
      </c>
      <c r="M18633">
        <v>0.18565389854995601</v>
      </c>
      <c r="N18633">
        <v>2.1344256507477599</v>
      </c>
      <c r="O18633">
        <v>5.9033092967097298</v>
      </c>
      <c r="P18633">
        <v>2.5890474097771499</v>
      </c>
      <c r="Q18633">
        <v>7.0816362503296496E-2</v>
      </c>
      <c r="R18633">
        <v>6.41018174412952E-2</v>
      </c>
      <c r="S18633">
        <v>5.8316171011261797E-2</v>
      </c>
    </row>
    <row r="18634" spans="1:19" x14ac:dyDescent="0.35">
      <c r="A18634">
        <v>18632</v>
      </c>
      <c r="B18634">
        <v>2045</v>
      </c>
      <c r="C18634">
        <v>6</v>
      </c>
      <c r="D18634">
        <v>0.34887672333771103</v>
      </c>
      <c r="E18634">
        <v>0.87006871825762999</v>
      </c>
      <c r="F18634">
        <v>0.42963165899715799</v>
      </c>
      <c r="G18634">
        <v>39110.643859214601</v>
      </c>
      <c r="H18634">
        <v>0.31193712970918902</v>
      </c>
      <c r="I18634">
        <v>7.5102112589652506E-2</v>
      </c>
      <c r="J18634">
        <v>0.78240303195140204</v>
      </c>
      <c r="K18634">
        <v>0.23075757453273699</v>
      </c>
      <c r="L18634">
        <v>0.66115839506725804</v>
      </c>
      <c r="M18634">
        <v>0.20415146697470901</v>
      </c>
      <c r="N18634">
        <v>2.1439548995579498</v>
      </c>
      <c r="O18634">
        <v>6.0702713858603401</v>
      </c>
      <c r="P18634">
        <v>2.6360616010276199</v>
      </c>
      <c r="Q18634">
        <v>0.267015871555291</v>
      </c>
      <c r="R18634">
        <v>0.145627232520425</v>
      </c>
      <c r="S18634">
        <v>0.16009488030270499</v>
      </c>
    </row>
    <row r="18635" spans="1:19" x14ac:dyDescent="0.35">
      <c r="A18635">
        <v>18633</v>
      </c>
      <c r="B18635">
        <v>2045</v>
      </c>
      <c r="C18635">
        <v>6</v>
      </c>
      <c r="D18635">
        <v>0.35564782273753498</v>
      </c>
      <c r="E18635">
        <v>0.92261761722420699</v>
      </c>
      <c r="F18635">
        <v>0.44684990516289902</v>
      </c>
      <c r="G18635">
        <v>42720.678154085203</v>
      </c>
      <c r="H18635">
        <v>0.29621441252743502</v>
      </c>
      <c r="I18635">
        <v>7.4494483014714105E-2</v>
      </c>
      <c r="J18635">
        <v>0.78345437988036204</v>
      </c>
      <c r="K18635">
        <v>0.25806077417282203</v>
      </c>
      <c r="L18635">
        <v>0.65573433629367395</v>
      </c>
      <c r="M18635">
        <v>0.22720713581309299</v>
      </c>
      <c r="N18635">
        <v>2.1603378496605399</v>
      </c>
      <c r="O18635">
        <v>6.2293874130561697</v>
      </c>
      <c r="P18635">
        <v>2.6865320632510001</v>
      </c>
      <c r="Q18635">
        <v>0.30100166779933901</v>
      </c>
      <c r="R18635">
        <v>0.14605006990833699</v>
      </c>
      <c r="S18635">
        <v>0.18152047141031899</v>
      </c>
    </row>
    <row r="18636" spans="1:19" x14ac:dyDescent="0.35">
      <c r="A18636">
        <v>18634</v>
      </c>
      <c r="B18636">
        <v>2045</v>
      </c>
      <c r="C18636">
        <v>6</v>
      </c>
      <c r="D18636">
        <v>0.36245440845965499</v>
      </c>
      <c r="E18636">
        <v>0.97389089405421503</v>
      </c>
      <c r="F18636">
        <v>0.46381562081951599</v>
      </c>
      <c r="G18636">
        <v>44148.804863814898</v>
      </c>
      <c r="H18636">
        <v>0.28220450405338698</v>
      </c>
      <c r="I18636">
        <v>7.6200942037930597E-2</v>
      </c>
      <c r="J18636">
        <v>0.77892829545729103</v>
      </c>
      <c r="K18636">
        <v>0.28864276473276201</v>
      </c>
      <c r="L18636">
        <v>0.645144229308935</v>
      </c>
      <c r="M18636">
        <v>0.25559484271687199</v>
      </c>
      <c r="N18636">
        <v>2.1807990906306398</v>
      </c>
      <c r="O18636">
        <v>6.4140275382544498</v>
      </c>
      <c r="P18636">
        <v>2.7421800857543301</v>
      </c>
      <c r="Q18636">
        <v>0.379635477658398</v>
      </c>
      <c r="R18636">
        <v>0.20240709740125001</v>
      </c>
      <c r="S18636">
        <v>0.26915221838745201</v>
      </c>
    </row>
    <row r="18637" spans="1:19" x14ac:dyDescent="0.35">
      <c r="A18637">
        <v>18635</v>
      </c>
      <c r="B18637">
        <v>2045</v>
      </c>
      <c r="C18637">
        <v>6</v>
      </c>
      <c r="D18637">
        <v>0.376232747487802</v>
      </c>
      <c r="E18637">
        <v>0.92907602462394301</v>
      </c>
      <c r="F18637">
        <v>0.47626692002543702</v>
      </c>
      <c r="G18637">
        <v>44058.041760323802</v>
      </c>
      <c r="H18637">
        <v>0.26421429236823801</v>
      </c>
      <c r="I18637">
        <v>7.7429580924990901E-2</v>
      </c>
      <c r="J18637">
        <v>0.79305637249997596</v>
      </c>
      <c r="K18637">
        <v>0.31197434762724202</v>
      </c>
      <c r="L18637">
        <v>0.64785794661944796</v>
      </c>
      <c r="M18637">
        <v>0.26620364090780002</v>
      </c>
      <c r="N18637">
        <v>2.2295024625619702</v>
      </c>
      <c r="O18637">
        <v>6.1735657985499097</v>
      </c>
      <c r="P18637">
        <v>2.8017821014972299</v>
      </c>
      <c r="Q18637">
        <v>0.485369706767531</v>
      </c>
      <c r="R18637">
        <v>0.26727350437064201</v>
      </c>
      <c r="S18637">
        <v>0.37554154403325701</v>
      </c>
    </row>
    <row r="18638" spans="1:19" x14ac:dyDescent="0.35">
      <c r="A18638">
        <v>18636</v>
      </c>
      <c r="B18638">
        <v>2045</v>
      </c>
      <c r="C18638">
        <v>6</v>
      </c>
      <c r="D18638">
        <v>0.390179349692438</v>
      </c>
      <c r="E18638">
        <v>0.88529971210143699</v>
      </c>
      <c r="F18638">
        <v>0.488948296298434</v>
      </c>
      <c r="G18638">
        <v>43459.191274594501</v>
      </c>
      <c r="H18638">
        <v>0.25039988408818198</v>
      </c>
      <c r="I18638">
        <v>8.0792686622481902E-2</v>
      </c>
      <c r="J18638">
        <v>0.80062709671492904</v>
      </c>
      <c r="K18638">
        <v>0.33814013889363498</v>
      </c>
      <c r="L18638">
        <v>0.64706593103211996</v>
      </c>
      <c r="M18638">
        <v>0.281304716654036</v>
      </c>
      <c r="N18638">
        <v>2.2812815346369701</v>
      </c>
      <c r="O18638">
        <v>5.9431567775343996</v>
      </c>
      <c r="P18638">
        <v>2.8577687764297899</v>
      </c>
      <c r="Q18638">
        <v>0.49552592478746799</v>
      </c>
      <c r="R18638">
        <v>0.27776080082161803</v>
      </c>
      <c r="S18638">
        <v>0.39815279136971798</v>
      </c>
    </row>
    <row r="18639" spans="1:19" x14ac:dyDescent="0.35">
      <c r="A18639">
        <v>18637</v>
      </c>
      <c r="B18639">
        <v>2045</v>
      </c>
      <c r="C18639">
        <v>6</v>
      </c>
      <c r="D18639">
        <v>0.404026192943859</v>
      </c>
      <c r="E18639">
        <v>0.84092685495882002</v>
      </c>
      <c r="F18639">
        <v>0.50176128070689696</v>
      </c>
      <c r="G18639">
        <v>42122.984226006498</v>
      </c>
      <c r="H18639">
        <v>0.24123504135484</v>
      </c>
      <c r="I18639">
        <v>8.6522855561994697E-2</v>
      </c>
      <c r="J18639">
        <v>0.79739515332325295</v>
      </c>
      <c r="K18639">
        <v>0.36879649027782102</v>
      </c>
      <c r="L18639">
        <v>0.64140307016737197</v>
      </c>
      <c r="M18639">
        <v>0.30095811046458898</v>
      </c>
      <c r="N18639">
        <v>2.33412727439595</v>
      </c>
      <c r="O18639">
        <v>5.7051087346792597</v>
      </c>
      <c r="P18639">
        <v>2.9151243891949798</v>
      </c>
      <c r="Q18639">
        <v>0.41856999166712899</v>
      </c>
      <c r="R18639">
        <v>0.23779016524764399</v>
      </c>
      <c r="S18639">
        <v>0.344387272869012</v>
      </c>
    </row>
    <row r="18640" spans="1:19" x14ac:dyDescent="0.35">
      <c r="A18640">
        <v>18638</v>
      </c>
      <c r="B18640">
        <v>2045</v>
      </c>
      <c r="C18640">
        <v>6</v>
      </c>
      <c r="D18640">
        <v>0.41317824430785099</v>
      </c>
      <c r="E18640">
        <v>0.785101679805982</v>
      </c>
      <c r="F18640">
        <v>0.51425800051953896</v>
      </c>
      <c r="G18640">
        <v>41649.885234413698</v>
      </c>
      <c r="H18640">
        <v>0.23722389681658601</v>
      </c>
      <c r="I18640">
        <v>8.3702496717675906E-2</v>
      </c>
      <c r="J18640">
        <v>0.80588421505718699</v>
      </c>
      <c r="K18640">
        <v>0.342356916594584</v>
      </c>
      <c r="L18640">
        <v>0.64777410725457896</v>
      </c>
      <c r="M18640">
        <v>0.28655258696570202</v>
      </c>
      <c r="N18640">
        <v>2.37097121833424</v>
      </c>
      <c r="O18640">
        <v>5.4411845300128503</v>
      </c>
      <c r="P18640">
        <v>2.9685327864331699</v>
      </c>
      <c r="Q18640">
        <v>0.37429394837803698</v>
      </c>
      <c r="R18640">
        <v>0.211073009922043</v>
      </c>
      <c r="S18640">
        <v>0.32010177547471003</v>
      </c>
    </row>
    <row r="18641" spans="1:19" x14ac:dyDescent="0.35">
      <c r="A18641">
        <v>18639</v>
      </c>
      <c r="B18641">
        <v>2045</v>
      </c>
      <c r="C18641">
        <v>6</v>
      </c>
      <c r="D18641">
        <v>0.42324632727596301</v>
      </c>
      <c r="E18641">
        <v>0.73057617507487804</v>
      </c>
      <c r="F18641">
        <v>0.52844306618924197</v>
      </c>
      <c r="G18641">
        <v>42018.841759879098</v>
      </c>
      <c r="H18641">
        <v>0.236963729408769</v>
      </c>
      <c r="I18641">
        <v>8.2340099909067294E-2</v>
      </c>
      <c r="J18641">
        <v>0.805437284102139</v>
      </c>
      <c r="K18641">
        <v>0.31979650895894102</v>
      </c>
      <c r="L18641">
        <v>0.65165316149663199</v>
      </c>
      <c r="M18641">
        <v>0.27563106174866903</v>
      </c>
      <c r="N18641">
        <v>2.4008795355650498</v>
      </c>
      <c r="O18641">
        <v>5.1870940249495296</v>
      </c>
      <c r="P18641">
        <v>3.02118576406574</v>
      </c>
      <c r="Q18641">
        <v>0.327869715575964</v>
      </c>
      <c r="R18641">
        <v>0.176911272787034</v>
      </c>
      <c r="S18641">
        <v>0.28071434010270702</v>
      </c>
    </row>
    <row r="18642" spans="1:19" x14ac:dyDescent="0.35">
      <c r="A18642">
        <v>18640</v>
      </c>
      <c r="B18642">
        <v>2045</v>
      </c>
      <c r="C18642">
        <v>6</v>
      </c>
      <c r="D18642">
        <v>0.433350447472303</v>
      </c>
      <c r="E18642">
        <v>0.67887288938288104</v>
      </c>
      <c r="F18642">
        <v>0.54300079460449402</v>
      </c>
      <c r="G18642">
        <v>42057.067187079701</v>
      </c>
      <c r="H18642">
        <v>0.239672052898593</v>
      </c>
      <c r="I18642">
        <v>8.2431573941539202E-2</v>
      </c>
      <c r="J18642">
        <v>0.79679175291050197</v>
      </c>
      <c r="K18642">
        <v>0.30260744425471803</v>
      </c>
      <c r="L18642">
        <v>0.65194221508919803</v>
      </c>
      <c r="M18642">
        <v>0.26814070400163498</v>
      </c>
      <c r="N18642">
        <v>2.4302233213544602</v>
      </c>
      <c r="O18642">
        <v>4.9357406297310504</v>
      </c>
      <c r="P18642">
        <v>3.0733213754503801</v>
      </c>
      <c r="Q18642">
        <v>0.249194603038662</v>
      </c>
      <c r="R18642">
        <v>0.15730503696426901</v>
      </c>
      <c r="S18642">
        <v>0.20863816501486901</v>
      </c>
    </row>
    <row r="18643" spans="1:19" x14ac:dyDescent="0.35">
      <c r="A18643">
        <v>18641</v>
      </c>
      <c r="B18643">
        <v>2045</v>
      </c>
      <c r="C18643">
        <v>6</v>
      </c>
      <c r="D18643">
        <v>0.41011073967650202</v>
      </c>
      <c r="E18643">
        <v>0.608071735552979</v>
      </c>
      <c r="F18643">
        <v>0.53458935903524596</v>
      </c>
      <c r="G18643">
        <v>42434.543651865599</v>
      </c>
      <c r="H18643">
        <v>0.239807110171392</v>
      </c>
      <c r="I18643">
        <v>6.9457438146414793E-2</v>
      </c>
      <c r="J18643">
        <v>0.80371022847007501</v>
      </c>
      <c r="K18643">
        <v>0.26923458595523098</v>
      </c>
      <c r="L18643">
        <v>0.66064927121441297</v>
      </c>
      <c r="M18643">
        <v>0.238491994601745</v>
      </c>
      <c r="N18643">
        <v>2.3439312113739601</v>
      </c>
      <c r="O18643">
        <v>4.6339833154780896</v>
      </c>
      <c r="P18643">
        <v>3.0568392276384899</v>
      </c>
      <c r="Q18643">
        <v>4.98030837623539E-2</v>
      </c>
      <c r="R18643">
        <v>4.1118109563577601E-2</v>
      </c>
      <c r="S18643">
        <v>3.8923575960982497E-2</v>
      </c>
    </row>
    <row r="18644" spans="1:19" x14ac:dyDescent="0.35">
      <c r="A18644">
        <v>18642</v>
      </c>
      <c r="B18644">
        <v>2045</v>
      </c>
      <c r="C18644">
        <v>6</v>
      </c>
      <c r="D18644">
        <v>0.38741661991660198</v>
      </c>
      <c r="E18644">
        <v>0.53929038354942804</v>
      </c>
      <c r="F18644">
        <v>0.52715843003279805</v>
      </c>
      <c r="G18644">
        <v>43970.0882673366</v>
      </c>
      <c r="H18644">
        <v>0.243334306610936</v>
      </c>
      <c r="I18644">
        <v>5.9797382614874703E-2</v>
      </c>
      <c r="J18644">
        <v>0.80216367562089896</v>
      </c>
      <c r="K18644">
        <v>0.239131669100619</v>
      </c>
      <c r="L18644">
        <v>0.66507253049479798</v>
      </c>
      <c r="M18644">
        <v>0.21568169210409999</v>
      </c>
      <c r="N18644">
        <v>2.2636495611315102</v>
      </c>
      <c r="O18644">
        <v>4.3585849507992203</v>
      </c>
      <c r="P18644">
        <v>3.04868698566845</v>
      </c>
      <c r="Q18644">
        <v>4.4776349928275002E-3</v>
      </c>
      <c r="R18644">
        <v>6.19594083996326E-3</v>
      </c>
      <c r="S18644">
        <v>2.5772764382821899E-3</v>
      </c>
    </row>
    <row r="18645" spans="1:19" x14ac:dyDescent="0.35">
      <c r="A18645">
        <v>18643</v>
      </c>
      <c r="B18645">
        <v>2045</v>
      </c>
      <c r="C18645">
        <v>6</v>
      </c>
      <c r="D18645">
        <v>0.36476753261328199</v>
      </c>
      <c r="E18645">
        <v>0.47260573162385</v>
      </c>
      <c r="F18645">
        <v>0.520170465470011</v>
      </c>
      <c r="G18645">
        <v>44452.848779583597</v>
      </c>
      <c r="H18645">
        <v>0.248600943883685</v>
      </c>
      <c r="I18645">
        <v>5.3357068441954397E-2</v>
      </c>
      <c r="J18645">
        <v>0.78884669139636099</v>
      </c>
      <c r="K18645">
        <v>0.21510633000909399</v>
      </c>
      <c r="L18645">
        <v>0.66576921256397004</v>
      </c>
      <c r="M18645">
        <v>0.198804820458716</v>
      </c>
      <c r="N18645">
        <v>2.1864668320846499</v>
      </c>
      <c r="O18645">
        <v>4.0908855873483496</v>
      </c>
      <c r="P18645">
        <v>3.0467655613548299</v>
      </c>
      <c r="Q18645">
        <v>0</v>
      </c>
      <c r="R18645" s="7">
        <v>1.2953366705463599E-6</v>
      </c>
      <c r="S18645">
        <v>0</v>
      </c>
    </row>
    <row r="18646" spans="1:19" x14ac:dyDescent="0.35">
      <c r="A18646">
        <v>18644</v>
      </c>
      <c r="B18646">
        <v>2045</v>
      </c>
      <c r="C18646">
        <v>6</v>
      </c>
      <c r="D18646">
        <v>0.34468172428560501</v>
      </c>
      <c r="E18646">
        <v>0.41512251637182301</v>
      </c>
      <c r="F18646">
        <v>0.51490782457940298</v>
      </c>
      <c r="G18646">
        <v>43849.268169174502</v>
      </c>
      <c r="H18646">
        <v>0.24482674318926401</v>
      </c>
      <c r="I18646">
        <v>5.2922941497255099E-2</v>
      </c>
      <c r="J18646">
        <v>0.79056155029578201</v>
      </c>
      <c r="K18646">
        <v>0.20848980643839601</v>
      </c>
      <c r="L18646">
        <v>0.667472602108795</v>
      </c>
      <c r="M18646">
        <v>0.19765882328132001</v>
      </c>
      <c r="N18646">
        <v>2.1159837859961201</v>
      </c>
      <c r="O18646">
        <v>3.86979996879837</v>
      </c>
      <c r="P18646">
        <v>3.0433203648805098</v>
      </c>
      <c r="Q18646">
        <v>0</v>
      </c>
      <c r="R18646">
        <v>0</v>
      </c>
      <c r="S18646">
        <v>0</v>
      </c>
    </row>
    <row r="18647" spans="1:19" x14ac:dyDescent="0.35">
      <c r="A18647">
        <v>18645</v>
      </c>
      <c r="B18647">
        <v>2045</v>
      </c>
      <c r="C18647">
        <v>6</v>
      </c>
      <c r="D18647">
        <v>0.325710438380312</v>
      </c>
      <c r="E18647">
        <v>0.35384042223885998</v>
      </c>
      <c r="F18647">
        <v>0.50827216221301696</v>
      </c>
      <c r="G18647">
        <v>41148.160297854898</v>
      </c>
      <c r="H18647">
        <v>0.246320951230486</v>
      </c>
      <c r="I18647">
        <v>5.43148451199588E-2</v>
      </c>
      <c r="J18647">
        <v>0.78458523408107295</v>
      </c>
      <c r="K18647">
        <v>0.205522573673836</v>
      </c>
      <c r="L18647">
        <v>0.66354739166311405</v>
      </c>
      <c r="M18647">
        <v>0.199347017236362</v>
      </c>
      <c r="N18647">
        <v>2.0530152573424698</v>
      </c>
      <c r="O18647">
        <v>3.6383344858827602</v>
      </c>
      <c r="P18647">
        <v>3.0409564784067902</v>
      </c>
      <c r="Q18647">
        <v>0</v>
      </c>
      <c r="R18647">
        <v>0</v>
      </c>
      <c r="S18647">
        <v>0</v>
      </c>
    </row>
    <row r="18648" spans="1:19" x14ac:dyDescent="0.35">
      <c r="A18648">
        <v>18646</v>
      </c>
      <c r="B18648">
        <v>2045</v>
      </c>
      <c r="C18648">
        <v>6</v>
      </c>
      <c r="D18648">
        <v>0.30674441568974398</v>
      </c>
      <c r="E18648">
        <v>0.28975394610867899</v>
      </c>
      <c r="F18648">
        <v>0.50202957485404998</v>
      </c>
      <c r="G18648">
        <v>37759.753618859002</v>
      </c>
      <c r="H18648">
        <v>0.252630038961075</v>
      </c>
      <c r="I18648">
        <v>5.7603412774549903E-2</v>
      </c>
      <c r="J18648">
        <v>0.76925119638817696</v>
      </c>
      <c r="K18648">
        <v>0.20624990023620399</v>
      </c>
      <c r="L18648">
        <v>0.65564255395042903</v>
      </c>
      <c r="M18648">
        <v>0.20394456026722099</v>
      </c>
      <c r="N18648">
        <v>1.9893190247261601</v>
      </c>
      <c r="O18648">
        <v>3.37966364425905</v>
      </c>
      <c r="P18648">
        <v>3.0371828855140501</v>
      </c>
      <c r="Q18648">
        <v>0</v>
      </c>
      <c r="R18648">
        <v>0</v>
      </c>
      <c r="S18648">
        <v>0</v>
      </c>
    </row>
    <row r="18649" spans="1:19" x14ac:dyDescent="0.35">
      <c r="A18649">
        <v>18647</v>
      </c>
      <c r="B18649">
        <v>2045</v>
      </c>
      <c r="C18649">
        <v>6</v>
      </c>
      <c r="D18649">
        <v>0.31015417518893401</v>
      </c>
      <c r="E18649">
        <v>0.28421103481910898</v>
      </c>
      <c r="F18649">
        <v>0.48841910798389698</v>
      </c>
      <c r="G18649">
        <v>34208.0372020168</v>
      </c>
      <c r="H18649">
        <v>0.25191958934046499</v>
      </c>
      <c r="I18649">
        <v>5.94276463541588E-2</v>
      </c>
      <c r="J18649">
        <v>0.78669674186409799</v>
      </c>
      <c r="K18649">
        <v>0.20852566103949599</v>
      </c>
      <c r="L18649">
        <v>0.65241565848672001</v>
      </c>
      <c r="M18649">
        <v>0.200760072834507</v>
      </c>
      <c r="N18649">
        <v>2.0182069050380398</v>
      </c>
      <c r="O18649">
        <v>3.3427854304573401</v>
      </c>
      <c r="P18649">
        <v>2.9814662677635999</v>
      </c>
      <c r="Q18649">
        <v>0</v>
      </c>
      <c r="R18649">
        <v>0</v>
      </c>
      <c r="S18649">
        <v>0</v>
      </c>
    </row>
    <row r="18650" spans="1:19" x14ac:dyDescent="0.35">
      <c r="A18650">
        <v>18648</v>
      </c>
      <c r="B18650">
        <v>2045</v>
      </c>
      <c r="C18650">
        <v>6</v>
      </c>
      <c r="D18650">
        <v>0.31398019458631699</v>
      </c>
      <c r="E18650">
        <v>0.278593118581275</v>
      </c>
      <c r="F18650">
        <v>0.47490539064343101</v>
      </c>
      <c r="G18650">
        <v>31094.941486716802</v>
      </c>
      <c r="H18650">
        <v>0.25501930585648502</v>
      </c>
      <c r="I18650">
        <v>6.2225213932019699E-2</v>
      </c>
      <c r="J18650">
        <v>0.79039667253551105</v>
      </c>
      <c r="K18650">
        <v>0.21662609434498301</v>
      </c>
      <c r="L18650">
        <v>0.64907345686704199</v>
      </c>
      <c r="M18650">
        <v>0.200088235007612</v>
      </c>
      <c r="N18650">
        <v>2.0467565262418401</v>
      </c>
      <c r="O18650">
        <v>3.3024155815018799</v>
      </c>
      <c r="P18650">
        <v>2.92509205425959</v>
      </c>
      <c r="Q18650">
        <v>0</v>
      </c>
      <c r="R18650">
        <v>0</v>
      </c>
      <c r="S18650">
        <v>0</v>
      </c>
    </row>
    <row r="18651" spans="1:19" x14ac:dyDescent="0.35">
      <c r="A18651">
        <v>18649</v>
      </c>
      <c r="B18651">
        <v>2045</v>
      </c>
      <c r="C18651">
        <v>6</v>
      </c>
      <c r="D18651">
        <v>1.61141612073937</v>
      </c>
      <c r="E18651">
        <v>0.55882130240359196</v>
      </c>
      <c r="F18651">
        <v>1.0995616325678399</v>
      </c>
      <c r="G18651">
        <v>30059.13377009</v>
      </c>
      <c r="H18651">
        <v>0.44270161112414103</v>
      </c>
      <c r="I18651">
        <v>0.12986756642418801</v>
      </c>
      <c r="J18651">
        <v>0.18947592143257999</v>
      </c>
      <c r="K18651">
        <v>4.8595743974904501E-2</v>
      </c>
      <c r="L18651">
        <v>0.228459694725407</v>
      </c>
      <c r="M18651">
        <v>9.5204802338650502E-2</v>
      </c>
      <c r="N18651">
        <v>5.5110007976074602</v>
      </c>
      <c r="O18651">
        <v>2.1508943370708402</v>
      </c>
      <c r="P18651">
        <v>4.0588623374108099</v>
      </c>
      <c r="Q18651">
        <v>0</v>
      </c>
      <c r="R18651">
        <v>0</v>
      </c>
      <c r="S18651">
        <v>0</v>
      </c>
    </row>
    <row r="18652" spans="1:19" x14ac:dyDescent="0.35">
      <c r="A18652">
        <v>18650</v>
      </c>
      <c r="B18652">
        <v>2045</v>
      </c>
      <c r="C18652">
        <v>6</v>
      </c>
      <c r="D18652">
        <v>1.5960824155647799</v>
      </c>
      <c r="E18652">
        <v>0.59115695648528999</v>
      </c>
      <c r="F18652">
        <v>1.0894844151073499</v>
      </c>
      <c r="G18652">
        <v>28888.8202816298</v>
      </c>
      <c r="H18652">
        <v>0.43577725635134601</v>
      </c>
      <c r="I18652">
        <v>0.12505612349593501</v>
      </c>
      <c r="J18652">
        <v>0.18929694620096299</v>
      </c>
      <c r="K18652">
        <v>4.6554716398923397E-2</v>
      </c>
      <c r="L18652">
        <v>0.22652074771660299</v>
      </c>
      <c r="M18652">
        <v>9.0694578897447295E-2</v>
      </c>
      <c r="N18652">
        <v>5.4878074333948001</v>
      </c>
      <c r="O18652">
        <v>2.2130118120820601</v>
      </c>
      <c r="P18652">
        <v>4.0486837500549804</v>
      </c>
      <c r="Q18652">
        <v>0</v>
      </c>
      <c r="R18652">
        <v>0</v>
      </c>
      <c r="S18652">
        <v>0</v>
      </c>
    </row>
    <row r="18653" spans="1:19" x14ac:dyDescent="0.35">
      <c r="A18653">
        <v>18651</v>
      </c>
      <c r="B18653">
        <v>2045</v>
      </c>
      <c r="C18653">
        <v>6</v>
      </c>
      <c r="D18653">
        <v>1.5674814033520601</v>
      </c>
      <c r="E18653">
        <v>0.61061135062878402</v>
      </c>
      <c r="F18653">
        <v>1.06799986776698</v>
      </c>
      <c r="G18653">
        <v>28339.166928735202</v>
      </c>
      <c r="H18653">
        <v>0.43300399242563098</v>
      </c>
      <c r="I18653">
        <v>0.12189636408952501</v>
      </c>
      <c r="J18653">
        <v>0.19576743853310999</v>
      </c>
      <c r="K18653">
        <v>4.5704993801415197E-2</v>
      </c>
      <c r="L18653">
        <v>0.23074669092779301</v>
      </c>
      <c r="M18653">
        <v>8.8457004297446795E-2</v>
      </c>
      <c r="N18653">
        <v>5.4465727015052696</v>
      </c>
      <c r="O18653">
        <v>2.27022840995093</v>
      </c>
      <c r="P18653">
        <v>4.0154372219163799</v>
      </c>
      <c r="Q18653">
        <v>0</v>
      </c>
      <c r="R18653">
        <v>0</v>
      </c>
      <c r="S18653">
        <v>0</v>
      </c>
    </row>
    <row r="18654" spans="1:19" x14ac:dyDescent="0.35">
      <c r="A18654">
        <v>18652</v>
      </c>
      <c r="B18654">
        <v>2045</v>
      </c>
      <c r="C18654">
        <v>6</v>
      </c>
      <c r="D18654">
        <v>1.5388252728873699</v>
      </c>
      <c r="E18654">
        <v>0.63004103268021105</v>
      </c>
      <c r="F18654">
        <v>1.04581800640996</v>
      </c>
      <c r="G18654">
        <v>28278.188367218001</v>
      </c>
      <c r="H18654">
        <v>0.43423728152302699</v>
      </c>
      <c r="I18654">
        <v>0.12086030666883101</v>
      </c>
      <c r="J18654">
        <v>0.20723724151298201</v>
      </c>
      <c r="K18654">
        <v>4.6149702365102102E-2</v>
      </c>
      <c r="L18654">
        <v>0.24142267327104699</v>
      </c>
      <c r="M18654">
        <v>8.8568298677511398E-2</v>
      </c>
      <c r="N18654">
        <v>5.3977464128677699</v>
      </c>
      <c r="O18654">
        <v>2.3212273120951399</v>
      </c>
      <c r="P18654">
        <v>3.9664334543829201</v>
      </c>
      <c r="Q18654">
        <v>0</v>
      </c>
      <c r="R18654">
        <v>0</v>
      </c>
      <c r="S18654">
        <v>0</v>
      </c>
    </row>
    <row r="18655" spans="1:19" x14ac:dyDescent="0.35">
      <c r="A18655">
        <v>18653</v>
      </c>
      <c r="B18655">
        <v>2045</v>
      </c>
      <c r="C18655">
        <v>6</v>
      </c>
      <c r="D18655">
        <v>1.5774616546974001</v>
      </c>
      <c r="E18655">
        <v>0.67192787345019001</v>
      </c>
      <c r="F18655">
        <v>1.0513572973635299</v>
      </c>
      <c r="G18655">
        <v>28806.898891072698</v>
      </c>
      <c r="H18655">
        <v>0.42530784187301102</v>
      </c>
      <c r="I18655">
        <v>0.123614689701614</v>
      </c>
      <c r="J18655">
        <v>0.19278976079770399</v>
      </c>
      <c r="K18655">
        <v>4.3394550438601201E-2</v>
      </c>
      <c r="L18655">
        <v>0.230170001393082</v>
      </c>
      <c r="M18655">
        <v>9.2300991620511197E-2</v>
      </c>
      <c r="N18655">
        <v>5.4635567636150197</v>
      </c>
      <c r="O18655">
        <v>2.45315236408354</v>
      </c>
      <c r="P18655">
        <v>3.9583654436132201</v>
      </c>
      <c r="Q18655" s="7">
        <v>7.48509951928372E-9</v>
      </c>
      <c r="R18655">
        <v>3.1927157096366598E-3</v>
      </c>
      <c r="S18655" s="7">
        <v>4.13194882065457E-8</v>
      </c>
    </row>
    <row r="18656" spans="1:19" x14ac:dyDescent="0.35">
      <c r="A18656">
        <v>18654</v>
      </c>
      <c r="B18656">
        <v>2045</v>
      </c>
      <c r="C18656">
        <v>6</v>
      </c>
      <c r="D18656">
        <v>1.59691940357426</v>
      </c>
      <c r="E18656">
        <v>0.70928819412577004</v>
      </c>
      <c r="F18656">
        <v>1.04972714372214</v>
      </c>
      <c r="G18656">
        <v>31055.660265883798</v>
      </c>
      <c r="H18656">
        <v>0.42164959463409302</v>
      </c>
      <c r="I18656">
        <v>0.129425294462818</v>
      </c>
      <c r="J18656">
        <v>0.18248962209495101</v>
      </c>
      <c r="K18656">
        <v>4.1763249942682497E-2</v>
      </c>
      <c r="L18656">
        <v>0.225115542320377</v>
      </c>
      <c r="M18656">
        <v>9.8853675887644002E-2</v>
      </c>
      <c r="N18656">
        <v>5.4714414773914504</v>
      </c>
      <c r="O18656">
        <v>2.5511687962949101</v>
      </c>
      <c r="P18656">
        <v>3.9200689995741298</v>
      </c>
      <c r="Q18656">
        <v>1.0934219859053801E-2</v>
      </c>
      <c r="R18656">
        <v>4.9672078867765597E-2</v>
      </c>
      <c r="S18656">
        <v>2.16145128504472E-3</v>
      </c>
    </row>
    <row r="18657" spans="1:19" x14ac:dyDescent="0.35">
      <c r="A18657">
        <v>18655</v>
      </c>
      <c r="B18657">
        <v>2045</v>
      </c>
      <c r="C18657">
        <v>6</v>
      </c>
      <c r="D18657">
        <v>1.6158893947178199</v>
      </c>
      <c r="E18657">
        <v>0.74584399672146795</v>
      </c>
      <c r="F18657">
        <v>1.04793545371485</v>
      </c>
      <c r="G18657">
        <v>35465.921053281403</v>
      </c>
      <c r="H18657">
        <v>0.42375226354259099</v>
      </c>
      <c r="I18657">
        <v>0.138463614293133</v>
      </c>
      <c r="J18657">
        <v>0.17893621505997101</v>
      </c>
      <c r="K18657">
        <v>4.1300546645881002E-2</v>
      </c>
      <c r="L18657">
        <v>0.226296624931145</v>
      </c>
      <c r="M18657">
        <v>0.108467511401245</v>
      </c>
      <c r="N18657">
        <v>5.4802515303617598</v>
      </c>
      <c r="O18657">
        <v>2.6220805119389801</v>
      </c>
      <c r="P18657">
        <v>3.8866354113759201</v>
      </c>
      <c r="Q18657">
        <v>0.14135424510018399</v>
      </c>
      <c r="R18657">
        <v>0.17780099698497001</v>
      </c>
      <c r="S18657">
        <v>0.133777381650618</v>
      </c>
    </row>
    <row r="18658" spans="1:19" x14ac:dyDescent="0.35">
      <c r="A18658">
        <v>18656</v>
      </c>
      <c r="B18658">
        <v>2045</v>
      </c>
      <c r="C18658">
        <v>6</v>
      </c>
      <c r="D18658">
        <v>1.6356058175405499</v>
      </c>
      <c r="E18658">
        <v>0.79523703460601203</v>
      </c>
      <c r="F18658">
        <v>1.0464498365991599</v>
      </c>
      <c r="G18658">
        <v>40041.9579212057</v>
      </c>
      <c r="H18658">
        <v>0.41095589095597301</v>
      </c>
      <c r="I18658">
        <v>0.14746742584937</v>
      </c>
      <c r="J18658">
        <v>0.169853448950958</v>
      </c>
      <c r="K18658">
        <v>5.0311450935645E-2</v>
      </c>
      <c r="L18658">
        <v>0.21175490242702999</v>
      </c>
      <c r="M18658">
        <v>0.10774678404634</v>
      </c>
      <c r="N18658">
        <v>5.50686033327512</v>
      </c>
      <c r="O18658">
        <v>2.7046439652313601</v>
      </c>
      <c r="P18658">
        <v>3.8689082414589002</v>
      </c>
      <c r="Q18658">
        <v>0.27569989268569101</v>
      </c>
      <c r="R18658">
        <v>0.30063251194909801</v>
      </c>
      <c r="S18658">
        <v>0.28767383632537902</v>
      </c>
    </row>
    <row r="18659" spans="1:19" x14ac:dyDescent="0.35">
      <c r="A18659">
        <v>18657</v>
      </c>
      <c r="B18659">
        <v>2045</v>
      </c>
      <c r="C18659">
        <v>6</v>
      </c>
      <c r="D18659">
        <v>1.6647795948694999</v>
      </c>
      <c r="E18659">
        <v>0.85184040500803804</v>
      </c>
      <c r="F18659">
        <v>1.0517929868067899</v>
      </c>
      <c r="G18659">
        <v>42544.612639847197</v>
      </c>
      <c r="H18659">
        <v>0.40210275209408403</v>
      </c>
      <c r="I18659">
        <v>0.16136654799280101</v>
      </c>
      <c r="J18659">
        <v>0.16578143711585899</v>
      </c>
      <c r="K18659">
        <v>6.3523811371816105E-2</v>
      </c>
      <c r="L18659">
        <v>0.20467807015536599</v>
      </c>
      <c r="M18659">
        <v>0.11041535895131099</v>
      </c>
      <c r="N18659">
        <v>5.5500449511103804</v>
      </c>
      <c r="O18659">
        <v>2.7927483243205802</v>
      </c>
      <c r="P18659">
        <v>3.8724793322703701</v>
      </c>
      <c r="Q18659">
        <v>0.37432064945893601</v>
      </c>
      <c r="R18659">
        <v>0.39523846707318999</v>
      </c>
      <c r="S18659">
        <v>0.40363023782419399</v>
      </c>
    </row>
    <row r="18660" spans="1:19" x14ac:dyDescent="0.35">
      <c r="A18660">
        <v>18658</v>
      </c>
      <c r="B18660">
        <v>2045</v>
      </c>
      <c r="C18660">
        <v>6</v>
      </c>
      <c r="D18660">
        <v>1.69387881374893</v>
      </c>
      <c r="E18660">
        <v>0.90850060200604399</v>
      </c>
      <c r="F18660">
        <v>1.0577404280640299</v>
      </c>
      <c r="G18660">
        <v>43981.896911447402</v>
      </c>
      <c r="H18660">
        <v>0.398854904646254</v>
      </c>
      <c r="I18660">
        <v>0.18059393226256801</v>
      </c>
      <c r="J18660">
        <v>0.16635454330427599</v>
      </c>
      <c r="K18660">
        <v>8.1564389416074801E-2</v>
      </c>
      <c r="L18660">
        <v>0.20432270478785799</v>
      </c>
      <c r="M18660">
        <v>0.116112886467093</v>
      </c>
      <c r="N18660">
        <v>5.5892663184955502</v>
      </c>
      <c r="O18660">
        <v>2.8861793897874599</v>
      </c>
      <c r="P18660">
        <v>3.8737735261876298</v>
      </c>
      <c r="Q18660">
        <v>0.44022501214237397</v>
      </c>
      <c r="R18660">
        <v>0.46365275911734599</v>
      </c>
      <c r="S18660">
        <v>0.48446622359600799</v>
      </c>
    </row>
    <row r="18661" spans="1:19" x14ac:dyDescent="0.35">
      <c r="A18661">
        <v>18659</v>
      </c>
      <c r="B18661">
        <v>2045</v>
      </c>
      <c r="C18661">
        <v>6</v>
      </c>
      <c r="D18661">
        <v>1.71639970641402</v>
      </c>
      <c r="E18661">
        <v>1.01179231076298</v>
      </c>
      <c r="F18661">
        <v>1.08497941378936</v>
      </c>
      <c r="G18661">
        <v>44959.095083626999</v>
      </c>
      <c r="H18661">
        <v>0.40127342175742298</v>
      </c>
      <c r="I18661">
        <v>0.201574244408355</v>
      </c>
      <c r="J18661">
        <v>0.15475489374905199</v>
      </c>
      <c r="K18661">
        <v>9.0497810652184194E-2</v>
      </c>
      <c r="L18661">
        <v>0.21010595484101</v>
      </c>
      <c r="M18661">
        <v>0.127272360459009</v>
      </c>
      <c r="N18661">
        <v>5.6149618922138496</v>
      </c>
      <c r="O18661">
        <v>3.0880681750563101</v>
      </c>
      <c r="P18661">
        <v>3.92885311974254</v>
      </c>
      <c r="Q18661">
        <v>0.50290677721967403</v>
      </c>
      <c r="R18661">
        <v>0.529997965264558</v>
      </c>
      <c r="S18661">
        <v>0.56057884145666104</v>
      </c>
    </row>
    <row r="18662" spans="1:19" x14ac:dyDescent="0.35">
      <c r="A18662">
        <v>18660</v>
      </c>
      <c r="B18662">
        <v>2045</v>
      </c>
      <c r="C18662">
        <v>6</v>
      </c>
      <c r="D18662">
        <v>1.7513033417159301</v>
      </c>
      <c r="E18662">
        <v>1.1161470154383399</v>
      </c>
      <c r="F18662">
        <v>1.1201310359187</v>
      </c>
      <c r="G18662">
        <v>44835.977228497301</v>
      </c>
      <c r="H18662">
        <v>0.40943363121113402</v>
      </c>
      <c r="I18662">
        <v>0.22860054875727301</v>
      </c>
      <c r="J18662">
        <v>0.155238210342243</v>
      </c>
      <c r="K18662">
        <v>0.105243915612917</v>
      </c>
      <c r="L18662">
        <v>0.220779116045934</v>
      </c>
      <c r="M18662">
        <v>0.14198112995711701</v>
      </c>
      <c r="N18662">
        <v>5.6761026365673697</v>
      </c>
      <c r="O18662">
        <v>3.3081508016567902</v>
      </c>
      <c r="P18662">
        <v>4.0118086717508001</v>
      </c>
      <c r="Q18662">
        <v>0.51633443940728696</v>
      </c>
      <c r="R18662">
        <v>0.54128567024770402</v>
      </c>
      <c r="S18662">
        <v>0.58074862440904296</v>
      </c>
    </row>
    <row r="18663" spans="1:19" x14ac:dyDescent="0.35">
      <c r="A18663">
        <v>18661</v>
      </c>
      <c r="B18663">
        <v>2045</v>
      </c>
      <c r="C18663">
        <v>6</v>
      </c>
      <c r="D18663">
        <v>1.7857020624220299</v>
      </c>
      <c r="E18663">
        <v>1.2201275555412801</v>
      </c>
      <c r="F18663">
        <v>1.1548472310461699</v>
      </c>
      <c r="G18663">
        <v>45016.543896495001</v>
      </c>
      <c r="H18663">
        <v>0.41955273246724401</v>
      </c>
      <c r="I18663">
        <v>0.261755987618011</v>
      </c>
      <c r="J18663">
        <v>0.167520043910623</v>
      </c>
      <c r="K18663">
        <v>0.12593438401468099</v>
      </c>
      <c r="L18663">
        <v>0.235821466386919</v>
      </c>
      <c r="M18663">
        <v>0.16054658567226901</v>
      </c>
      <c r="N18663">
        <v>5.7351764119089204</v>
      </c>
      <c r="O18663">
        <v>3.5394447301248499</v>
      </c>
      <c r="P18663">
        <v>4.0953718801130297</v>
      </c>
      <c r="Q18663">
        <v>0.4824997401428</v>
      </c>
      <c r="R18663">
        <v>0.49960089055881901</v>
      </c>
      <c r="S18663">
        <v>0.54772509381175705</v>
      </c>
    </row>
    <row r="18664" spans="1:19" x14ac:dyDescent="0.35">
      <c r="A18664">
        <v>18662</v>
      </c>
      <c r="B18664">
        <v>2045</v>
      </c>
      <c r="C18664">
        <v>6</v>
      </c>
      <c r="D18664">
        <v>1.8085183952448201</v>
      </c>
      <c r="E18664">
        <v>1.29712458093724</v>
      </c>
      <c r="F18664">
        <v>1.1775636541477901</v>
      </c>
      <c r="G18664">
        <v>45508.399492119301</v>
      </c>
      <c r="H18664">
        <v>0.43431845633412203</v>
      </c>
      <c r="I18664">
        <v>0.25966004392089598</v>
      </c>
      <c r="J18664">
        <v>0.166285949161943</v>
      </c>
      <c r="K18664">
        <v>0.127665006136024</v>
      </c>
      <c r="L18664">
        <v>0.25299379640679198</v>
      </c>
      <c r="M18664">
        <v>0.16914072713043099</v>
      </c>
      <c r="N18664">
        <v>5.7594520702978098</v>
      </c>
      <c r="O18664">
        <v>3.7226463451462202</v>
      </c>
      <c r="P18664">
        <v>4.1460176870897598</v>
      </c>
      <c r="Q18664">
        <v>0.45022377243935802</v>
      </c>
      <c r="R18664">
        <v>0.46075645471160998</v>
      </c>
      <c r="S18664">
        <v>0.51603298743625203</v>
      </c>
    </row>
    <row r="18665" spans="1:19" x14ac:dyDescent="0.35">
      <c r="A18665">
        <v>18663</v>
      </c>
      <c r="B18665">
        <v>2045</v>
      </c>
      <c r="C18665">
        <v>6</v>
      </c>
      <c r="D18665">
        <v>1.8370448840639</v>
      </c>
      <c r="E18665">
        <v>1.37775512400014</v>
      </c>
      <c r="F18665">
        <v>1.2011713478923101</v>
      </c>
      <c r="G18665">
        <v>45613.383394482502</v>
      </c>
      <c r="H18665">
        <v>0.45285969156393502</v>
      </c>
      <c r="I18665">
        <v>0.26140206383181103</v>
      </c>
      <c r="J18665">
        <v>0.17390124053577399</v>
      </c>
      <c r="K18665">
        <v>0.13356368965766499</v>
      </c>
      <c r="L18665">
        <v>0.27722205194384802</v>
      </c>
      <c r="M18665">
        <v>0.180432814092014</v>
      </c>
      <c r="N18665">
        <v>5.7896144656714998</v>
      </c>
      <c r="O18665">
        <v>3.92038673909975</v>
      </c>
      <c r="P18665">
        <v>4.1971881529839203</v>
      </c>
      <c r="Q18665">
        <v>0.38290657744163897</v>
      </c>
      <c r="R18665">
        <v>0.38916572516966902</v>
      </c>
      <c r="S18665">
        <v>0.437810082054852</v>
      </c>
    </row>
    <row r="18666" spans="1:19" x14ac:dyDescent="0.35">
      <c r="A18666">
        <v>18664</v>
      </c>
      <c r="B18666">
        <v>2045</v>
      </c>
      <c r="C18666">
        <v>6</v>
      </c>
      <c r="D18666">
        <v>1.86601035220663</v>
      </c>
      <c r="E18666">
        <v>1.45863816707525</v>
      </c>
      <c r="F18666">
        <v>1.2251004854968199</v>
      </c>
      <c r="G18666">
        <v>45499.579360996999</v>
      </c>
      <c r="H18666">
        <v>0.47262249126446498</v>
      </c>
      <c r="I18666">
        <v>0.26750840409048099</v>
      </c>
      <c r="J18666">
        <v>0.18867089247810401</v>
      </c>
      <c r="K18666">
        <v>0.14380200508930699</v>
      </c>
      <c r="L18666">
        <v>0.30644107578893798</v>
      </c>
      <c r="M18666">
        <v>0.194849700868576</v>
      </c>
      <c r="N18666">
        <v>5.8344710707327403</v>
      </c>
      <c r="O18666">
        <v>4.1230867995951597</v>
      </c>
      <c r="P18666">
        <v>4.2586039666091997</v>
      </c>
      <c r="Q18666">
        <v>0.27733966282932998</v>
      </c>
      <c r="R18666">
        <v>0.282654443260135</v>
      </c>
      <c r="S18666">
        <v>0.30824804124150101</v>
      </c>
    </row>
    <row r="18667" spans="1:19" x14ac:dyDescent="0.35">
      <c r="A18667">
        <v>18665</v>
      </c>
      <c r="B18667">
        <v>2045</v>
      </c>
      <c r="C18667">
        <v>6</v>
      </c>
      <c r="D18667">
        <v>1.79119946540007</v>
      </c>
      <c r="E18667">
        <v>1.3591353154563901</v>
      </c>
      <c r="F18667">
        <v>1.1703829351283299</v>
      </c>
      <c r="G18667">
        <v>44754.237660059101</v>
      </c>
      <c r="H18667">
        <v>0.47685533849681</v>
      </c>
      <c r="I18667">
        <v>0.23903400623773199</v>
      </c>
      <c r="J18667">
        <v>0.18255013362414799</v>
      </c>
      <c r="K18667">
        <v>0.112702771268463</v>
      </c>
      <c r="L18667">
        <v>0.31704396324051098</v>
      </c>
      <c r="M18667">
        <v>0.173383524952858</v>
      </c>
      <c r="N18667">
        <v>5.7167687452482596</v>
      </c>
      <c r="O18667">
        <v>3.9806705419497401</v>
      </c>
      <c r="P18667">
        <v>4.1557063364618898</v>
      </c>
      <c r="Q18667">
        <v>0.16288446461981701</v>
      </c>
      <c r="R18667">
        <v>0.172617580161918</v>
      </c>
      <c r="S18667">
        <v>0.16565267152163499</v>
      </c>
    </row>
    <row r="18668" spans="1:19" x14ac:dyDescent="0.35">
      <c r="A18668">
        <v>18666</v>
      </c>
      <c r="B18668">
        <v>2045</v>
      </c>
      <c r="C18668">
        <v>6</v>
      </c>
      <c r="D18668">
        <v>1.7299151555275201</v>
      </c>
      <c r="E18668">
        <v>1.26376558731495</v>
      </c>
      <c r="F18668">
        <v>1.11959654517065</v>
      </c>
      <c r="G18668">
        <v>43939.163844332099</v>
      </c>
      <c r="H18668">
        <v>0.48085133504160399</v>
      </c>
      <c r="I18668">
        <v>0.21604132694234601</v>
      </c>
      <c r="J18668">
        <v>0.182886569429736</v>
      </c>
      <c r="K18668">
        <v>8.9122241693978699E-2</v>
      </c>
      <c r="L18668">
        <v>0.33087369716361698</v>
      </c>
      <c r="M18668">
        <v>0.156373316519689</v>
      </c>
      <c r="N18668">
        <v>5.6263925965691</v>
      </c>
      <c r="O18668">
        <v>3.8501475662017599</v>
      </c>
      <c r="P18668">
        <v>4.0611405508701903</v>
      </c>
      <c r="Q18668">
        <v>3.8341648020867598E-2</v>
      </c>
      <c r="R18668">
        <v>7.1863129630447206E-2</v>
      </c>
      <c r="S18668">
        <v>3.0193327448239601E-2</v>
      </c>
    </row>
    <row r="18669" spans="1:19" x14ac:dyDescent="0.35">
      <c r="A18669">
        <v>18667</v>
      </c>
      <c r="B18669">
        <v>2045</v>
      </c>
      <c r="C18669">
        <v>6</v>
      </c>
      <c r="D18669">
        <v>1.66757123539846</v>
      </c>
      <c r="E18669">
        <v>1.16897813225073</v>
      </c>
      <c r="F18669">
        <v>1.06882220004394</v>
      </c>
      <c r="G18669">
        <v>43369.404934252103</v>
      </c>
      <c r="H18669">
        <v>0.48477994669742902</v>
      </c>
      <c r="I18669">
        <v>0.19805204499240001</v>
      </c>
      <c r="J18669">
        <v>0.189996783680731</v>
      </c>
      <c r="K18669">
        <v>7.2214441554042302E-2</v>
      </c>
      <c r="L18669">
        <v>0.34650667140735197</v>
      </c>
      <c r="M18669">
        <v>0.143532551121377</v>
      </c>
      <c r="N18669">
        <v>5.5384231420420402</v>
      </c>
      <c r="O18669">
        <v>3.72197091990801</v>
      </c>
      <c r="P18669">
        <v>3.9633957122219599</v>
      </c>
      <c r="Q18669">
        <v>1.1909598766041199E-3</v>
      </c>
      <c r="R18669">
        <v>1.48579820894345E-2</v>
      </c>
      <c r="S18669" s="7">
        <v>1.0395978634048099E-6</v>
      </c>
    </row>
    <row r="18670" spans="1:19" x14ac:dyDescent="0.35">
      <c r="A18670">
        <v>18668</v>
      </c>
      <c r="B18670">
        <v>2045</v>
      </c>
      <c r="C18670">
        <v>6</v>
      </c>
      <c r="D18670">
        <v>1.6120130195514899</v>
      </c>
      <c r="E18670">
        <v>1.0865784420215701</v>
      </c>
      <c r="F18670">
        <v>1.02674638834598</v>
      </c>
      <c r="G18670">
        <v>42469.197338517799</v>
      </c>
      <c r="H18670">
        <v>0.47835087168713297</v>
      </c>
      <c r="I18670">
        <v>0.17106009350576901</v>
      </c>
      <c r="J18670">
        <v>0.186492693279736</v>
      </c>
      <c r="K18670">
        <v>5.6778633922306199E-2</v>
      </c>
      <c r="L18670">
        <v>0.34359656024935897</v>
      </c>
      <c r="M18670">
        <v>0.129062901376746</v>
      </c>
      <c r="N18670">
        <v>5.4444322653944397</v>
      </c>
      <c r="O18670">
        <v>3.6042311830265401</v>
      </c>
      <c r="P18670">
        <v>3.8669799644561298</v>
      </c>
      <c r="Q18670">
        <v>0</v>
      </c>
      <c r="R18670" s="7">
        <v>3.5980126231172101E-6</v>
      </c>
      <c r="S18670">
        <v>0</v>
      </c>
    </row>
    <row r="18671" spans="1:19" x14ac:dyDescent="0.35">
      <c r="A18671">
        <v>18669</v>
      </c>
      <c r="B18671">
        <v>2045</v>
      </c>
      <c r="C18671">
        <v>6</v>
      </c>
      <c r="D18671">
        <v>1.5560314620125699</v>
      </c>
      <c r="E18671">
        <v>1.01379012868915</v>
      </c>
      <c r="F18671">
        <v>0.989427797449558</v>
      </c>
      <c r="G18671">
        <v>41065.160232919901</v>
      </c>
      <c r="H18671">
        <v>0.47468275454456199</v>
      </c>
      <c r="I18671">
        <v>0.14977115625422999</v>
      </c>
      <c r="J18671">
        <v>0.187248331409781</v>
      </c>
      <c r="K18671">
        <v>4.5644547245101003E-2</v>
      </c>
      <c r="L18671">
        <v>0.34571805755648199</v>
      </c>
      <c r="M18671">
        <v>0.11893365056303901</v>
      </c>
      <c r="N18671">
        <v>5.3506213337495803</v>
      </c>
      <c r="O18671">
        <v>3.4818061709644401</v>
      </c>
      <c r="P18671">
        <v>3.77757817707209</v>
      </c>
      <c r="Q18671">
        <v>0</v>
      </c>
      <c r="R18671">
        <v>0</v>
      </c>
      <c r="S18671">
        <v>0</v>
      </c>
    </row>
    <row r="18672" spans="1:19" x14ac:dyDescent="0.35">
      <c r="A18672">
        <v>18670</v>
      </c>
      <c r="B18672">
        <v>2045</v>
      </c>
      <c r="C18672">
        <v>6</v>
      </c>
      <c r="D18672">
        <v>1.4993138501910901</v>
      </c>
      <c r="E18672">
        <v>0.940539969183805</v>
      </c>
      <c r="F18672">
        <v>0.95183786904538603</v>
      </c>
      <c r="G18672">
        <v>38108.249259149401</v>
      </c>
      <c r="H18672">
        <v>0.47197597178927198</v>
      </c>
      <c r="I18672">
        <v>0.133741677272191</v>
      </c>
      <c r="J18672">
        <v>0.193282181087573</v>
      </c>
      <c r="K18672">
        <v>3.8829151212784699E-2</v>
      </c>
      <c r="L18672">
        <v>0.35013833063338001</v>
      </c>
      <c r="M18672">
        <v>0.11284096776142</v>
      </c>
      <c r="N18672">
        <v>5.2563765361912402</v>
      </c>
      <c r="O18672">
        <v>3.3575050852422001</v>
      </c>
      <c r="P18672">
        <v>3.6914606977176798</v>
      </c>
      <c r="Q18672">
        <v>0</v>
      </c>
      <c r="R18672">
        <v>0</v>
      </c>
      <c r="S18672">
        <v>0</v>
      </c>
    </row>
    <row r="18673" spans="1:19" x14ac:dyDescent="0.35">
      <c r="A18673">
        <v>18671</v>
      </c>
      <c r="B18673">
        <v>2045</v>
      </c>
      <c r="C18673">
        <v>6</v>
      </c>
      <c r="D18673">
        <v>1.4983713253036499</v>
      </c>
      <c r="E18673">
        <v>0.97072627027045</v>
      </c>
      <c r="F18673">
        <v>0.94625661407422001</v>
      </c>
      <c r="G18673">
        <v>35167.721589651097</v>
      </c>
      <c r="H18673">
        <v>0.46305851462429298</v>
      </c>
      <c r="I18673">
        <v>0.12879286803277401</v>
      </c>
      <c r="J18673">
        <v>0.19889119511314299</v>
      </c>
      <c r="K18673">
        <v>3.67539273502668E-2</v>
      </c>
      <c r="L18673">
        <v>0.34685912683901698</v>
      </c>
      <c r="M18673">
        <v>0.109840059390066</v>
      </c>
      <c r="N18673">
        <v>5.2430003375297503</v>
      </c>
      <c r="O18673">
        <v>3.6927729401648999</v>
      </c>
      <c r="P18673">
        <v>3.6730006434589701</v>
      </c>
      <c r="Q18673">
        <v>0</v>
      </c>
      <c r="R18673">
        <v>0</v>
      </c>
      <c r="S18673">
        <v>0</v>
      </c>
    </row>
    <row r="18674" spans="1:19" x14ac:dyDescent="0.35">
      <c r="A18674">
        <v>18672</v>
      </c>
      <c r="B18674">
        <v>2045</v>
      </c>
      <c r="C18674">
        <v>6</v>
      </c>
      <c r="D18674">
        <v>1.4903147062958</v>
      </c>
      <c r="E18674">
        <v>1.0007835311292701</v>
      </c>
      <c r="F18674">
        <v>0.94585631720278096</v>
      </c>
      <c r="G18674">
        <v>32328.6968268542</v>
      </c>
      <c r="H18674">
        <v>0.459509170041419</v>
      </c>
      <c r="I18674">
        <v>0.12633063531312799</v>
      </c>
      <c r="J18674">
        <v>0.20851004223233</v>
      </c>
      <c r="K18674">
        <v>3.6738443470136897E-2</v>
      </c>
      <c r="L18674">
        <v>0.34790943665361501</v>
      </c>
      <c r="M18674">
        <v>0.10971798294901799</v>
      </c>
      <c r="N18674">
        <v>5.2243071317733403</v>
      </c>
      <c r="O18674">
        <v>4.0343971763664701</v>
      </c>
      <c r="P18674">
        <v>3.6721984675170098</v>
      </c>
      <c r="Q18674">
        <v>0</v>
      </c>
      <c r="R18674">
        <v>0</v>
      </c>
      <c r="S18674">
        <v>0</v>
      </c>
    </row>
    <row r="18675" spans="1:19" x14ac:dyDescent="0.35">
      <c r="A18675">
        <v>18673</v>
      </c>
      <c r="B18675">
        <v>2045</v>
      </c>
      <c r="C18675">
        <v>6</v>
      </c>
      <c r="D18675">
        <v>0.75542187627588497</v>
      </c>
      <c r="E18675">
        <v>0.328802549426774</v>
      </c>
      <c r="F18675">
        <v>0.66747642900854898</v>
      </c>
      <c r="G18675">
        <v>30123.912774550499</v>
      </c>
      <c r="H18675">
        <v>0.78790080267846796</v>
      </c>
      <c r="I18675">
        <v>0.24596422863557499</v>
      </c>
      <c r="J18675">
        <v>0.66376571617707203</v>
      </c>
      <c r="K18675">
        <v>0.13731233686986899</v>
      </c>
      <c r="L18675">
        <v>0.82830402186113095</v>
      </c>
      <c r="M18675">
        <v>0.29423925670649298</v>
      </c>
      <c r="N18675">
        <v>5.2157557190062898</v>
      </c>
      <c r="O18675">
        <v>2.46121055603184</v>
      </c>
      <c r="P18675">
        <v>5.1982142482727101</v>
      </c>
      <c r="Q18675">
        <v>0</v>
      </c>
      <c r="R18675">
        <v>0</v>
      </c>
      <c r="S18675">
        <v>0</v>
      </c>
    </row>
    <row r="18676" spans="1:19" x14ac:dyDescent="0.35">
      <c r="A18676">
        <v>18674</v>
      </c>
      <c r="B18676">
        <v>2045</v>
      </c>
      <c r="C18676">
        <v>6</v>
      </c>
      <c r="D18676">
        <v>0.75754661557305203</v>
      </c>
      <c r="E18676">
        <v>0.33297806526849799</v>
      </c>
      <c r="F18676">
        <v>0.67273924906212901</v>
      </c>
      <c r="G18676">
        <v>28318.394023907302</v>
      </c>
      <c r="H18676">
        <v>0.79245106612087302</v>
      </c>
      <c r="I18676">
        <v>0.243713367236637</v>
      </c>
      <c r="J18676">
        <v>0.66564685015731295</v>
      </c>
      <c r="K18676">
        <v>0.13633560669606101</v>
      </c>
      <c r="L18676">
        <v>0.84236515321925998</v>
      </c>
      <c r="M18676">
        <v>0.28930886776423598</v>
      </c>
      <c r="N18676">
        <v>5.2178735391514799</v>
      </c>
      <c r="O18676">
        <v>2.46871572251806</v>
      </c>
      <c r="P18676">
        <v>5.2252180841397697</v>
      </c>
      <c r="Q18676">
        <v>0</v>
      </c>
      <c r="R18676">
        <v>0</v>
      </c>
      <c r="S18676">
        <v>0</v>
      </c>
    </row>
    <row r="18677" spans="1:19" x14ac:dyDescent="0.35">
      <c r="A18677">
        <v>18675</v>
      </c>
      <c r="B18677">
        <v>2045</v>
      </c>
      <c r="C18677">
        <v>6</v>
      </c>
      <c r="D18677">
        <v>0.75703218482486101</v>
      </c>
      <c r="E18677">
        <v>0.336475028184688</v>
      </c>
      <c r="F18677">
        <v>0.67217218617993502</v>
      </c>
      <c r="G18677">
        <v>27387.663213000102</v>
      </c>
      <c r="H18677">
        <v>0.79148232269867802</v>
      </c>
      <c r="I18677">
        <v>0.24296409394657201</v>
      </c>
      <c r="J18677">
        <v>0.65879583088032601</v>
      </c>
      <c r="K18677">
        <v>0.13787525255186101</v>
      </c>
      <c r="L18677">
        <v>0.84740083363711705</v>
      </c>
      <c r="M18677">
        <v>0.286830382049928</v>
      </c>
      <c r="N18677">
        <v>5.2109173410513003</v>
      </c>
      <c r="O18677">
        <v>2.4834854831775099</v>
      </c>
      <c r="P18677">
        <v>5.2389921788070701</v>
      </c>
      <c r="Q18677">
        <v>0</v>
      </c>
      <c r="R18677">
        <v>0</v>
      </c>
      <c r="S18677">
        <v>0</v>
      </c>
    </row>
    <row r="18678" spans="1:19" x14ac:dyDescent="0.35">
      <c r="A18678">
        <v>18676</v>
      </c>
      <c r="B18678">
        <v>2045</v>
      </c>
      <c r="C18678">
        <v>6</v>
      </c>
      <c r="D18678">
        <v>0.75662372815565104</v>
      </c>
      <c r="E18678">
        <v>0.33971001009443202</v>
      </c>
      <c r="F18678">
        <v>0.67134830937873902</v>
      </c>
      <c r="G18678">
        <v>27108.490279318299</v>
      </c>
      <c r="H18678">
        <v>0.78594526589187896</v>
      </c>
      <c r="I18678">
        <v>0.24346031603523</v>
      </c>
      <c r="J18678">
        <v>0.64510468564717005</v>
      </c>
      <c r="K18678">
        <v>0.14202057391621301</v>
      </c>
      <c r="L18678">
        <v>0.84233995615282697</v>
      </c>
      <c r="M18678">
        <v>0.286319966457174</v>
      </c>
      <c r="N18678">
        <v>5.1981106262558203</v>
      </c>
      <c r="O18678">
        <v>2.4892124779046099</v>
      </c>
      <c r="P18678">
        <v>5.2442434739546</v>
      </c>
      <c r="Q18678">
        <v>0</v>
      </c>
      <c r="R18678">
        <v>0</v>
      </c>
      <c r="S18678">
        <v>0</v>
      </c>
    </row>
    <row r="18679" spans="1:19" x14ac:dyDescent="0.35">
      <c r="A18679">
        <v>18677</v>
      </c>
      <c r="B18679">
        <v>2045</v>
      </c>
      <c r="C18679">
        <v>6</v>
      </c>
      <c r="D18679">
        <v>0.75807577525504199</v>
      </c>
      <c r="E18679">
        <v>0.369544912579305</v>
      </c>
      <c r="F18679">
        <v>0.69673968382403495</v>
      </c>
      <c r="G18679">
        <v>27623.418816280398</v>
      </c>
      <c r="H18679">
        <v>0.78595728523423203</v>
      </c>
      <c r="I18679">
        <v>0.24176054946690601</v>
      </c>
      <c r="J18679">
        <v>0.63891542609177199</v>
      </c>
      <c r="K18679">
        <v>0.13887023751858199</v>
      </c>
      <c r="L18679">
        <v>0.84287387878120201</v>
      </c>
      <c r="M18679">
        <v>0.28460718172724903</v>
      </c>
      <c r="N18679">
        <v>5.1848641299893803</v>
      </c>
      <c r="O18679">
        <v>2.6173415672368399</v>
      </c>
      <c r="P18679">
        <v>5.3807111640354597</v>
      </c>
      <c r="Q18679">
        <v>0</v>
      </c>
      <c r="R18679">
        <v>0</v>
      </c>
      <c r="S18679">
        <v>0</v>
      </c>
    </row>
    <row r="18680" spans="1:19" x14ac:dyDescent="0.35">
      <c r="A18680">
        <v>18678</v>
      </c>
      <c r="B18680">
        <v>2045</v>
      </c>
      <c r="C18680">
        <v>6</v>
      </c>
      <c r="D18680">
        <v>0.75846631613511595</v>
      </c>
      <c r="E18680">
        <v>0.39785191208827098</v>
      </c>
      <c r="F18680">
        <v>0.72065780515576905</v>
      </c>
      <c r="G18680">
        <v>29825.031933767001</v>
      </c>
      <c r="H18680">
        <v>0.78079104417484402</v>
      </c>
      <c r="I18680">
        <v>0.24157997424965799</v>
      </c>
      <c r="J18680">
        <v>0.62676986969982196</v>
      </c>
      <c r="K18680">
        <v>0.137952616280026</v>
      </c>
      <c r="L18680">
        <v>0.837660726437091</v>
      </c>
      <c r="M18680">
        <v>0.286010076747168</v>
      </c>
      <c r="N18680">
        <v>5.1658314614993497</v>
      </c>
      <c r="O18680">
        <v>2.73748402250206</v>
      </c>
      <c r="P18680">
        <v>5.5006260510158498</v>
      </c>
      <c r="Q18680">
        <v>0</v>
      </c>
      <c r="R18680">
        <v>0</v>
      </c>
      <c r="S18680">
        <v>0</v>
      </c>
    </row>
    <row r="18681" spans="1:19" x14ac:dyDescent="0.35">
      <c r="A18681">
        <v>18679</v>
      </c>
      <c r="B18681">
        <v>2045</v>
      </c>
      <c r="C18681">
        <v>6</v>
      </c>
      <c r="D18681">
        <v>0.75881160362190603</v>
      </c>
      <c r="E18681">
        <v>0.424728371074369</v>
      </c>
      <c r="F18681">
        <v>0.74391704584434903</v>
      </c>
      <c r="G18681">
        <v>35149.888156129302</v>
      </c>
      <c r="H18681">
        <v>0.76841948120912196</v>
      </c>
      <c r="I18681">
        <v>0.24219256558323801</v>
      </c>
      <c r="J18681">
        <v>0.61149319000247704</v>
      </c>
      <c r="K18681">
        <v>0.13896293101205701</v>
      </c>
      <c r="L18681">
        <v>0.82868129527128898</v>
      </c>
      <c r="M18681">
        <v>0.29061961233272599</v>
      </c>
      <c r="N18681">
        <v>5.1496315429064499</v>
      </c>
      <c r="O18681">
        <v>2.8494460517733899</v>
      </c>
      <c r="P18681">
        <v>5.6238642967370396</v>
      </c>
      <c r="Q18681">
        <v>3.2479506722743502E-2</v>
      </c>
      <c r="R18681">
        <v>4.0270601708265498E-2</v>
      </c>
      <c r="S18681">
        <v>2.59292464672768E-2</v>
      </c>
    </row>
    <row r="18682" spans="1:19" x14ac:dyDescent="0.35">
      <c r="A18682">
        <v>18680</v>
      </c>
      <c r="B18682">
        <v>2045</v>
      </c>
      <c r="C18682">
        <v>6</v>
      </c>
      <c r="D18682">
        <v>0.75730516689141603</v>
      </c>
      <c r="E18682">
        <v>0.45103930279422</v>
      </c>
      <c r="F18682">
        <v>0.76819836244963002</v>
      </c>
      <c r="G18682">
        <v>40883.384533030097</v>
      </c>
      <c r="H18682">
        <v>0.77396679787379297</v>
      </c>
      <c r="I18682">
        <v>0.24752352875127101</v>
      </c>
      <c r="J18682">
        <v>0.61304853591184505</v>
      </c>
      <c r="K18682">
        <v>0.143738221624572</v>
      </c>
      <c r="L18682">
        <v>0.83347269757856601</v>
      </c>
      <c r="M18682">
        <v>0.32456983215138302</v>
      </c>
      <c r="N18682">
        <v>5.1356952342383</v>
      </c>
      <c r="O18682">
        <v>2.9482502447557999</v>
      </c>
      <c r="P18682">
        <v>5.7402135814968096</v>
      </c>
      <c r="Q18682">
        <v>0.20054741400154399</v>
      </c>
      <c r="R18682">
        <v>0.121960453883114</v>
      </c>
      <c r="S18682">
        <v>0.10212850615371399</v>
      </c>
    </row>
    <row r="18683" spans="1:19" x14ac:dyDescent="0.35">
      <c r="A18683">
        <v>18681</v>
      </c>
      <c r="B18683">
        <v>2045</v>
      </c>
      <c r="C18683">
        <v>6</v>
      </c>
      <c r="D18683">
        <v>0.75692318235453704</v>
      </c>
      <c r="E18683">
        <v>0.47895357186501097</v>
      </c>
      <c r="F18683">
        <v>0.79883236718015405</v>
      </c>
      <c r="G18683">
        <v>45204.8496167212</v>
      </c>
      <c r="H18683">
        <v>0.77220374485139598</v>
      </c>
      <c r="I18683">
        <v>0.25548720689833498</v>
      </c>
      <c r="J18683">
        <v>0.60991941003054895</v>
      </c>
      <c r="K18683">
        <v>0.15167427176645801</v>
      </c>
      <c r="L18683">
        <v>0.83310016331402004</v>
      </c>
      <c r="M18683">
        <v>0.36559934139466699</v>
      </c>
      <c r="N18683">
        <v>5.1263738572808899</v>
      </c>
      <c r="O18683">
        <v>3.0390257036723698</v>
      </c>
      <c r="P18683">
        <v>5.8756068434324904</v>
      </c>
      <c r="Q18683">
        <v>0.18697102516331901</v>
      </c>
      <c r="R18683">
        <v>0.113198155590889</v>
      </c>
      <c r="S18683">
        <v>9.1969915299040403E-2</v>
      </c>
    </row>
    <row r="18684" spans="1:19" x14ac:dyDescent="0.35">
      <c r="A18684">
        <v>18682</v>
      </c>
      <c r="B18684">
        <v>2045</v>
      </c>
      <c r="C18684">
        <v>6</v>
      </c>
      <c r="D18684">
        <v>0.75639102539448899</v>
      </c>
      <c r="E18684">
        <v>0.50698675756099398</v>
      </c>
      <c r="F18684">
        <v>0.82911718170530102</v>
      </c>
      <c r="G18684">
        <v>47132.275182466401</v>
      </c>
      <c r="H18684">
        <v>0.76309820484772595</v>
      </c>
      <c r="I18684">
        <v>0.26618640682895001</v>
      </c>
      <c r="J18684">
        <v>0.60427136758938305</v>
      </c>
      <c r="K18684">
        <v>0.16191032082617501</v>
      </c>
      <c r="L18684">
        <v>0.82947634387742897</v>
      </c>
      <c r="M18684">
        <v>0.41054161526954802</v>
      </c>
      <c r="N18684">
        <v>5.11685936712579</v>
      </c>
      <c r="O18684">
        <v>3.1391417312704002</v>
      </c>
      <c r="P18684">
        <v>6.0044609979573096</v>
      </c>
      <c r="Q18684">
        <v>0.24350363403471401</v>
      </c>
      <c r="R18684">
        <v>0.163572820342648</v>
      </c>
      <c r="S18684">
        <v>0.157147310725953</v>
      </c>
    </row>
    <row r="18685" spans="1:19" x14ac:dyDescent="0.35">
      <c r="A18685">
        <v>18683</v>
      </c>
      <c r="B18685">
        <v>2045</v>
      </c>
      <c r="C18685">
        <v>6</v>
      </c>
      <c r="D18685">
        <v>0.75925900894546505</v>
      </c>
      <c r="E18685">
        <v>0.49444388447806098</v>
      </c>
      <c r="F18685">
        <v>0.84493608583905699</v>
      </c>
      <c r="G18685">
        <v>47455.350106848302</v>
      </c>
      <c r="H18685">
        <v>0.77216884011548503</v>
      </c>
      <c r="I18685">
        <v>0.27127104216488002</v>
      </c>
      <c r="J18685">
        <v>0.60773207663975104</v>
      </c>
      <c r="K18685">
        <v>0.17785901627108799</v>
      </c>
      <c r="L18685">
        <v>0.82974540585381495</v>
      </c>
      <c r="M18685">
        <v>0.43810919081306199</v>
      </c>
      <c r="N18685">
        <v>5.1508541840815498</v>
      </c>
      <c r="O18685">
        <v>3.0976341985619098</v>
      </c>
      <c r="P18685">
        <v>6.0502751320788599</v>
      </c>
      <c r="Q18685">
        <v>0.32619097235439498</v>
      </c>
      <c r="R18685">
        <v>0.22339678074953401</v>
      </c>
      <c r="S18685">
        <v>0.24029716589761299</v>
      </c>
    </row>
    <row r="18686" spans="1:19" x14ac:dyDescent="0.35">
      <c r="A18686">
        <v>18684</v>
      </c>
      <c r="B18686">
        <v>2045</v>
      </c>
      <c r="C18686">
        <v>6</v>
      </c>
      <c r="D18686">
        <v>0.76190882453168496</v>
      </c>
      <c r="E18686">
        <v>0.48263967443644001</v>
      </c>
      <c r="F18686">
        <v>0.85959582286505598</v>
      </c>
      <c r="G18686">
        <v>47183.236831778202</v>
      </c>
      <c r="H18686">
        <v>0.77561776374894997</v>
      </c>
      <c r="I18686">
        <v>0.27956675841356199</v>
      </c>
      <c r="J18686">
        <v>0.60836072426455601</v>
      </c>
      <c r="K18686">
        <v>0.19835471570132099</v>
      </c>
      <c r="L18686">
        <v>0.82200915911533401</v>
      </c>
      <c r="M18686">
        <v>0.468758592263608</v>
      </c>
      <c r="N18686">
        <v>5.1857380342878798</v>
      </c>
      <c r="O18686">
        <v>3.0706958797551902</v>
      </c>
      <c r="P18686">
        <v>6.0968404567519201</v>
      </c>
      <c r="Q18686">
        <v>0.33154032134297601</v>
      </c>
      <c r="R18686">
        <v>0.22990359196084001</v>
      </c>
      <c r="S18686">
        <v>0.26005447975113999</v>
      </c>
    </row>
    <row r="18687" spans="1:19" x14ac:dyDescent="0.35">
      <c r="A18687">
        <v>18685</v>
      </c>
      <c r="B18687">
        <v>2045</v>
      </c>
      <c r="C18687">
        <v>6</v>
      </c>
      <c r="D18687">
        <v>0.76431628288086595</v>
      </c>
      <c r="E18687">
        <v>0.47121666209396101</v>
      </c>
      <c r="F18687">
        <v>0.87391793277161101</v>
      </c>
      <c r="G18687">
        <v>45640.809867046497</v>
      </c>
      <c r="H18687">
        <v>0.77371846356069995</v>
      </c>
      <c r="I18687">
        <v>0.29015676480067099</v>
      </c>
      <c r="J18687">
        <v>0.60366986918887899</v>
      </c>
      <c r="K18687">
        <v>0.22257839203400401</v>
      </c>
      <c r="L18687">
        <v>0.81649850084662001</v>
      </c>
      <c r="M18687">
        <v>0.50022039531493101</v>
      </c>
      <c r="N18687">
        <v>5.21876829529766</v>
      </c>
      <c r="O18687">
        <v>3.0519613437010298</v>
      </c>
      <c r="P18687">
        <v>6.1510577206604804</v>
      </c>
      <c r="Q18687">
        <v>0.26593474922264698</v>
      </c>
      <c r="R18687">
        <v>0.18664319256393</v>
      </c>
      <c r="S18687">
        <v>0.220842451715553</v>
      </c>
    </row>
    <row r="18688" spans="1:19" x14ac:dyDescent="0.35">
      <c r="A18688">
        <v>18686</v>
      </c>
      <c r="B18688">
        <v>2045</v>
      </c>
      <c r="C18688">
        <v>6</v>
      </c>
      <c r="D18688">
        <v>0.76372881462398501</v>
      </c>
      <c r="E18688">
        <v>0.45802394300996702</v>
      </c>
      <c r="F18688">
        <v>0.88437245767110595</v>
      </c>
      <c r="G18688">
        <v>44968.3084303781</v>
      </c>
      <c r="H18688">
        <v>0.78489644780663004</v>
      </c>
      <c r="I18688">
        <v>0.28361483166900098</v>
      </c>
      <c r="J18688">
        <v>0.60423039268712597</v>
      </c>
      <c r="K18688">
        <v>0.205863675064511</v>
      </c>
      <c r="L18688">
        <v>0.82057624452398903</v>
      </c>
      <c r="M18688">
        <v>0.48026671689511402</v>
      </c>
      <c r="N18688">
        <v>5.2331790251318804</v>
      </c>
      <c r="O18688">
        <v>3.0301842134379799</v>
      </c>
      <c r="P18688">
        <v>6.19542271854686</v>
      </c>
      <c r="Q18688">
        <v>0.22756610043660799</v>
      </c>
      <c r="R18688">
        <v>0.156481041133222</v>
      </c>
      <c r="S18688">
        <v>0.20758621562863799</v>
      </c>
    </row>
    <row r="18689" spans="1:19" x14ac:dyDescent="0.35">
      <c r="A18689">
        <v>18687</v>
      </c>
      <c r="B18689">
        <v>2045</v>
      </c>
      <c r="C18689">
        <v>6</v>
      </c>
      <c r="D18689">
        <v>0.76444938090361003</v>
      </c>
      <c r="E18689">
        <v>0.447678318717602</v>
      </c>
      <c r="F18689">
        <v>0.89327203369196995</v>
      </c>
      <c r="G18689">
        <v>45163.753433087601</v>
      </c>
      <c r="H18689">
        <v>0.79187196953482797</v>
      </c>
      <c r="I18689">
        <v>0.27906452621192201</v>
      </c>
      <c r="J18689">
        <v>0.60199629525207499</v>
      </c>
      <c r="K18689">
        <v>0.19174525955171801</v>
      </c>
      <c r="L18689">
        <v>0.81744664833829905</v>
      </c>
      <c r="M18689">
        <v>0.46219087754198201</v>
      </c>
      <c r="N18689">
        <v>5.2500013862147403</v>
      </c>
      <c r="O18689">
        <v>3.0150581880268699</v>
      </c>
      <c r="P18689">
        <v>6.2298544122054196</v>
      </c>
      <c r="Q18689">
        <v>0.20020800704955399</v>
      </c>
      <c r="R18689">
        <v>0.12962619270107001</v>
      </c>
      <c r="S18689">
        <v>0.186262944524443</v>
      </c>
    </row>
    <row r="18690" spans="1:19" x14ac:dyDescent="0.35">
      <c r="A18690">
        <v>18688</v>
      </c>
      <c r="B18690">
        <v>2045</v>
      </c>
      <c r="C18690">
        <v>6</v>
      </c>
      <c r="D18690">
        <v>0.76513240912444402</v>
      </c>
      <c r="E18690">
        <v>0.43763379930522001</v>
      </c>
      <c r="F18690">
        <v>0.90143282976295402</v>
      </c>
      <c r="G18690">
        <v>45290.620228280997</v>
      </c>
      <c r="H18690">
        <v>0.79576296987055894</v>
      </c>
      <c r="I18690">
        <v>0.27708933119163698</v>
      </c>
      <c r="J18690">
        <v>0.59817576835016695</v>
      </c>
      <c r="K18690">
        <v>0.18095200585125801</v>
      </c>
      <c r="L18690">
        <v>0.81196020561230098</v>
      </c>
      <c r="M18690">
        <v>0.44645541783521397</v>
      </c>
      <c r="N18690">
        <v>5.2692697029937001</v>
      </c>
      <c r="O18690">
        <v>3.0038146345807202</v>
      </c>
      <c r="P18690">
        <v>6.2836676833370797</v>
      </c>
      <c r="Q18690">
        <v>0.185830912212853</v>
      </c>
      <c r="R18690">
        <v>0.142213599087672</v>
      </c>
      <c r="S18690">
        <v>0.15926074276437299</v>
      </c>
    </row>
    <row r="18691" spans="1:19" x14ac:dyDescent="0.35">
      <c r="A18691">
        <v>18689</v>
      </c>
      <c r="B18691">
        <v>2045</v>
      </c>
      <c r="C18691">
        <v>6</v>
      </c>
      <c r="D18691">
        <v>0.75590163110243702</v>
      </c>
      <c r="E18691">
        <v>0.428839850672117</v>
      </c>
      <c r="F18691">
        <v>0.85881923246042402</v>
      </c>
      <c r="G18691">
        <v>46086.917863978</v>
      </c>
      <c r="H18691">
        <v>0.80761036298525901</v>
      </c>
      <c r="I18691">
        <v>0.26489132023325401</v>
      </c>
      <c r="J18691">
        <v>0.60270299284652495</v>
      </c>
      <c r="K18691">
        <v>0.166376791622455</v>
      </c>
      <c r="L18691">
        <v>0.81901743886172296</v>
      </c>
      <c r="M18691">
        <v>0.40584917951720001</v>
      </c>
      <c r="N18691">
        <v>5.2260118887994702</v>
      </c>
      <c r="O18691">
        <v>2.9729655292168098</v>
      </c>
      <c r="P18691">
        <v>6.0954907026429597</v>
      </c>
      <c r="Q18691">
        <v>1.39228104858568E-2</v>
      </c>
      <c r="R18691">
        <v>1.16385084425217E-2</v>
      </c>
      <c r="S18691">
        <v>1.3205617318696201E-2</v>
      </c>
    </row>
    <row r="18692" spans="1:19" x14ac:dyDescent="0.35">
      <c r="A18692">
        <v>18690</v>
      </c>
      <c r="B18692">
        <v>2045</v>
      </c>
      <c r="C18692">
        <v>6</v>
      </c>
      <c r="D18692">
        <v>0.747026639899395</v>
      </c>
      <c r="E18692">
        <v>0.42103059354806099</v>
      </c>
      <c r="F18692">
        <v>0.81755142431762895</v>
      </c>
      <c r="G18692">
        <v>47793.630667421901</v>
      </c>
      <c r="H18692">
        <v>0.81768377593083197</v>
      </c>
      <c r="I18692">
        <v>0.25560559368732499</v>
      </c>
      <c r="J18692">
        <v>0.60053135700105398</v>
      </c>
      <c r="K18692">
        <v>0.15455917924402299</v>
      </c>
      <c r="L18692">
        <v>0.82465048609205105</v>
      </c>
      <c r="M18692">
        <v>0.36883006003554403</v>
      </c>
      <c r="N18692">
        <v>5.1888371943576796</v>
      </c>
      <c r="O18692">
        <v>2.9412374652575601</v>
      </c>
      <c r="P18692">
        <v>5.9261824356636499</v>
      </c>
      <c r="Q18692">
        <v>1.43288721067643E-3</v>
      </c>
      <c r="R18692">
        <v>1.1790130223495799E-3</v>
      </c>
      <c r="S18692">
        <v>7.4929516594601905E-4</v>
      </c>
    </row>
    <row r="18693" spans="1:19" x14ac:dyDescent="0.35">
      <c r="A18693">
        <v>18691</v>
      </c>
      <c r="B18693">
        <v>2045</v>
      </c>
      <c r="C18693">
        <v>6</v>
      </c>
      <c r="D18693">
        <v>0.73841397334674796</v>
      </c>
      <c r="E18693">
        <v>0.413973371302157</v>
      </c>
      <c r="F18693">
        <v>0.77596642434742702</v>
      </c>
      <c r="G18693">
        <v>47428.060582499398</v>
      </c>
      <c r="H18693">
        <v>0.82123722100922003</v>
      </c>
      <c r="I18693">
        <v>0.249270886562034</v>
      </c>
      <c r="J18693">
        <v>0.596136164577167</v>
      </c>
      <c r="K18693">
        <v>0.14612466060603699</v>
      </c>
      <c r="L18693">
        <v>0.82404506659465904</v>
      </c>
      <c r="M18693">
        <v>0.33813256035205502</v>
      </c>
      <c r="N18693">
        <v>5.1556062128709303</v>
      </c>
      <c r="O18693">
        <v>2.9005617480603001</v>
      </c>
      <c r="P18693">
        <v>5.7443585319293398</v>
      </c>
      <c r="Q18693">
        <v>0</v>
      </c>
      <c r="R18693">
        <v>0</v>
      </c>
      <c r="S18693">
        <v>0</v>
      </c>
    </row>
    <row r="18694" spans="1:19" x14ac:dyDescent="0.35">
      <c r="A18694">
        <v>18692</v>
      </c>
      <c r="B18694">
        <v>2045</v>
      </c>
      <c r="C18694">
        <v>6</v>
      </c>
      <c r="D18694">
        <v>0.73164969837486804</v>
      </c>
      <c r="E18694">
        <v>0.40844725401238602</v>
      </c>
      <c r="F18694">
        <v>0.73736413122574895</v>
      </c>
      <c r="G18694">
        <v>46712.457498580501</v>
      </c>
      <c r="H18694">
        <v>0.83037356330089795</v>
      </c>
      <c r="I18694">
        <v>0.24823433509944401</v>
      </c>
      <c r="J18694">
        <v>0.60311917837872897</v>
      </c>
      <c r="K18694">
        <v>0.14767942557966601</v>
      </c>
      <c r="L18694">
        <v>0.82470938497422497</v>
      </c>
      <c r="M18694">
        <v>0.32643298176492103</v>
      </c>
      <c r="N18694">
        <v>5.1295262278697402</v>
      </c>
      <c r="O18694">
        <v>2.8646326985987902</v>
      </c>
      <c r="P18694">
        <v>5.5802216818567798</v>
      </c>
      <c r="Q18694">
        <v>0</v>
      </c>
      <c r="R18694">
        <v>0</v>
      </c>
      <c r="S18694">
        <v>0</v>
      </c>
    </row>
    <row r="18695" spans="1:19" x14ac:dyDescent="0.35">
      <c r="A18695">
        <v>18693</v>
      </c>
      <c r="B18695">
        <v>2045</v>
      </c>
      <c r="C18695">
        <v>6</v>
      </c>
      <c r="D18695">
        <v>0.72544961445807798</v>
      </c>
      <c r="E18695">
        <v>0.39613121772570098</v>
      </c>
      <c r="F18695">
        <v>0.69693167910451204</v>
      </c>
      <c r="G18695">
        <v>44060.814829127201</v>
      </c>
      <c r="H18695">
        <v>0.83276567119237999</v>
      </c>
      <c r="I18695">
        <v>0.249713433493716</v>
      </c>
      <c r="J18695">
        <v>0.61079075466584798</v>
      </c>
      <c r="K18695">
        <v>0.15225544071216299</v>
      </c>
      <c r="L18695">
        <v>0.82153536798694105</v>
      </c>
      <c r="M18695">
        <v>0.31659306136099002</v>
      </c>
      <c r="N18695">
        <v>5.1067605524115001</v>
      </c>
      <c r="O18695">
        <v>2.8203497108312199</v>
      </c>
      <c r="P18695">
        <v>5.4177298917324297</v>
      </c>
      <c r="Q18695">
        <v>0</v>
      </c>
      <c r="R18695">
        <v>0</v>
      </c>
      <c r="S18695">
        <v>0</v>
      </c>
    </row>
    <row r="18696" spans="1:19" x14ac:dyDescent="0.35">
      <c r="A18696">
        <v>18694</v>
      </c>
      <c r="B18696">
        <v>2045</v>
      </c>
      <c r="C18696">
        <v>6</v>
      </c>
      <c r="D18696">
        <v>0.71928387001194605</v>
      </c>
      <c r="E18696">
        <v>0.38390157600244201</v>
      </c>
      <c r="F18696">
        <v>0.658378913373459</v>
      </c>
      <c r="G18696">
        <v>40711.060384493103</v>
      </c>
      <c r="H18696">
        <v>0.83116667451450199</v>
      </c>
      <c r="I18696">
        <v>0.25351908668559803</v>
      </c>
      <c r="J18696">
        <v>0.61518025543884503</v>
      </c>
      <c r="K18696">
        <v>0.158786854550518</v>
      </c>
      <c r="L18696">
        <v>0.81205601261785398</v>
      </c>
      <c r="M18696">
        <v>0.30853239650094999</v>
      </c>
      <c r="N18696">
        <v>5.0874509619580897</v>
      </c>
      <c r="O18696">
        <v>2.77158662214732</v>
      </c>
      <c r="P18696">
        <v>5.2491625006995601</v>
      </c>
      <c r="Q18696">
        <v>0</v>
      </c>
      <c r="R18696">
        <v>0</v>
      </c>
      <c r="S18696">
        <v>0</v>
      </c>
    </row>
    <row r="18697" spans="1:19" x14ac:dyDescent="0.35">
      <c r="A18697">
        <v>18695</v>
      </c>
      <c r="B18697">
        <v>2045</v>
      </c>
      <c r="C18697">
        <v>6</v>
      </c>
      <c r="D18697">
        <v>0.71529849874044504</v>
      </c>
      <c r="E18697">
        <v>0.38696999944501398</v>
      </c>
      <c r="F18697">
        <v>0.64478730496927295</v>
      </c>
      <c r="G18697">
        <v>36762.581779547101</v>
      </c>
      <c r="H18697">
        <v>0.83800189072438902</v>
      </c>
      <c r="I18697">
        <v>0.25068097064600198</v>
      </c>
      <c r="J18697">
        <v>0.62743686101529295</v>
      </c>
      <c r="K18697">
        <v>0.157266309327108</v>
      </c>
      <c r="L18697">
        <v>0.81409247440460997</v>
      </c>
      <c r="M18697">
        <v>0.300049578903827</v>
      </c>
      <c r="N18697">
        <v>5.0708719518510499</v>
      </c>
      <c r="O18697">
        <v>2.8221387564417202</v>
      </c>
      <c r="P18697">
        <v>5.2052565625196401</v>
      </c>
      <c r="Q18697">
        <v>0</v>
      </c>
      <c r="R18697">
        <v>0</v>
      </c>
      <c r="S18697">
        <v>0</v>
      </c>
    </row>
    <row r="18698" spans="1:19" x14ac:dyDescent="0.35">
      <c r="A18698">
        <v>18696</v>
      </c>
      <c r="B18698">
        <v>2045</v>
      </c>
      <c r="C18698">
        <v>6</v>
      </c>
      <c r="D18698">
        <v>0.71216629058617897</v>
      </c>
      <c r="E18698">
        <v>0.39006215207071998</v>
      </c>
      <c r="F18698">
        <v>0.63282740803353899</v>
      </c>
      <c r="G18698">
        <v>33241.284094196701</v>
      </c>
      <c r="H18698">
        <v>0.83980388412076201</v>
      </c>
      <c r="I18698">
        <v>0.249654368013981</v>
      </c>
      <c r="J18698">
        <v>0.63649992867928296</v>
      </c>
      <c r="K18698">
        <v>0.158004078952965</v>
      </c>
      <c r="L18698">
        <v>0.81331688205103503</v>
      </c>
      <c r="M18698">
        <v>0.29378777210924401</v>
      </c>
      <c r="N18698">
        <v>5.0573521853425598</v>
      </c>
      <c r="O18698">
        <v>2.8585581659882902</v>
      </c>
      <c r="P18698">
        <v>5.1594553563185599</v>
      </c>
      <c r="Q18698">
        <v>0</v>
      </c>
      <c r="R18698">
        <v>0</v>
      </c>
      <c r="S18698">
        <v>0</v>
      </c>
    </row>
    <row r="18699" spans="1:19" x14ac:dyDescent="0.35">
      <c r="A18699">
        <v>18697</v>
      </c>
      <c r="B18699">
        <v>2045</v>
      </c>
      <c r="C18699">
        <v>6</v>
      </c>
      <c r="D18699">
        <v>1.9179024309999999</v>
      </c>
      <c r="E18699">
        <v>0.585710697</v>
      </c>
      <c r="F18699">
        <v>0.67416728999999997</v>
      </c>
      <c r="G18699">
        <v>29992.353770000002</v>
      </c>
      <c r="H18699">
        <v>0.41081246300000002</v>
      </c>
      <c r="I18699">
        <v>9.4603911999999998E-2</v>
      </c>
      <c r="J18699">
        <v>0.213876177</v>
      </c>
      <c r="K18699">
        <v>3.0742327999999899E-2</v>
      </c>
      <c r="L18699">
        <v>0.28548775700000001</v>
      </c>
      <c r="M18699">
        <v>0.10989349499999999</v>
      </c>
      <c r="N18699">
        <v>7.1251265659999996</v>
      </c>
      <c r="O18699">
        <v>2.370969262</v>
      </c>
      <c r="P18699">
        <v>2.5428279979999999</v>
      </c>
      <c r="Q18699">
        <v>0</v>
      </c>
      <c r="R18699">
        <v>0</v>
      </c>
      <c r="S18699">
        <v>0</v>
      </c>
    </row>
    <row r="18700" spans="1:19" x14ac:dyDescent="0.35">
      <c r="A18700">
        <v>18698</v>
      </c>
      <c r="B18700">
        <v>2045</v>
      </c>
      <c r="C18700">
        <v>6</v>
      </c>
      <c r="D18700">
        <v>1.882986032</v>
      </c>
      <c r="E18700">
        <v>0.60785473800000001</v>
      </c>
      <c r="F18700">
        <v>0.65600620600000004</v>
      </c>
      <c r="G18700">
        <v>28850.4444</v>
      </c>
      <c r="H18700">
        <v>0.402624598</v>
      </c>
      <c r="I18700">
        <v>9.1447989999999896E-2</v>
      </c>
      <c r="J18700">
        <v>0.22066201499999999</v>
      </c>
      <c r="K18700">
        <v>2.8265657E-2</v>
      </c>
      <c r="L18700">
        <v>0.27344497499999998</v>
      </c>
      <c r="M18700">
        <v>0.10471876299999899</v>
      </c>
      <c r="N18700">
        <v>7.0600500439999996</v>
      </c>
      <c r="O18700">
        <v>2.3342939739999999</v>
      </c>
      <c r="P18700">
        <v>2.5147125189999899</v>
      </c>
      <c r="Q18700">
        <v>0</v>
      </c>
      <c r="R18700">
        <v>0</v>
      </c>
      <c r="S18700">
        <v>0</v>
      </c>
    </row>
    <row r="18701" spans="1:19" x14ac:dyDescent="0.35">
      <c r="A18701">
        <v>18699</v>
      </c>
      <c r="B18701">
        <v>2045</v>
      </c>
      <c r="C18701">
        <v>6</v>
      </c>
      <c r="D18701">
        <v>1.836775754</v>
      </c>
      <c r="E18701">
        <v>0.59112174299999998</v>
      </c>
      <c r="F18701">
        <v>0.63193316799999999</v>
      </c>
      <c r="G18701">
        <v>28243.897850000001</v>
      </c>
      <c r="H18701">
        <v>0.40606135700000001</v>
      </c>
      <c r="I18701">
        <v>9.0762758999999901E-2</v>
      </c>
      <c r="J18701">
        <v>0.22634416399999999</v>
      </c>
      <c r="K18701">
        <v>2.6839499999999902E-2</v>
      </c>
      <c r="L18701">
        <v>0.26821494899999998</v>
      </c>
      <c r="M18701">
        <v>0.102246039</v>
      </c>
      <c r="N18701">
        <v>6.9820315290000003</v>
      </c>
      <c r="O18701">
        <v>2.2692424679999998</v>
      </c>
      <c r="P18701">
        <v>2.4646866840000001</v>
      </c>
      <c r="Q18701">
        <v>0</v>
      </c>
      <c r="R18701">
        <v>0</v>
      </c>
      <c r="S18701">
        <v>0</v>
      </c>
    </row>
    <row r="18702" spans="1:19" x14ac:dyDescent="0.35">
      <c r="A18702">
        <v>18700</v>
      </c>
      <c r="B18702">
        <v>2045</v>
      </c>
      <c r="C18702">
        <v>6</v>
      </c>
      <c r="D18702">
        <v>1.790633428</v>
      </c>
      <c r="E18702">
        <v>0.57439110400000004</v>
      </c>
      <c r="F18702">
        <v>0.604470375</v>
      </c>
      <c r="G18702">
        <v>28343.188969999999</v>
      </c>
      <c r="H18702">
        <v>0.41445112000000001</v>
      </c>
      <c r="I18702">
        <v>9.2850023000000004E-2</v>
      </c>
      <c r="J18702">
        <v>0.22293402400000001</v>
      </c>
      <c r="K18702">
        <v>2.6647853999999999E-2</v>
      </c>
      <c r="L18702">
        <v>0.27009574800000002</v>
      </c>
      <c r="M18702">
        <v>0.102506059</v>
      </c>
      <c r="N18702">
        <v>6.8999132899999998</v>
      </c>
      <c r="O18702">
        <v>2.2011930770000001</v>
      </c>
      <c r="P18702">
        <v>2.412900241</v>
      </c>
      <c r="Q18702">
        <v>0</v>
      </c>
      <c r="R18702">
        <v>0</v>
      </c>
      <c r="S18702">
        <v>0</v>
      </c>
    </row>
    <row r="18703" spans="1:19" x14ac:dyDescent="0.35">
      <c r="A18703">
        <v>18701</v>
      </c>
      <c r="B18703">
        <v>2045</v>
      </c>
      <c r="C18703">
        <v>6</v>
      </c>
      <c r="D18703">
        <v>1.7903022710000001</v>
      </c>
      <c r="E18703">
        <v>0.780734445</v>
      </c>
      <c r="F18703">
        <v>0.61417621</v>
      </c>
      <c r="G18703">
        <v>29609.89299</v>
      </c>
      <c r="H18703">
        <v>0.42491838700000001</v>
      </c>
      <c r="I18703">
        <v>0.10100010099999999</v>
      </c>
      <c r="J18703">
        <v>0.205012423</v>
      </c>
      <c r="K18703">
        <v>2.4064545999999899E-2</v>
      </c>
      <c r="L18703">
        <v>0.247699686</v>
      </c>
      <c r="M18703">
        <v>0.11333621300000001</v>
      </c>
      <c r="N18703">
        <v>6.8997371210000003</v>
      </c>
      <c r="O18703">
        <v>2.657577877</v>
      </c>
      <c r="P18703">
        <v>2.4252107129999998</v>
      </c>
      <c r="Q18703">
        <v>0</v>
      </c>
      <c r="R18703">
        <v>1.282252E-3</v>
      </c>
      <c r="S18703">
        <v>0</v>
      </c>
    </row>
    <row r="18704" spans="1:19" x14ac:dyDescent="0.35">
      <c r="A18704">
        <v>18702</v>
      </c>
      <c r="B18704">
        <v>2045</v>
      </c>
      <c r="C18704">
        <v>6</v>
      </c>
      <c r="D18704">
        <v>1.7665500089999999</v>
      </c>
      <c r="E18704">
        <v>0.97122574900000003</v>
      </c>
      <c r="F18704">
        <v>0.62426361200000002</v>
      </c>
      <c r="G18704">
        <v>34089.547960000004</v>
      </c>
      <c r="H18704">
        <v>0.44294351199999998</v>
      </c>
      <c r="I18704">
        <v>0.11360195200000001</v>
      </c>
      <c r="J18704">
        <v>0.183795027</v>
      </c>
      <c r="K18704">
        <v>2.2167888E-2</v>
      </c>
      <c r="L18704">
        <v>0.235138818</v>
      </c>
      <c r="M18704">
        <v>0.128350726</v>
      </c>
      <c r="N18704">
        <v>6.8156657129999996</v>
      </c>
      <c r="O18704">
        <v>3.0641270500000002</v>
      </c>
      <c r="P18704">
        <v>2.4289446950000002</v>
      </c>
      <c r="Q18704">
        <v>8.0296480000000003E-3</v>
      </c>
      <c r="R18704">
        <v>5.4740456E-2</v>
      </c>
      <c r="S18704">
        <v>5.3779200000000004E-4</v>
      </c>
    </row>
    <row r="18705" spans="1:19" x14ac:dyDescent="0.35">
      <c r="A18705">
        <v>18703</v>
      </c>
      <c r="B18705">
        <v>2045</v>
      </c>
      <c r="C18705">
        <v>6</v>
      </c>
      <c r="D18705">
        <v>1.7428004180000001</v>
      </c>
      <c r="E18705">
        <v>1.158775356</v>
      </c>
      <c r="F18705">
        <v>0.63429837899999997</v>
      </c>
      <c r="G18705">
        <v>40978.609729999996</v>
      </c>
      <c r="H18705">
        <v>0.47328823799999997</v>
      </c>
      <c r="I18705">
        <v>0.130745106</v>
      </c>
      <c r="J18705">
        <v>0.16706279600000001</v>
      </c>
      <c r="K18705">
        <v>2.0827683999999999E-2</v>
      </c>
      <c r="L18705">
        <v>0.23073174299999999</v>
      </c>
      <c r="M18705">
        <v>0.14821683799999999</v>
      </c>
      <c r="N18705">
        <v>6.7356748209999999</v>
      </c>
      <c r="O18705">
        <v>3.4901597849999999</v>
      </c>
      <c r="P18705">
        <v>2.4315092389999999</v>
      </c>
      <c r="Q18705">
        <v>0.165624836</v>
      </c>
      <c r="R18705">
        <v>0.16483745599999999</v>
      </c>
      <c r="S18705">
        <v>9.9822130999999995E-2</v>
      </c>
    </row>
    <row r="18706" spans="1:19" x14ac:dyDescent="0.35">
      <c r="A18706">
        <v>18704</v>
      </c>
      <c r="B18706">
        <v>2045</v>
      </c>
      <c r="C18706">
        <v>6</v>
      </c>
      <c r="D18706">
        <v>1.729577524</v>
      </c>
      <c r="E18706">
        <v>1.392364519</v>
      </c>
      <c r="F18706">
        <v>0.64896602400000003</v>
      </c>
      <c r="G18706">
        <v>47824.489419999998</v>
      </c>
      <c r="H18706">
        <v>0.43599420100000003</v>
      </c>
      <c r="I18706">
        <v>0.147883867</v>
      </c>
      <c r="J18706">
        <v>0.156803847</v>
      </c>
      <c r="K18706">
        <v>2.3135603000000001E-2</v>
      </c>
      <c r="L18706">
        <v>0.20584941800000001</v>
      </c>
      <c r="M18706">
        <v>0.154435088</v>
      </c>
      <c r="N18706">
        <v>6.7063136569999902</v>
      </c>
      <c r="O18706">
        <v>4.0102700100000002</v>
      </c>
      <c r="P18706">
        <v>2.4393821349999998</v>
      </c>
      <c r="Q18706">
        <v>0.32992359599999999</v>
      </c>
      <c r="R18706">
        <v>0.27312508299999999</v>
      </c>
      <c r="S18706">
        <v>0.22151132700000001</v>
      </c>
    </row>
    <row r="18707" spans="1:19" x14ac:dyDescent="0.35">
      <c r="A18707">
        <v>18705</v>
      </c>
      <c r="B18707">
        <v>2045</v>
      </c>
      <c r="C18707">
        <v>6</v>
      </c>
      <c r="D18707">
        <v>1.7227593670000001</v>
      </c>
      <c r="E18707">
        <v>1.6433863470000001</v>
      </c>
      <c r="F18707">
        <v>0.66467228899999997</v>
      </c>
      <c r="G18707">
        <v>51626.446150000003</v>
      </c>
      <c r="H18707">
        <v>0.401580667</v>
      </c>
      <c r="I18707">
        <v>0.17055891399999901</v>
      </c>
      <c r="J18707">
        <v>0.15059621400000001</v>
      </c>
      <c r="K18707">
        <v>2.7572290999999999E-2</v>
      </c>
      <c r="L18707">
        <v>0.19176244000000001</v>
      </c>
      <c r="M18707">
        <v>0.16377269999999999</v>
      </c>
      <c r="N18707">
        <v>6.6760798230000002</v>
      </c>
      <c r="O18707">
        <v>4.5636776030000004</v>
      </c>
      <c r="P18707">
        <v>2.452041929</v>
      </c>
      <c r="Q18707">
        <v>0.44587309899999999</v>
      </c>
      <c r="R18707">
        <v>0.35752539500000002</v>
      </c>
      <c r="S18707">
        <v>0.31295603599999999</v>
      </c>
    </row>
    <row r="18708" spans="1:19" x14ac:dyDescent="0.35">
      <c r="A18708">
        <v>18706</v>
      </c>
      <c r="B18708">
        <v>2045</v>
      </c>
      <c r="C18708">
        <v>6</v>
      </c>
      <c r="D18708">
        <v>1.7157613139999901</v>
      </c>
      <c r="E18708">
        <v>1.8944081259999901</v>
      </c>
      <c r="F18708">
        <v>0.68346631000000002</v>
      </c>
      <c r="G18708">
        <v>53348.295660000003</v>
      </c>
      <c r="H18708">
        <v>0.37820962899999999</v>
      </c>
      <c r="I18708">
        <v>0.19989304299999999</v>
      </c>
      <c r="J18708">
        <v>0.148221202</v>
      </c>
      <c r="K18708">
        <v>3.4355620000000003E-2</v>
      </c>
      <c r="L18708">
        <v>0.188083322</v>
      </c>
      <c r="M18708">
        <v>0.175846159</v>
      </c>
      <c r="N18708">
        <v>6.6303469719999999</v>
      </c>
      <c r="O18708">
        <v>5.1241655799999997</v>
      </c>
      <c r="P18708">
        <v>2.4671333579999999</v>
      </c>
      <c r="Q18708">
        <v>0.51651111599999999</v>
      </c>
      <c r="R18708">
        <v>0.41802086999999999</v>
      </c>
      <c r="S18708">
        <v>0.37563582099999998</v>
      </c>
    </row>
    <row r="18709" spans="1:19" x14ac:dyDescent="0.35">
      <c r="A18709">
        <v>18707</v>
      </c>
      <c r="B18709">
        <v>2045</v>
      </c>
      <c r="C18709">
        <v>6</v>
      </c>
      <c r="D18709">
        <v>1.744304997</v>
      </c>
      <c r="E18709">
        <v>2.1375185889999999</v>
      </c>
      <c r="F18709">
        <v>0.69267446200000005</v>
      </c>
      <c r="G18709">
        <v>55186.180540000001</v>
      </c>
      <c r="H18709">
        <v>0.37935235299999998</v>
      </c>
      <c r="I18709">
        <v>0.21280122300000001</v>
      </c>
      <c r="J18709">
        <v>0.15313349700000001</v>
      </c>
      <c r="K18709">
        <v>4.6403109999999997E-2</v>
      </c>
      <c r="L18709">
        <v>0.204712335</v>
      </c>
      <c r="M18709">
        <v>0.186778324999999</v>
      </c>
      <c r="N18709">
        <v>6.6666535800000002</v>
      </c>
      <c r="O18709">
        <v>5.7717151600000003</v>
      </c>
      <c r="P18709">
        <v>2.458805049</v>
      </c>
      <c r="Q18709">
        <v>0.58143888700000002</v>
      </c>
      <c r="R18709">
        <v>0.47639310499999998</v>
      </c>
      <c r="S18709">
        <v>0.43436361499999998</v>
      </c>
    </row>
    <row r="18710" spans="1:19" x14ac:dyDescent="0.35">
      <c r="A18710">
        <v>18708</v>
      </c>
      <c r="B18710">
        <v>2045</v>
      </c>
      <c r="C18710">
        <v>6</v>
      </c>
      <c r="D18710">
        <v>1.7862673200000001</v>
      </c>
      <c r="E18710">
        <v>2.389532971</v>
      </c>
      <c r="F18710">
        <v>0.69901009800000002</v>
      </c>
      <c r="G18710">
        <v>55142.436809999999</v>
      </c>
      <c r="H18710">
        <v>0.39126900399999998</v>
      </c>
      <c r="I18710">
        <v>0.23124582799999999</v>
      </c>
      <c r="J18710">
        <v>0.16837173699999999</v>
      </c>
      <c r="K18710">
        <v>6.3903924000000001E-2</v>
      </c>
      <c r="L18710">
        <v>0.23071175999999999</v>
      </c>
      <c r="M18710">
        <v>0.20284263499999999</v>
      </c>
      <c r="N18710">
        <v>6.7387886359999998</v>
      </c>
      <c r="O18710">
        <v>6.4618287519999997</v>
      </c>
      <c r="P18710">
        <v>2.4433400719999998</v>
      </c>
      <c r="Q18710">
        <v>0.59286620599999995</v>
      </c>
      <c r="R18710">
        <v>0.48351817400000002</v>
      </c>
      <c r="S18710">
        <v>0.45466727000000001</v>
      </c>
    </row>
    <row r="18711" spans="1:19" x14ac:dyDescent="0.35">
      <c r="A18711">
        <v>18709</v>
      </c>
      <c r="B18711">
        <v>2045</v>
      </c>
      <c r="C18711">
        <v>6</v>
      </c>
      <c r="D18711">
        <v>1.8282323490000001</v>
      </c>
      <c r="E18711">
        <v>2.641556086</v>
      </c>
      <c r="F18711">
        <v>0.70466662999999996</v>
      </c>
      <c r="G18711">
        <v>56205.374909999999</v>
      </c>
      <c r="H18711">
        <v>0.40188699300000003</v>
      </c>
      <c r="I18711">
        <v>0.25525543499999997</v>
      </c>
      <c r="J18711">
        <v>0.189684608</v>
      </c>
      <c r="K18711">
        <v>8.7206502000000005E-2</v>
      </c>
      <c r="L18711">
        <v>0.26608014800000002</v>
      </c>
      <c r="M18711">
        <v>0.22410699100000001</v>
      </c>
      <c r="N18711">
        <v>6.8076060549999902</v>
      </c>
      <c r="O18711">
        <v>7.1473898880000002</v>
      </c>
      <c r="P18711">
        <v>2.4329386240000002</v>
      </c>
      <c r="Q18711">
        <v>0.55302951</v>
      </c>
      <c r="R18711">
        <v>0.44073568499999999</v>
      </c>
      <c r="S18711">
        <v>0.438169111</v>
      </c>
    </row>
    <row r="18712" spans="1:19" x14ac:dyDescent="0.35">
      <c r="A18712">
        <v>18710</v>
      </c>
      <c r="B18712">
        <v>2045</v>
      </c>
      <c r="C18712">
        <v>6</v>
      </c>
      <c r="D18712">
        <v>1.84983041</v>
      </c>
      <c r="E18712">
        <v>2.7889648770000002</v>
      </c>
      <c r="F18712">
        <v>0.70402394800000001</v>
      </c>
      <c r="G18712">
        <v>57805.588129999996</v>
      </c>
      <c r="H18712">
        <v>0.43043114999999998</v>
      </c>
      <c r="I18712">
        <v>0.26012756599999998</v>
      </c>
      <c r="J18712">
        <v>0.169236146</v>
      </c>
      <c r="K18712">
        <v>8.0425312999999998E-2</v>
      </c>
      <c r="L18712">
        <v>0.314302947</v>
      </c>
      <c r="M18712">
        <v>0.22502370099999999</v>
      </c>
      <c r="N18712">
        <v>6.8231449179999899</v>
      </c>
      <c r="O18712">
        <v>7.6006852580000004</v>
      </c>
      <c r="P18712">
        <v>2.4344185550000002</v>
      </c>
      <c r="Q18712">
        <v>0.51338764599999998</v>
      </c>
      <c r="R18712">
        <v>0.39947602900000001</v>
      </c>
      <c r="S18712">
        <v>0.42116675599999998</v>
      </c>
    </row>
    <row r="18713" spans="1:19" x14ac:dyDescent="0.35">
      <c r="A18713">
        <v>18711</v>
      </c>
      <c r="B18713">
        <v>2045</v>
      </c>
      <c r="C18713">
        <v>6</v>
      </c>
      <c r="D18713">
        <v>1.873669</v>
      </c>
      <c r="E18713">
        <v>2.9495532539999898</v>
      </c>
      <c r="F18713">
        <v>0.70528717799999996</v>
      </c>
      <c r="G18713">
        <v>58286.26367</v>
      </c>
      <c r="H18713">
        <v>0.45731103699999998</v>
      </c>
      <c r="I18713">
        <v>0.269022918</v>
      </c>
      <c r="J18713">
        <v>0.15730195899999999</v>
      </c>
      <c r="K18713">
        <v>7.8267112E-2</v>
      </c>
      <c r="L18713">
        <v>0.376380732</v>
      </c>
      <c r="M18713">
        <v>0.22936440499999999</v>
      </c>
      <c r="N18713">
        <v>6.8478833010000004</v>
      </c>
      <c r="O18713">
        <v>8.0603476510000007</v>
      </c>
      <c r="P18713">
        <v>2.4411270630000002</v>
      </c>
      <c r="Q18713">
        <v>0.43650972100000002</v>
      </c>
      <c r="R18713">
        <v>0.33685166700000002</v>
      </c>
      <c r="S18713">
        <v>0.36239719799999998</v>
      </c>
    </row>
    <row r="18714" spans="1:19" x14ac:dyDescent="0.35">
      <c r="A18714">
        <v>18712</v>
      </c>
      <c r="B18714">
        <v>2045</v>
      </c>
      <c r="C18714">
        <v>6</v>
      </c>
      <c r="D18714">
        <v>1.8976196809999999</v>
      </c>
      <c r="E18714">
        <v>3.1101415860000001</v>
      </c>
      <c r="F18714">
        <v>0.70708136799999999</v>
      </c>
      <c r="G18714">
        <v>58212.947240000001</v>
      </c>
      <c r="H18714">
        <v>0.48293232599999902</v>
      </c>
      <c r="I18714">
        <v>0.282187884</v>
      </c>
      <c r="J18714">
        <v>0.15565267199999999</v>
      </c>
      <c r="K18714">
        <v>8.04440339999999E-2</v>
      </c>
      <c r="L18714">
        <v>0.44272158099999998</v>
      </c>
      <c r="M18714">
        <v>0.23725990299999999</v>
      </c>
      <c r="N18714">
        <v>6.8920034479999899</v>
      </c>
      <c r="O18714">
        <v>8.5266450749999994</v>
      </c>
      <c r="P18714">
        <v>2.44868641699999</v>
      </c>
      <c r="Q18714">
        <v>0.31921229499999998</v>
      </c>
      <c r="R18714">
        <v>0.251752168</v>
      </c>
      <c r="S18714">
        <v>0.25937506599999999</v>
      </c>
    </row>
    <row r="18715" spans="1:19" x14ac:dyDescent="0.35">
      <c r="A18715">
        <v>18713</v>
      </c>
      <c r="B18715">
        <v>2045</v>
      </c>
      <c r="C18715">
        <v>6</v>
      </c>
      <c r="D18715">
        <v>1.821689903</v>
      </c>
      <c r="E18715">
        <v>2.7155263719999998</v>
      </c>
      <c r="F18715">
        <v>0.66728821699999996</v>
      </c>
      <c r="G18715">
        <v>56278.493399999898</v>
      </c>
      <c r="H18715">
        <v>0.49560338799999998</v>
      </c>
      <c r="I18715">
        <v>0.25682961300000001</v>
      </c>
      <c r="J18715">
        <v>0.13382090699999999</v>
      </c>
      <c r="K18715">
        <v>6.5011605E-2</v>
      </c>
      <c r="L18715">
        <v>0.47153479199999998</v>
      </c>
      <c r="M18715">
        <v>0.21299826499999999</v>
      </c>
      <c r="N18715">
        <v>6.7428995230000002</v>
      </c>
      <c r="O18715">
        <v>7.6188185419999996</v>
      </c>
      <c r="P18715">
        <v>2.3801684550000002</v>
      </c>
      <c r="Q18715">
        <v>0.19206072800000001</v>
      </c>
      <c r="R18715">
        <v>0.163621453</v>
      </c>
      <c r="S18715">
        <v>0.14698339399999999</v>
      </c>
    </row>
    <row r="18716" spans="1:19" x14ac:dyDescent="0.35">
      <c r="A18716">
        <v>18714</v>
      </c>
      <c r="B18716">
        <v>2045</v>
      </c>
      <c r="C18716">
        <v>6</v>
      </c>
      <c r="D18716">
        <v>1.762431512</v>
      </c>
      <c r="E18716">
        <v>2.32630735799999</v>
      </c>
      <c r="F18716">
        <v>0.62868240399999997</v>
      </c>
      <c r="G18716">
        <v>53938.290719999997</v>
      </c>
      <c r="H18716">
        <v>0.50351897499999998</v>
      </c>
      <c r="I18716">
        <v>0.23938731599999999</v>
      </c>
      <c r="J18716">
        <v>0.11955967099999899</v>
      </c>
      <c r="K18716">
        <v>5.3776315999999998E-2</v>
      </c>
      <c r="L18716">
        <v>0.50052816300000003</v>
      </c>
      <c r="M18716">
        <v>0.193935732</v>
      </c>
      <c r="N18716">
        <v>6.6460324819999999</v>
      </c>
      <c r="O18716">
        <v>6.7287592390000004</v>
      </c>
      <c r="P18716">
        <v>2.3085748480000001</v>
      </c>
      <c r="Q18716">
        <v>5.2006282000000001E-2</v>
      </c>
      <c r="R18716">
        <v>8.0528641999999998E-2</v>
      </c>
      <c r="S18716">
        <v>2.6247795000000001E-2</v>
      </c>
    </row>
    <row r="18717" spans="1:19" x14ac:dyDescent="0.35">
      <c r="A18717">
        <v>18715</v>
      </c>
      <c r="B18717">
        <v>2045</v>
      </c>
      <c r="C18717">
        <v>6</v>
      </c>
      <c r="D18717">
        <v>1.703192359</v>
      </c>
      <c r="E18717">
        <v>1.9379283999999899</v>
      </c>
      <c r="F18717">
        <v>0.58997498400000004</v>
      </c>
      <c r="G18717">
        <v>52152.875019999999</v>
      </c>
      <c r="H18717">
        <v>0.50925276100000005</v>
      </c>
      <c r="I18717">
        <v>0.229494897999999</v>
      </c>
      <c r="J18717">
        <v>0.114042273</v>
      </c>
      <c r="K18717">
        <v>4.6217895000000002E-2</v>
      </c>
      <c r="L18717">
        <v>0.52692504399999995</v>
      </c>
      <c r="M18717">
        <v>0.17936480499999999</v>
      </c>
      <c r="N18717">
        <v>6.5481633090000004</v>
      </c>
      <c r="O18717">
        <v>5.8378793079999998</v>
      </c>
      <c r="P18717">
        <v>2.2470623280000002</v>
      </c>
      <c r="Q18717">
        <v>2.4305730000000001E-3</v>
      </c>
      <c r="R18717">
        <v>1.9128789E-2</v>
      </c>
      <c r="S18717">
        <v>0</v>
      </c>
    </row>
    <row r="18718" spans="1:19" x14ac:dyDescent="0.35">
      <c r="A18718">
        <v>18716</v>
      </c>
      <c r="B18718">
        <v>2045</v>
      </c>
      <c r="C18718">
        <v>6</v>
      </c>
      <c r="D18718">
        <v>1.650146294</v>
      </c>
      <c r="E18718">
        <v>1.59507815</v>
      </c>
      <c r="F18718">
        <v>0.54992889300000003</v>
      </c>
      <c r="G18718">
        <v>49690.863270000002</v>
      </c>
      <c r="H18718">
        <v>0.50522336300000004</v>
      </c>
      <c r="I18718">
        <v>0.19539177899999999</v>
      </c>
      <c r="J18718">
        <v>0.12022043</v>
      </c>
      <c r="K18718">
        <v>3.3447308000000002E-2</v>
      </c>
      <c r="L18718">
        <v>0.51590302700000001</v>
      </c>
      <c r="M18718">
        <v>0.158425914</v>
      </c>
      <c r="N18718">
        <v>6.4217096409999996</v>
      </c>
      <c r="O18718">
        <v>5.0539791809999999</v>
      </c>
      <c r="P18718">
        <v>2.1647766220000002</v>
      </c>
      <c r="Q18718">
        <v>0</v>
      </c>
      <c r="R18718" s="7">
        <v>4.1400000000000002E-6</v>
      </c>
      <c r="S18718">
        <v>0</v>
      </c>
    </row>
    <row r="18719" spans="1:19" x14ac:dyDescent="0.35">
      <c r="A18719">
        <v>18717</v>
      </c>
      <c r="B18719">
        <v>2045</v>
      </c>
      <c r="C18719">
        <v>6</v>
      </c>
      <c r="D18719">
        <v>1.600373641</v>
      </c>
      <c r="E18719">
        <v>1.262186212</v>
      </c>
      <c r="F18719">
        <v>0.51100063200000001</v>
      </c>
      <c r="G18719">
        <v>48391.675600000002</v>
      </c>
      <c r="H18719">
        <v>0.50201109099999996</v>
      </c>
      <c r="I18719">
        <v>0.16948147699999999</v>
      </c>
      <c r="J18719">
        <v>0.129994796</v>
      </c>
      <c r="K18719">
        <v>2.4051518000000001E-2</v>
      </c>
      <c r="L18719">
        <v>0.50923855299999998</v>
      </c>
      <c r="M18719">
        <v>0.14279898299999999</v>
      </c>
      <c r="N18719">
        <v>6.2996494500000004</v>
      </c>
      <c r="O18719">
        <v>4.2685021409999999</v>
      </c>
      <c r="P18719">
        <v>2.08591298999999</v>
      </c>
      <c r="Q18719">
        <v>0</v>
      </c>
      <c r="R18719">
        <v>0</v>
      </c>
      <c r="S18719">
        <v>0</v>
      </c>
    </row>
    <row r="18720" spans="1:19" x14ac:dyDescent="0.35">
      <c r="A18720">
        <v>18718</v>
      </c>
      <c r="B18720">
        <v>2045</v>
      </c>
      <c r="C18720">
        <v>6</v>
      </c>
      <c r="D18720">
        <v>1.5505758460000001</v>
      </c>
      <c r="E18720">
        <v>0.92933844299999901</v>
      </c>
      <c r="F18720">
        <v>0.47138971800000001</v>
      </c>
      <c r="G18720">
        <v>44540.500610000003</v>
      </c>
      <c r="H18720">
        <v>0.49053865299999999</v>
      </c>
      <c r="I18720">
        <v>0.15165915499999999</v>
      </c>
      <c r="J18720">
        <v>0.14347485500000001</v>
      </c>
      <c r="K18720">
        <v>1.7895198000000001E-2</v>
      </c>
      <c r="L18720">
        <v>0.50597105099999995</v>
      </c>
      <c r="M18720">
        <v>0.13200895400000001</v>
      </c>
      <c r="N18720">
        <v>6.1869924509999903</v>
      </c>
      <c r="O18720">
        <v>3.4608883920000002</v>
      </c>
      <c r="P18720">
        <v>2.0135787760000001</v>
      </c>
      <c r="Q18720">
        <v>0</v>
      </c>
      <c r="R18720">
        <v>0</v>
      </c>
      <c r="S18720">
        <v>0</v>
      </c>
    </row>
    <row r="18721" spans="1:19" x14ac:dyDescent="0.35">
      <c r="A18721">
        <v>18719</v>
      </c>
      <c r="B18721">
        <v>2045</v>
      </c>
      <c r="C18721">
        <v>6</v>
      </c>
      <c r="D18721">
        <v>1.5356150099999999</v>
      </c>
      <c r="E18721">
        <v>0.91546714999999901</v>
      </c>
      <c r="F18721">
        <v>0.46614213199999999</v>
      </c>
      <c r="G18721">
        <v>41261.500639999998</v>
      </c>
      <c r="H18721">
        <v>0.45008636800000001</v>
      </c>
      <c r="I18721">
        <v>0.13754184899999999</v>
      </c>
      <c r="J18721">
        <v>0.11996464699999899</v>
      </c>
      <c r="K18721">
        <v>1.6743991999999999E-2</v>
      </c>
      <c r="L18721">
        <v>0.496782799</v>
      </c>
      <c r="M18721">
        <v>0.130214158</v>
      </c>
      <c r="N18721">
        <v>6.1420382389999997</v>
      </c>
      <c r="O18721">
        <v>3.3887722390000001</v>
      </c>
      <c r="P18721">
        <v>2.0013085140000002</v>
      </c>
      <c r="Q18721">
        <v>0</v>
      </c>
      <c r="R18721">
        <v>0</v>
      </c>
      <c r="S18721">
        <v>0</v>
      </c>
    </row>
    <row r="18722" spans="1:19" x14ac:dyDescent="0.35">
      <c r="A18722">
        <v>18720</v>
      </c>
      <c r="B18722">
        <v>2045</v>
      </c>
      <c r="C18722">
        <v>6</v>
      </c>
      <c r="D18722">
        <v>1.5147692180000001</v>
      </c>
      <c r="E18722">
        <v>0.90625875</v>
      </c>
      <c r="F18722">
        <v>0.46218051700000001</v>
      </c>
      <c r="G18722">
        <v>37607.171020000002</v>
      </c>
      <c r="H18722">
        <v>0.41391251000000001</v>
      </c>
      <c r="I18722">
        <v>0.12725199800000001</v>
      </c>
      <c r="J18722">
        <v>0.102268177</v>
      </c>
      <c r="K18722">
        <v>1.6285991E-2</v>
      </c>
      <c r="L18722">
        <v>0.48621759199999898</v>
      </c>
      <c r="M18722">
        <v>0.13205741799999901</v>
      </c>
      <c r="N18722">
        <v>6.0970770989999998</v>
      </c>
      <c r="O18722">
        <v>3.3544136550000001</v>
      </c>
      <c r="P18722">
        <v>2.005535922</v>
      </c>
      <c r="Q18722">
        <v>0</v>
      </c>
      <c r="R18722">
        <v>0</v>
      </c>
      <c r="S18722">
        <v>0</v>
      </c>
    </row>
    <row r="18723" spans="1:19" x14ac:dyDescent="0.35">
      <c r="A18723">
        <v>18721</v>
      </c>
      <c r="B18723">
        <v>2046</v>
      </c>
      <c r="C18723">
        <v>1</v>
      </c>
      <c r="D18723">
        <v>1.30911367748403</v>
      </c>
      <c r="E18723">
        <v>0.64926333928038804</v>
      </c>
      <c r="F18723">
        <v>2.3356154827277602</v>
      </c>
      <c r="G18723">
        <v>25947.965769869301</v>
      </c>
      <c r="H18723">
        <v>0.58749935990019098</v>
      </c>
      <c r="I18723">
        <v>0.13371860999233001</v>
      </c>
      <c r="J18723">
        <v>0.28659092502189898</v>
      </c>
      <c r="K18723">
        <v>6.7740280409276599E-2</v>
      </c>
      <c r="L18723">
        <v>0.51562424688695796</v>
      </c>
      <c r="M18723">
        <v>0.15195299426664199</v>
      </c>
      <c r="N18723">
        <v>4.0283001257088404</v>
      </c>
      <c r="O18723">
        <v>2.48871186234657</v>
      </c>
      <c r="P18723">
        <v>7.5213264517766101</v>
      </c>
      <c r="Q18723">
        <v>0</v>
      </c>
      <c r="R18723">
        <v>0</v>
      </c>
      <c r="S18723">
        <v>0</v>
      </c>
    </row>
    <row r="18724" spans="1:19" x14ac:dyDescent="0.35">
      <c r="A18724">
        <v>18722</v>
      </c>
      <c r="B18724">
        <v>2046</v>
      </c>
      <c r="C18724">
        <v>1</v>
      </c>
      <c r="D18724">
        <v>1.3122273505672599</v>
      </c>
      <c r="E18724">
        <v>0.65833081367991098</v>
      </c>
      <c r="F18724">
        <v>2.3145539365761998</v>
      </c>
      <c r="G18724">
        <v>24968.428938200999</v>
      </c>
      <c r="H18724">
        <v>0.59401242559726197</v>
      </c>
      <c r="I18724">
        <v>0.13263306430767599</v>
      </c>
      <c r="J18724">
        <v>0.28916380894087401</v>
      </c>
      <c r="K18724">
        <v>6.6257341767328296E-2</v>
      </c>
      <c r="L18724">
        <v>0.51979647135030405</v>
      </c>
      <c r="M18724">
        <v>0.149493240893325</v>
      </c>
      <c r="N18724">
        <v>4.02756246763873</v>
      </c>
      <c r="O18724">
        <v>2.5373257511991798</v>
      </c>
      <c r="P18724">
        <v>7.5125474615336501</v>
      </c>
      <c r="Q18724">
        <v>0</v>
      </c>
      <c r="R18724">
        <v>0</v>
      </c>
      <c r="S18724">
        <v>0</v>
      </c>
    </row>
    <row r="18725" spans="1:19" x14ac:dyDescent="0.35">
      <c r="A18725">
        <v>18723</v>
      </c>
      <c r="B18725">
        <v>2046</v>
      </c>
      <c r="C18725">
        <v>1</v>
      </c>
      <c r="D18725">
        <v>1.29489037483251</v>
      </c>
      <c r="E18725">
        <v>0.64407563215683605</v>
      </c>
      <c r="F18725">
        <v>2.2741352388001901</v>
      </c>
      <c r="G18725">
        <v>24558.532719537699</v>
      </c>
      <c r="H18725">
        <v>0.59855723476753697</v>
      </c>
      <c r="I18725">
        <v>0.13376883914714899</v>
      </c>
      <c r="J18725">
        <v>0.292980601569308</v>
      </c>
      <c r="K18725">
        <v>6.5439661156152296E-2</v>
      </c>
      <c r="L18725">
        <v>0.52350779813443904</v>
      </c>
      <c r="M18725">
        <v>0.14937335530982901</v>
      </c>
      <c r="N18725">
        <v>4.0044502800043498</v>
      </c>
      <c r="O18725">
        <v>2.5572110853916299</v>
      </c>
      <c r="P18725">
        <v>7.4746746303224603</v>
      </c>
      <c r="Q18725">
        <v>0</v>
      </c>
      <c r="R18725">
        <v>0</v>
      </c>
      <c r="S18725">
        <v>0</v>
      </c>
    </row>
    <row r="18726" spans="1:19" x14ac:dyDescent="0.35">
      <c r="A18726">
        <v>18724</v>
      </c>
      <c r="B18726">
        <v>2046</v>
      </c>
      <c r="C18726">
        <v>1</v>
      </c>
      <c r="D18726">
        <v>1.2780074030589501</v>
      </c>
      <c r="E18726">
        <v>0.62984294444047995</v>
      </c>
      <c r="F18726">
        <v>2.2298221023520699</v>
      </c>
      <c r="G18726">
        <v>24657.4777802842</v>
      </c>
      <c r="H18726">
        <v>0.60257352473430603</v>
      </c>
      <c r="I18726">
        <v>0.13716592036816799</v>
      </c>
      <c r="J18726">
        <v>0.297970386561691</v>
      </c>
      <c r="K18726">
        <v>6.5289571563903206E-2</v>
      </c>
      <c r="L18726">
        <v>0.52651524300614705</v>
      </c>
      <c r="M18726">
        <v>0.15141361340145101</v>
      </c>
      <c r="N18726">
        <v>3.9673855522495001</v>
      </c>
      <c r="O18726">
        <v>2.5554218823517201</v>
      </c>
      <c r="P18726">
        <v>7.40131985305434</v>
      </c>
      <c r="Q18726">
        <v>0</v>
      </c>
      <c r="R18726">
        <v>0</v>
      </c>
      <c r="S18726">
        <v>0</v>
      </c>
    </row>
    <row r="18727" spans="1:19" x14ac:dyDescent="0.35">
      <c r="A18727">
        <v>18725</v>
      </c>
      <c r="B18727">
        <v>2046</v>
      </c>
      <c r="C18727">
        <v>1</v>
      </c>
      <c r="D18727">
        <v>1.3798348599355299</v>
      </c>
      <c r="E18727">
        <v>0.75159391947676402</v>
      </c>
      <c r="F18727">
        <v>2.3499896503308899</v>
      </c>
      <c r="G18727">
        <v>25140.305325314101</v>
      </c>
      <c r="H18727">
        <v>0.60987203238646404</v>
      </c>
      <c r="I18727">
        <v>0.13789299347595901</v>
      </c>
      <c r="J18727">
        <v>0.301729085955525</v>
      </c>
      <c r="K18727">
        <v>6.2761483426742204E-2</v>
      </c>
      <c r="L18727">
        <v>0.52917281378043701</v>
      </c>
      <c r="M18727">
        <v>0.15778790469297099</v>
      </c>
      <c r="N18727">
        <v>4.1582557982134603</v>
      </c>
      <c r="O18727">
        <v>2.80370103114995</v>
      </c>
      <c r="P18727">
        <v>7.6690858203604302</v>
      </c>
      <c r="Q18727">
        <v>0</v>
      </c>
      <c r="R18727">
        <v>2.4062472342582701E-3</v>
      </c>
      <c r="S18727">
        <v>0</v>
      </c>
    </row>
    <row r="18728" spans="1:19" x14ac:dyDescent="0.35">
      <c r="A18728">
        <v>18726</v>
      </c>
      <c r="B18728">
        <v>2046</v>
      </c>
      <c r="C18728">
        <v>1</v>
      </c>
      <c r="D18728">
        <v>1.4692212179262201</v>
      </c>
      <c r="E18728">
        <v>0.85014976587831503</v>
      </c>
      <c r="F18728">
        <v>2.4506280667922899</v>
      </c>
      <c r="G18728">
        <v>27032.589993696802</v>
      </c>
      <c r="H18728">
        <v>0.62129802186433303</v>
      </c>
      <c r="I18728">
        <v>0.14172905523399701</v>
      </c>
      <c r="J18728">
        <v>0.30691937760895899</v>
      </c>
      <c r="K18728">
        <v>6.0797068840077899E-2</v>
      </c>
      <c r="L18728">
        <v>0.53340088192867297</v>
      </c>
      <c r="M18728">
        <v>0.16671702293829599</v>
      </c>
      <c r="N18728">
        <v>4.3024581350985098</v>
      </c>
      <c r="O18728">
        <v>2.96155175950453</v>
      </c>
      <c r="P18728">
        <v>7.8733603044308902</v>
      </c>
      <c r="Q18728">
        <v>1.1344835668718399E-2</v>
      </c>
      <c r="R18728">
        <v>4.2907037302150702E-2</v>
      </c>
      <c r="S18728">
        <v>1.8659987989390601E-3</v>
      </c>
    </row>
    <row r="18729" spans="1:19" x14ac:dyDescent="0.35">
      <c r="A18729">
        <v>18727</v>
      </c>
      <c r="B18729">
        <v>2046</v>
      </c>
      <c r="C18729">
        <v>1</v>
      </c>
      <c r="D18729">
        <v>1.5584318588641</v>
      </c>
      <c r="E18729">
        <v>0.94792877392696795</v>
      </c>
      <c r="F18729">
        <v>2.54928967358265</v>
      </c>
      <c r="G18729">
        <v>29930.648481322001</v>
      </c>
      <c r="H18729">
        <v>0.63256060292231098</v>
      </c>
      <c r="I18729">
        <v>0.148877500625543</v>
      </c>
      <c r="J18729">
        <v>0.313356848075176</v>
      </c>
      <c r="K18729">
        <v>5.9413684461397297E-2</v>
      </c>
      <c r="L18729">
        <v>0.53857628302399596</v>
      </c>
      <c r="M18729">
        <v>0.17832737317914199</v>
      </c>
      <c r="N18729">
        <v>4.4480199535546596</v>
      </c>
      <c r="O18729">
        <v>3.1163050191636401</v>
      </c>
      <c r="P18729">
        <v>8.0831316317605797</v>
      </c>
      <c r="Q18729">
        <v>0.126149317236252</v>
      </c>
      <c r="R18729">
        <v>0.18823667279792899</v>
      </c>
      <c r="S18729">
        <v>9.8850002926024E-2</v>
      </c>
    </row>
    <row r="18730" spans="1:19" x14ac:dyDescent="0.35">
      <c r="A18730">
        <v>18728</v>
      </c>
      <c r="B18730">
        <v>2046</v>
      </c>
      <c r="C18730">
        <v>1</v>
      </c>
      <c r="D18730">
        <v>1.6414931841470899</v>
      </c>
      <c r="E18730">
        <v>1.0391399639119501</v>
      </c>
      <c r="F18730">
        <v>2.6568377710657498</v>
      </c>
      <c r="G18730">
        <v>33348.143723532303</v>
      </c>
      <c r="H18730">
        <v>0.65001215313183103</v>
      </c>
      <c r="I18730">
        <v>0.16459424541050799</v>
      </c>
      <c r="J18730">
        <v>0.31295211584742999</v>
      </c>
      <c r="K18730">
        <v>7.1462379728693196E-2</v>
      </c>
      <c r="L18730">
        <v>0.53763599176250498</v>
      </c>
      <c r="M18730">
        <v>0.19823422965705401</v>
      </c>
      <c r="N18730">
        <v>4.5859589399464298</v>
      </c>
      <c r="O18730">
        <v>3.2397471598199399</v>
      </c>
      <c r="P18730">
        <v>8.2987402411372102</v>
      </c>
      <c r="Q18730">
        <v>0.239577725849138</v>
      </c>
      <c r="R18730">
        <v>0.31835146158473998</v>
      </c>
      <c r="S18730">
        <v>0.21775717382676399</v>
      </c>
    </row>
    <row r="18731" spans="1:19" x14ac:dyDescent="0.35">
      <c r="A18731">
        <v>18729</v>
      </c>
      <c r="B18731">
        <v>2046</v>
      </c>
      <c r="C18731">
        <v>1</v>
      </c>
      <c r="D18731">
        <v>1.7366527173228901</v>
      </c>
      <c r="E18731">
        <v>1.14865791622068</v>
      </c>
      <c r="F18731">
        <v>2.7714687137907399</v>
      </c>
      <c r="G18731">
        <v>35024.092909159102</v>
      </c>
      <c r="H18731">
        <v>0.66418260038963794</v>
      </c>
      <c r="I18731">
        <v>0.18573382816259901</v>
      </c>
      <c r="J18731">
        <v>0.31427923628085902</v>
      </c>
      <c r="K18731">
        <v>8.8118283235224901E-2</v>
      </c>
      <c r="L18731">
        <v>0.53682104360452998</v>
      </c>
      <c r="M18731">
        <v>0.22182363717175499</v>
      </c>
      <c r="N18731">
        <v>4.7419189397276602</v>
      </c>
      <c r="O18731">
        <v>3.3979087642231098</v>
      </c>
      <c r="P18731">
        <v>8.53603675443253</v>
      </c>
      <c r="Q18731">
        <v>0.32320068059554402</v>
      </c>
      <c r="R18731">
        <v>0.42274287312222197</v>
      </c>
      <c r="S18731">
        <v>0.31220508906349598</v>
      </c>
    </row>
    <row r="18732" spans="1:19" x14ac:dyDescent="0.35">
      <c r="A18732">
        <v>18730</v>
      </c>
      <c r="B18732">
        <v>2046</v>
      </c>
      <c r="C18732">
        <v>1</v>
      </c>
      <c r="D18732">
        <v>1.83185075581324</v>
      </c>
      <c r="E18732">
        <v>1.2581819556193099</v>
      </c>
      <c r="F18732">
        <v>2.88880303977413</v>
      </c>
      <c r="G18732">
        <v>35220.6231758043</v>
      </c>
      <c r="H18732">
        <v>0.67451847529336795</v>
      </c>
      <c r="I18732">
        <v>0.21184526538704501</v>
      </c>
      <c r="J18732">
        <v>0.31770497867045799</v>
      </c>
      <c r="K18732">
        <v>0.109576731086945</v>
      </c>
      <c r="L18732">
        <v>0.53589176159091201</v>
      </c>
      <c r="M18732">
        <v>0.24912467856536699</v>
      </c>
      <c r="N18732">
        <v>4.9106650436108001</v>
      </c>
      <c r="O18732">
        <v>3.5633363000348699</v>
      </c>
      <c r="P18732">
        <v>8.7903430054959095</v>
      </c>
      <c r="Q18732">
        <v>0.38286415199075302</v>
      </c>
      <c r="R18732">
        <v>0.50565450395580602</v>
      </c>
      <c r="S18732">
        <v>0.38495323998094899</v>
      </c>
    </row>
    <row r="18733" spans="1:19" x14ac:dyDescent="0.35">
      <c r="A18733">
        <v>18731</v>
      </c>
      <c r="B18733">
        <v>2046</v>
      </c>
      <c r="C18733">
        <v>1</v>
      </c>
      <c r="D18733">
        <v>1.8712022805205999</v>
      </c>
      <c r="E18733">
        <v>1.2501151939698401</v>
      </c>
      <c r="F18733">
        <v>3.00522443395475</v>
      </c>
      <c r="G18733">
        <v>35379.920960488802</v>
      </c>
      <c r="H18733">
        <v>0.67639913321766398</v>
      </c>
      <c r="I18733">
        <v>0.223517337348872</v>
      </c>
      <c r="J18733">
        <v>0.30639781943024602</v>
      </c>
      <c r="K18733">
        <v>0.121650802638674</v>
      </c>
      <c r="L18733">
        <v>0.54355170894782401</v>
      </c>
      <c r="M18733">
        <v>0.26130470504353198</v>
      </c>
      <c r="N18733">
        <v>4.9854740932886399</v>
      </c>
      <c r="O18733">
        <v>3.5613151308694402</v>
      </c>
      <c r="P18733">
        <v>9.0839230393418902</v>
      </c>
      <c r="Q18733">
        <v>0.44311878621254602</v>
      </c>
      <c r="R18733">
        <v>0.58802263753719997</v>
      </c>
      <c r="S18733">
        <v>0.457036464211653</v>
      </c>
    </row>
    <row r="18734" spans="1:19" x14ac:dyDescent="0.35">
      <c r="A18734">
        <v>18732</v>
      </c>
      <c r="B18734">
        <v>2046</v>
      </c>
      <c r="C18734">
        <v>1</v>
      </c>
      <c r="D18734">
        <v>1.9164200545803201</v>
      </c>
      <c r="E18734">
        <v>1.2623942379676001</v>
      </c>
      <c r="F18734">
        <v>3.1265017708569398</v>
      </c>
      <c r="G18734">
        <v>34966.714899049701</v>
      </c>
      <c r="H18734">
        <v>0.67552386386740104</v>
      </c>
      <c r="I18734">
        <v>0.23827030899262899</v>
      </c>
      <c r="J18734">
        <v>0.296456876310288</v>
      </c>
      <c r="K18734">
        <v>0.13734837929133001</v>
      </c>
      <c r="L18734">
        <v>0.557620072496674</v>
      </c>
      <c r="M18734">
        <v>0.27818488963545102</v>
      </c>
      <c r="N18734">
        <v>5.0864892323507496</v>
      </c>
      <c r="O18734">
        <v>3.6204102852826501</v>
      </c>
      <c r="P18734">
        <v>9.4062836035931596</v>
      </c>
      <c r="Q18734">
        <v>0.45364015555869702</v>
      </c>
      <c r="R18734">
        <v>0.60450581693571004</v>
      </c>
      <c r="S18734">
        <v>0.47515841236107997</v>
      </c>
    </row>
    <row r="18735" spans="1:19" x14ac:dyDescent="0.35">
      <c r="A18735">
        <v>18733</v>
      </c>
      <c r="B18735">
        <v>2046</v>
      </c>
      <c r="C18735">
        <v>1</v>
      </c>
      <c r="D18735">
        <v>1.9595161958104701</v>
      </c>
      <c r="E18735">
        <v>1.2750206980224701</v>
      </c>
      <c r="F18735">
        <v>3.2434228720834102</v>
      </c>
      <c r="G18735">
        <v>34119.563882477298</v>
      </c>
      <c r="H18735">
        <v>0.67003665911758403</v>
      </c>
      <c r="I18735">
        <v>0.25624985456355098</v>
      </c>
      <c r="J18735">
        <v>0.28714707150093999</v>
      </c>
      <c r="K18735">
        <v>0.156803096739138</v>
      </c>
      <c r="L18735">
        <v>0.57792386188909295</v>
      </c>
      <c r="M18735">
        <v>0.29922706534261301</v>
      </c>
      <c r="N18735">
        <v>5.1868452434772001</v>
      </c>
      <c r="O18735">
        <v>3.6761112972860999</v>
      </c>
      <c r="P18735">
        <v>9.7359441409354393</v>
      </c>
      <c r="Q18735">
        <v>0.41615455244004601</v>
      </c>
      <c r="R18735">
        <v>0.55832308502183003</v>
      </c>
      <c r="S18735">
        <v>0.44166788611903302</v>
      </c>
    </row>
    <row r="18736" spans="1:19" x14ac:dyDescent="0.35">
      <c r="A18736">
        <v>18734</v>
      </c>
      <c r="B18736">
        <v>2046</v>
      </c>
      <c r="C18736">
        <v>1</v>
      </c>
      <c r="D18736">
        <v>1.9771775390362201</v>
      </c>
      <c r="E18736">
        <v>1.2785662514754299</v>
      </c>
      <c r="F18736">
        <v>3.3425436436950702</v>
      </c>
      <c r="G18736">
        <v>34108.046467894797</v>
      </c>
      <c r="H18736">
        <v>0.66135415672933595</v>
      </c>
      <c r="I18736">
        <v>0.25017580736195999</v>
      </c>
      <c r="J18736">
        <v>0.282650677131769</v>
      </c>
      <c r="K18736">
        <v>0.153171440937383</v>
      </c>
      <c r="L18736">
        <v>0.59366927219934895</v>
      </c>
      <c r="M18736">
        <v>0.298633126809289</v>
      </c>
      <c r="N18736">
        <v>5.2242588148618099</v>
      </c>
      <c r="O18736">
        <v>3.6672990792275102</v>
      </c>
      <c r="P18736">
        <v>9.9445637989737907</v>
      </c>
      <c r="Q18736">
        <v>0.38225705185144798</v>
      </c>
      <c r="R18736">
        <v>0.51800381985223598</v>
      </c>
      <c r="S18736">
        <v>0.41210294219940302</v>
      </c>
    </row>
    <row r="18737" spans="1:19" x14ac:dyDescent="0.35">
      <c r="A18737">
        <v>18735</v>
      </c>
      <c r="B18737">
        <v>2046</v>
      </c>
      <c r="C18737">
        <v>1</v>
      </c>
      <c r="D18737">
        <v>2.0071788892337801</v>
      </c>
      <c r="E18737">
        <v>1.29943993212489</v>
      </c>
      <c r="F18737">
        <v>3.4444357198209801</v>
      </c>
      <c r="G18737">
        <v>33799.557222375399</v>
      </c>
      <c r="H18737">
        <v>0.65202763935078301</v>
      </c>
      <c r="I18737">
        <v>0.24756695077639501</v>
      </c>
      <c r="J18737">
        <v>0.28132998810940102</v>
      </c>
      <c r="K18737">
        <v>0.152504341366172</v>
      </c>
      <c r="L18737">
        <v>0.61106219262222095</v>
      </c>
      <c r="M18737">
        <v>0.301959841141549</v>
      </c>
      <c r="N18737">
        <v>5.26207171803145</v>
      </c>
      <c r="O18737">
        <v>3.6888185413961798</v>
      </c>
      <c r="P18737">
        <v>10.1523030619125</v>
      </c>
      <c r="Q18737">
        <v>0.31544155198696</v>
      </c>
      <c r="R18737">
        <v>0.43576730578880701</v>
      </c>
      <c r="S18737">
        <v>0.34348111781642998</v>
      </c>
    </row>
    <row r="18738" spans="1:19" x14ac:dyDescent="0.35">
      <c r="A18738">
        <v>18736</v>
      </c>
      <c r="B18738">
        <v>2046</v>
      </c>
      <c r="C18738">
        <v>1</v>
      </c>
      <c r="D18738">
        <v>2.0375511748548401</v>
      </c>
      <c r="E18738">
        <v>1.32031853294858</v>
      </c>
      <c r="F18738">
        <v>3.5463423049739502</v>
      </c>
      <c r="G18738">
        <v>33669.8990965087</v>
      </c>
      <c r="H18738">
        <v>0.64440057115832206</v>
      </c>
      <c r="I18738">
        <v>0.24807630170755901</v>
      </c>
      <c r="J18738">
        <v>0.28297406373425099</v>
      </c>
      <c r="K18738">
        <v>0.154570545295559</v>
      </c>
      <c r="L18738">
        <v>0.62890520529583804</v>
      </c>
      <c r="M18738">
        <v>0.308409291916654</v>
      </c>
      <c r="N18738">
        <v>5.3141701162328001</v>
      </c>
      <c r="O18738">
        <v>3.7299619673925002</v>
      </c>
      <c r="P18738">
        <v>10.4003002200061</v>
      </c>
      <c r="Q18738">
        <v>0.212541868237552</v>
      </c>
      <c r="R18738">
        <v>0.307174762553449</v>
      </c>
      <c r="S18738">
        <v>0.23097582285733001</v>
      </c>
    </row>
    <row r="18739" spans="1:19" x14ac:dyDescent="0.35">
      <c r="A18739">
        <v>18737</v>
      </c>
      <c r="B18739">
        <v>2046</v>
      </c>
      <c r="C18739">
        <v>1</v>
      </c>
      <c r="D18739">
        <v>1.9191906130940299</v>
      </c>
      <c r="E18739">
        <v>1.19644326958556</v>
      </c>
      <c r="F18739">
        <v>3.3096530805955102</v>
      </c>
      <c r="G18739">
        <v>33228.772124894997</v>
      </c>
      <c r="H18739">
        <v>0.63469974969020904</v>
      </c>
      <c r="I18739">
        <v>0.21988009832390401</v>
      </c>
      <c r="J18739">
        <v>0.28423524731260402</v>
      </c>
      <c r="K18739">
        <v>0.11622827153129101</v>
      </c>
      <c r="L18739">
        <v>0.63265726046417203</v>
      </c>
      <c r="M18739">
        <v>0.27545339787855599</v>
      </c>
      <c r="N18739">
        <v>5.0956630430901999</v>
      </c>
      <c r="O18739">
        <v>3.4849277609008098</v>
      </c>
      <c r="P18739">
        <v>9.9082212496987303</v>
      </c>
      <c r="Q18739">
        <v>0.105852996347883</v>
      </c>
      <c r="R18739">
        <v>0.17442367191428301</v>
      </c>
      <c r="S18739">
        <v>0.11063030040123201</v>
      </c>
    </row>
    <row r="18740" spans="1:19" x14ac:dyDescent="0.35">
      <c r="A18740">
        <v>18738</v>
      </c>
      <c r="B18740">
        <v>2046</v>
      </c>
      <c r="C18740">
        <v>1</v>
      </c>
      <c r="D18740">
        <v>1.80838527261195</v>
      </c>
      <c r="E18740">
        <v>1.0960720919192699</v>
      </c>
      <c r="F18740">
        <v>3.0767973691007402</v>
      </c>
      <c r="G18740">
        <v>33361.467192824399</v>
      </c>
      <c r="H18740">
        <v>0.62664038882407103</v>
      </c>
      <c r="I18740">
        <v>0.19609508570636</v>
      </c>
      <c r="J18740">
        <v>0.28772766810670303</v>
      </c>
      <c r="K18740">
        <v>8.6145612104779196E-2</v>
      </c>
      <c r="L18740">
        <v>0.63144626236340695</v>
      </c>
      <c r="M18740">
        <v>0.247797206496459</v>
      </c>
      <c r="N18740">
        <v>4.9104612168508899</v>
      </c>
      <c r="O18740">
        <v>3.3160816441412799</v>
      </c>
      <c r="P18740">
        <v>9.4368403274305397</v>
      </c>
      <c r="Q18740">
        <v>1.6564972665752398E-2</v>
      </c>
      <c r="R18740">
        <v>5.82621480857069E-2</v>
      </c>
      <c r="S18740">
        <v>1.1829802563891399E-2</v>
      </c>
    </row>
    <row r="18741" spans="1:19" x14ac:dyDescent="0.35">
      <c r="A18741">
        <v>18739</v>
      </c>
      <c r="B18741">
        <v>2046</v>
      </c>
      <c r="C18741">
        <v>1</v>
      </c>
      <c r="D18741">
        <v>1.69851386494691</v>
      </c>
      <c r="E18741">
        <v>0.99671188406898403</v>
      </c>
      <c r="F18741">
        <v>2.8450632814899302</v>
      </c>
      <c r="G18741">
        <v>34868.771710740199</v>
      </c>
      <c r="H18741">
        <v>0.62141522778651304</v>
      </c>
      <c r="I18741">
        <v>0.17737871916695999</v>
      </c>
      <c r="J18741">
        <v>0.29425125102031802</v>
      </c>
      <c r="K18741">
        <v>6.3776467838955006E-2</v>
      </c>
      <c r="L18741">
        <v>0.629477891504584</v>
      </c>
      <c r="M18741">
        <v>0.22544018360218901</v>
      </c>
      <c r="N18741">
        <v>4.72686883953061</v>
      </c>
      <c r="O18741">
        <v>3.1533571787385402</v>
      </c>
      <c r="P18741">
        <v>8.9595664617949495</v>
      </c>
      <c r="Q18741" s="7">
        <v>6.2875798708402094E-5</v>
      </c>
      <c r="R18741">
        <v>9.2242044482612594E-3</v>
      </c>
      <c r="S18741" s="7">
        <v>3.3506204517824197E-8</v>
      </c>
    </row>
    <row r="18742" spans="1:19" x14ac:dyDescent="0.35">
      <c r="A18742">
        <v>18740</v>
      </c>
      <c r="B18742">
        <v>2046</v>
      </c>
      <c r="C18742">
        <v>1</v>
      </c>
      <c r="D18742">
        <v>1.6047918378591199</v>
      </c>
      <c r="E18742">
        <v>0.90606445187622298</v>
      </c>
      <c r="F18742">
        <v>2.61442439587419</v>
      </c>
      <c r="G18742">
        <v>35790.119960498399</v>
      </c>
      <c r="H18742">
        <v>0.61439868737078396</v>
      </c>
      <c r="I18742">
        <v>0.16073547163958901</v>
      </c>
      <c r="J18742">
        <v>0.29114993543718398</v>
      </c>
      <c r="K18742">
        <v>6.02503563451455E-2</v>
      </c>
      <c r="L18742">
        <v>0.62730804624335601</v>
      </c>
      <c r="M18742">
        <v>0.21420543228324301</v>
      </c>
      <c r="N18742">
        <v>4.5745455553368197</v>
      </c>
      <c r="O18742">
        <v>3.0139039870282098</v>
      </c>
      <c r="P18742">
        <v>8.5345184603035804</v>
      </c>
      <c r="Q18742">
        <v>0</v>
      </c>
      <c r="R18742" s="7">
        <v>2.0486126091084101E-6</v>
      </c>
      <c r="S18742">
        <v>0</v>
      </c>
    </row>
    <row r="18743" spans="1:19" x14ac:dyDescent="0.35">
      <c r="A18743">
        <v>18741</v>
      </c>
      <c r="B18743">
        <v>2046</v>
      </c>
      <c r="C18743">
        <v>1</v>
      </c>
      <c r="D18743">
        <v>1.50659864469708</v>
      </c>
      <c r="E18743">
        <v>0.80251542391230601</v>
      </c>
      <c r="F18743">
        <v>2.3881215522342401</v>
      </c>
      <c r="G18743">
        <v>34292.861236389799</v>
      </c>
      <c r="H18743">
        <v>0.60240927651127196</v>
      </c>
      <c r="I18743">
        <v>0.14787308818332501</v>
      </c>
      <c r="J18743">
        <v>0.29062897144976702</v>
      </c>
      <c r="K18743">
        <v>5.8377089361875002E-2</v>
      </c>
      <c r="L18743">
        <v>0.62606471818463205</v>
      </c>
      <c r="M18743">
        <v>0.206466653424351</v>
      </c>
      <c r="N18743">
        <v>4.4232784599572001</v>
      </c>
      <c r="O18743">
        <v>2.8389900931267098</v>
      </c>
      <c r="P18743">
        <v>8.1226202265490901</v>
      </c>
      <c r="Q18743">
        <v>0</v>
      </c>
      <c r="R18743">
        <v>0</v>
      </c>
      <c r="S18743">
        <v>0</v>
      </c>
    </row>
    <row r="18744" spans="1:19" x14ac:dyDescent="0.35">
      <c r="A18744">
        <v>18742</v>
      </c>
      <c r="B18744">
        <v>2046</v>
      </c>
      <c r="C18744">
        <v>1</v>
      </c>
      <c r="D18744">
        <v>1.4074647444300199</v>
      </c>
      <c r="E18744">
        <v>0.69898033450786301</v>
      </c>
      <c r="F18744">
        <v>2.1627764621384098</v>
      </c>
      <c r="G18744">
        <v>31504.645715247701</v>
      </c>
      <c r="H18744">
        <v>0.58958075236526697</v>
      </c>
      <c r="I18744">
        <v>0.139322849633471</v>
      </c>
      <c r="J18744">
        <v>0.29373476570261398</v>
      </c>
      <c r="K18744">
        <v>5.81725558682573E-2</v>
      </c>
      <c r="L18744">
        <v>0.62563237872105704</v>
      </c>
      <c r="M18744">
        <v>0.201883566360821</v>
      </c>
      <c r="N18744">
        <v>4.2579325570897399</v>
      </c>
      <c r="O18744">
        <v>2.6561383767122702</v>
      </c>
      <c r="P18744">
        <v>7.6889860062394302</v>
      </c>
      <c r="Q18744">
        <v>0</v>
      </c>
      <c r="R18744">
        <v>0</v>
      </c>
      <c r="S18744">
        <v>0</v>
      </c>
    </row>
    <row r="18745" spans="1:19" x14ac:dyDescent="0.35">
      <c r="A18745">
        <v>18743</v>
      </c>
      <c r="B18745">
        <v>2046</v>
      </c>
      <c r="C18745">
        <v>1</v>
      </c>
      <c r="D18745">
        <v>1.3885800358431699</v>
      </c>
      <c r="E18745">
        <v>0.72080304080008595</v>
      </c>
      <c r="F18745">
        <v>2.1142366906475401</v>
      </c>
      <c r="G18745">
        <v>29013.6972645163</v>
      </c>
      <c r="H18745">
        <v>0.59041604985210105</v>
      </c>
      <c r="I18745">
        <v>0.12942407315631399</v>
      </c>
      <c r="J18745">
        <v>0.27947717329571398</v>
      </c>
      <c r="K18745">
        <v>5.6615241208485198E-2</v>
      </c>
      <c r="L18745">
        <v>0.62344873423589298</v>
      </c>
      <c r="M18745">
        <v>0.198688064416743</v>
      </c>
      <c r="N18745">
        <v>4.2132903719103298</v>
      </c>
      <c r="O18745">
        <v>2.6810459965846598</v>
      </c>
      <c r="P18745">
        <v>7.5939739814821801</v>
      </c>
      <c r="Q18745">
        <v>0</v>
      </c>
      <c r="R18745">
        <v>0</v>
      </c>
      <c r="S18745">
        <v>0</v>
      </c>
    </row>
    <row r="18746" spans="1:19" x14ac:dyDescent="0.35">
      <c r="A18746">
        <v>18744</v>
      </c>
      <c r="B18746">
        <v>2046</v>
      </c>
      <c r="C18746">
        <v>1</v>
      </c>
      <c r="D18746">
        <v>1.3684175299928401</v>
      </c>
      <c r="E18746">
        <v>0.72510616969363195</v>
      </c>
      <c r="F18746">
        <v>2.0761415998572299</v>
      </c>
      <c r="G18746">
        <v>26579.768530039099</v>
      </c>
      <c r="H18746">
        <v>0.58776679967233103</v>
      </c>
      <c r="I18746">
        <v>0.121946162687121</v>
      </c>
      <c r="J18746">
        <v>0.26863534903662201</v>
      </c>
      <c r="K18746">
        <v>5.6042840612923202E-2</v>
      </c>
      <c r="L18746">
        <v>0.62559274142898402</v>
      </c>
      <c r="M18746">
        <v>0.19780187340359101</v>
      </c>
      <c r="N18746">
        <v>4.1540589765348397</v>
      </c>
      <c r="O18746">
        <v>2.6675485157768501</v>
      </c>
      <c r="P18746">
        <v>7.5012193532910603</v>
      </c>
      <c r="Q18746">
        <v>0</v>
      </c>
      <c r="R18746">
        <v>0</v>
      </c>
      <c r="S18746">
        <v>0</v>
      </c>
    </row>
    <row r="18747" spans="1:19" x14ac:dyDescent="0.35">
      <c r="A18747">
        <v>18745</v>
      </c>
      <c r="B18747">
        <v>2046</v>
      </c>
      <c r="C18747">
        <v>1</v>
      </c>
      <c r="D18747">
        <v>0.15308361296067299</v>
      </c>
      <c r="E18747">
        <v>0.16593323164394599</v>
      </c>
      <c r="F18747">
        <v>0.38502394616021801</v>
      </c>
      <c r="G18747">
        <v>28447.907976798801</v>
      </c>
      <c r="H18747">
        <v>0.56498614646759404</v>
      </c>
      <c r="I18747">
        <v>0.129616525379294</v>
      </c>
      <c r="J18747">
        <v>0.38044102000118601</v>
      </c>
      <c r="K18747">
        <v>8.3028787916580402E-2</v>
      </c>
      <c r="L18747">
        <v>0.89045367309729195</v>
      </c>
      <c r="M18747">
        <v>0.398528495053878</v>
      </c>
      <c r="N18747">
        <v>1.9232834675775601</v>
      </c>
      <c r="O18747">
        <v>2.7541975545780701</v>
      </c>
      <c r="P18747">
        <v>5.9764712544047303</v>
      </c>
      <c r="Q18747">
        <v>0</v>
      </c>
      <c r="R18747">
        <v>0</v>
      </c>
      <c r="S18747">
        <v>0</v>
      </c>
    </row>
    <row r="18748" spans="1:19" x14ac:dyDescent="0.35">
      <c r="A18748">
        <v>18746</v>
      </c>
      <c r="B18748">
        <v>2046</v>
      </c>
      <c r="C18748">
        <v>1</v>
      </c>
      <c r="D18748">
        <v>0.152105100576817</v>
      </c>
      <c r="E18748">
        <v>0.171509336614522</v>
      </c>
      <c r="F18748">
        <v>0.39126064576219999</v>
      </c>
      <c r="G18748">
        <v>26692.565806151899</v>
      </c>
      <c r="H18748">
        <v>0.55353342146283002</v>
      </c>
      <c r="I18748">
        <v>0.125104335926774</v>
      </c>
      <c r="J18748">
        <v>0.37174242958402498</v>
      </c>
      <c r="K18748">
        <v>8.0978225052594596E-2</v>
      </c>
      <c r="L18748">
        <v>0.89645670828391599</v>
      </c>
      <c r="M18748">
        <v>0.395255663336185</v>
      </c>
      <c r="N18748">
        <v>1.9115551040488801</v>
      </c>
      <c r="O18748">
        <v>2.7417315342754098</v>
      </c>
      <c r="P18748">
        <v>6.0395935918892603</v>
      </c>
      <c r="Q18748">
        <v>0</v>
      </c>
      <c r="R18748">
        <v>0</v>
      </c>
      <c r="S18748">
        <v>0</v>
      </c>
    </row>
    <row r="18749" spans="1:19" x14ac:dyDescent="0.35">
      <c r="A18749">
        <v>18747</v>
      </c>
      <c r="B18749">
        <v>2046</v>
      </c>
      <c r="C18749">
        <v>1</v>
      </c>
      <c r="D18749">
        <v>0.149828486107492</v>
      </c>
      <c r="E18749">
        <v>0.17167133536205301</v>
      </c>
      <c r="F18749">
        <v>0.39756016283300399</v>
      </c>
      <c r="G18749">
        <v>25799.244038849902</v>
      </c>
      <c r="H18749">
        <v>0.53864793421748103</v>
      </c>
      <c r="I18749">
        <v>0.12248453207849</v>
      </c>
      <c r="J18749">
        <v>0.364382891489898</v>
      </c>
      <c r="K18749">
        <v>7.9684603194522696E-2</v>
      </c>
      <c r="L18749">
        <v>0.89121607461179697</v>
      </c>
      <c r="M18749">
        <v>0.39473538079602299</v>
      </c>
      <c r="N18749">
        <v>1.89126094396648</v>
      </c>
      <c r="O18749">
        <v>2.7164962196742999</v>
      </c>
      <c r="P18749">
        <v>6.09501291977727</v>
      </c>
      <c r="Q18749">
        <v>0</v>
      </c>
      <c r="R18749">
        <v>0</v>
      </c>
      <c r="S18749">
        <v>0</v>
      </c>
    </row>
    <row r="18750" spans="1:19" x14ac:dyDescent="0.35">
      <c r="A18750">
        <v>18748</v>
      </c>
      <c r="B18750">
        <v>2046</v>
      </c>
      <c r="C18750">
        <v>1</v>
      </c>
      <c r="D18750">
        <v>0.14747283542216399</v>
      </c>
      <c r="E18750">
        <v>0.17115253542344999</v>
      </c>
      <c r="F18750">
        <v>0.40306778228513901</v>
      </c>
      <c r="G18750">
        <v>25561.8806288659</v>
      </c>
      <c r="H18750">
        <v>0.52883481607449001</v>
      </c>
      <c r="I18750">
        <v>0.121715615427958</v>
      </c>
      <c r="J18750">
        <v>0.35933634467150299</v>
      </c>
      <c r="K18750">
        <v>7.9087105330516799E-2</v>
      </c>
      <c r="L18750">
        <v>0.87523765457022296</v>
      </c>
      <c r="M18750">
        <v>0.39542832760896801</v>
      </c>
      <c r="N18750">
        <v>1.87125162775698</v>
      </c>
      <c r="O18750">
        <v>2.6735022114695699</v>
      </c>
      <c r="P18750">
        <v>6.1529498525678203</v>
      </c>
      <c r="Q18750">
        <v>0</v>
      </c>
      <c r="R18750">
        <v>0</v>
      </c>
      <c r="S18750">
        <v>0</v>
      </c>
    </row>
    <row r="18751" spans="1:19" x14ac:dyDescent="0.35">
      <c r="A18751">
        <v>18749</v>
      </c>
      <c r="B18751">
        <v>2046</v>
      </c>
      <c r="C18751">
        <v>1</v>
      </c>
      <c r="D18751">
        <v>0.14901338922726201</v>
      </c>
      <c r="E18751">
        <v>0.20926505349209501</v>
      </c>
      <c r="F18751">
        <v>0.41782053368508898</v>
      </c>
      <c r="G18751">
        <v>25916.026357436</v>
      </c>
      <c r="H18751">
        <v>0.52905080642620195</v>
      </c>
      <c r="I18751">
        <v>0.118151717747977</v>
      </c>
      <c r="J18751">
        <v>0.34922014979279498</v>
      </c>
      <c r="K18751">
        <v>7.5479509806027606E-2</v>
      </c>
      <c r="L18751">
        <v>0.88723280588943498</v>
      </c>
      <c r="M18751">
        <v>0.39188484866774298</v>
      </c>
      <c r="N18751">
        <v>1.8796976269172501</v>
      </c>
      <c r="O18751">
        <v>2.9111119546321298</v>
      </c>
      <c r="P18751">
        <v>6.2811324986506998</v>
      </c>
      <c r="Q18751">
        <v>0</v>
      </c>
      <c r="R18751">
        <v>0</v>
      </c>
      <c r="S18751">
        <v>0</v>
      </c>
    </row>
    <row r="18752" spans="1:19" x14ac:dyDescent="0.35">
      <c r="A18752">
        <v>18750</v>
      </c>
      <c r="B18752">
        <v>2046</v>
      </c>
      <c r="C18752">
        <v>1</v>
      </c>
      <c r="D18752">
        <v>0.150184923993852</v>
      </c>
      <c r="E18752">
        <v>0.24444642652260201</v>
      </c>
      <c r="F18752">
        <v>0.43174255157262797</v>
      </c>
      <c r="G18752">
        <v>27713.9221977569</v>
      </c>
      <c r="H18752">
        <v>0.52899905480145704</v>
      </c>
      <c r="I18752">
        <v>0.115436596597547</v>
      </c>
      <c r="J18752">
        <v>0.34302541675966403</v>
      </c>
      <c r="K18752">
        <v>7.2705135573930199E-2</v>
      </c>
      <c r="L18752">
        <v>0.89058877701730699</v>
      </c>
      <c r="M18752">
        <v>0.38862482365286999</v>
      </c>
      <c r="N18752">
        <v>1.8815491306150101</v>
      </c>
      <c r="O18752">
        <v>3.1147625981870499</v>
      </c>
      <c r="P18752">
        <v>6.4028064811730596</v>
      </c>
      <c r="Q18752">
        <v>0</v>
      </c>
      <c r="R18752">
        <v>0</v>
      </c>
      <c r="S18752">
        <v>0</v>
      </c>
    </row>
    <row r="18753" spans="1:19" x14ac:dyDescent="0.35">
      <c r="A18753">
        <v>18751</v>
      </c>
      <c r="B18753">
        <v>2046</v>
      </c>
      <c r="C18753">
        <v>1</v>
      </c>
      <c r="D18753">
        <v>0.15145341209562399</v>
      </c>
      <c r="E18753">
        <v>0.27931702149974202</v>
      </c>
      <c r="F18753">
        <v>0.44546392906028098</v>
      </c>
      <c r="G18753">
        <v>32432.0031439306</v>
      </c>
      <c r="H18753">
        <v>0.52856926541244798</v>
      </c>
      <c r="I18753">
        <v>0.113654962042845</v>
      </c>
      <c r="J18753">
        <v>0.34020723981069501</v>
      </c>
      <c r="K18753">
        <v>7.0759774115285196E-2</v>
      </c>
      <c r="L18753">
        <v>0.88462023652408595</v>
      </c>
      <c r="M18753">
        <v>0.38679677872989998</v>
      </c>
      <c r="N18753">
        <v>1.8847293921611099</v>
      </c>
      <c r="O18753">
        <v>3.33726343263658</v>
      </c>
      <c r="P18753">
        <v>6.5363081617635999</v>
      </c>
      <c r="Q18753">
        <v>3.7824886825272797E-2</v>
      </c>
      <c r="R18753">
        <v>4.3601369927781297E-2</v>
      </c>
      <c r="S18753">
        <v>3.0897608972851501E-2</v>
      </c>
    </row>
    <row r="18754" spans="1:19" x14ac:dyDescent="0.35">
      <c r="A18754">
        <v>18752</v>
      </c>
      <c r="B18754">
        <v>2046</v>
      </c>
      <c r="C18754">
        <v>1</v>
      </c>
      <c r="D18754">
        <v>0.15329890603322499</v>
      </c>
      <c r="E18754">
        <v>0.31159476773247002</v>
      </c>
      <c r="F18754">
        <v>0.45935182390067097</v>
      </c>
      <c r="G18754">
        <v>37411.5922627408</v>
      </c>
      <c r="H18754">
        <v>0.52543780338842405</v>
      </c>
      <c r="I18754">
        <v>0.116153427638942</v>
      </c>
      <c r="J18754">
        <v>0.33249351511556202</v>
      </c>
      <c r="K18754">
        <v>6.8163610884933404E-2</v>
      </c>
      <c r="L18754">
        <v>0.89253563666239299</v>
      </c>
      <c r="M18754">
        <v>0.42578855438693702</v>
      </c>
      <c r="N18754">
        <v>1.8931368631871801</v>
      </c>
      <c r="O18754">
        <v>3.5453411447670602</v>
      </c>
      <c r="P18754">
        <v>6.6597809644985499</v>
      </c>
      <c r="Q18754">
        <v>0.22841783993370801</v>
      </c>
      <c r="R18754">
        <v>0.18028278812804099</v>
      </c>
      <c r="S18754">
        <v>0.14648411692507801</v>
      </c>
    </row>
    <row r="18755" spans="1:19" x14ac:dyDescent="0.35">
      <c r="A18755">
        <v>18753</v>
      </c>
      <c r="B18755">
        <v>2046</v>
      </c>
      <c r="C18755">
        <v>1</v>
      </c>
      <c r="D18755">
        <v>0.15582239538974199</v>
      </c>
      <c r="E18755">
        <v>0.34840898620024302</v>
      </c>
      <c r="F18755">
        <v>0.47362244976921403</v>
      </c>
      <c r="G18755">
        <v>41611.738694353102</v>
      </c>
      <c r="H18755">
        <v>0.52115247112497998</v>
      </c>
      <c r="I18755">
        <v>0.121099626432005</v>
      </c>
      <c r="J18755">
        <v>0.32747472032900199</v>
      </c>
      <c r="K18755">
        <v>6.6626459672736907E-2</v>
      </c>
      <c r="L18755">
        <v>0.89138786147571902</v>
      </c>
      <c r="M18755">
        <v>0.46987263105489502</v>
      </c>
      <c r="N18755">
        <v>1.9052395339031001</v>
      </c>
      <c r="O18755">
        <v>3.7502491018671602</v>
      </c>
      <c r="P18755">
        <v>6.77928797540915</v>
      </c>
      <c r="Q18755">
        <v>0.26382196445304201</v>
      </c>
      <c r="R18755">
        <v>0.17051160296867199</v>
      </c>
      <c r="S18755">
        <v>0.15370991480475699</v>
      </c>
    </row>
    <row r="18756" spans="1:19" x14ac:dyDescent="0.35">
      <c r="A18756">
        <v>18754</v>
      </c>
      <c r="B18756">
        <v>2046</v>
      </c>
      <c r="C18756">
        <v>1</v>
      </c>
      <c r="D18756">
        <v>0.158295506713026</v>
      </c>
      <c r="E18756">
        <v>0.38534139477643198</v>
      </c>
      <c r="F18756">
        <v>0.48798259542369399</v>
      </c>
      <c r="G18756">
        <v>43511.599982081301</v>
      </c>
      <c r="H18756">
        <v>0.51545531241846898</v>
      </c>
      <c r="I18756">
        <v>0.128227480070704</v>
      </c>
      <c r="J18756">
        <v>0.32472569848412502</v>
      </c>
      <c r="K18756">
        <v>6.6050363015856706E-2</v>
      </c>
      <c r="L18756">
        <v>0.883791283156249</v>
      </c>
      <c r="M18756">
        <v>0.51680051574819397</v>
      </c>
      <c r="N18756">
        <v>1.9187514923756499</v>
      </c>
      <c r="O18756">
        <v>3.97823052177062</v>
      </c>
      <c r="P18756">
        <v>6.9029281184671003</v>
      </c>
      <c r="Q18756">
        <v>0.352215528983021</v>
      </c>
      <c r="R18756">
        <v>0.25594140570296398</v>
      </c>
      <c r="S18756">
        <v>0.22460295819717299</v>
      </c>
    </row>
    <row r="18757" spans="1:19" x14ac:dyDescent="0.35">
      <c r="A18757">
        <v>18755</v>
      </c>
      <c r="B18757">
        <v>2046</v>
      </c>
      <c r="C18757">
        <v>1</v>
      </c>
      <c r="D18757">
        <v>0.16372192848587</v>
      </c>
      <c r="E18757">
        <v>0.389542377798205</v>
      </c>
      <c r="F18757">
        <v>0.49098792439869499</v>
      </c>
      <c r="G18757">
        <v>43720.440888147503</v>
      </c>
      <c r="H18757">
        <v>0.50340789966685295</v>
      </c>
      <c r="I18757">
        <v>0.132303566852953</v>
      </c>
      <c r="J18757">
        <v>0.316033070656006</v>
      </c>
      <c r="K18757">
        <v>7.3541197345254494E-2</v>
      </c>
      <c r="L18757">
        <v>0.88990916429686495</v>
      </c>
      <c r="M18757">
        <v>0.54250748274052496</v>
      </c>
      <c r="N18757">
        <v>1.9573417034904399</v>
      </c>
      <c r="O18757">
        <v>3.9858866296336002</v>
      </c>
      <c r="P18757">
        <v>6.89554239445817</v>
      </c>
      <c r="Q18757">
        <v>0.462782373778798</v>
      </c>
      <c r="R18757">
        <v>0.35130454179147702</v>
      </c>
      <c r="S18757">
        <v>0.31294064732210802</v>
      </c>
    </row>
    <row r="18758" spans="1:19" x14ac:dyDescent="0.35">
      <c r="A18758">
        <v>18756</v>
      </c>
      <c r="B18758">
        <v>2046</v>
      </c>
      <c r="C18758">
        <v>1</v>
      </c>
      <c r="D18758">
        <v>0.16917038733842699</v>
      </c>
      <c r="E18758">
        <v>0.39457851315525999</v>
      </c>
      <c r="F18758">
        <v>0.493622458202919</v>
      </c>
      <c r="G18758">
        <v>43460.642124427897</v>
      </c>
      <c r="H18758">
        <v>0.49175636664219902</v>
      </c>
      <c r="I18758">
        <v>0.13961639968079201</v>
      </c>
      <c r="J18758">
        <v>0.31032351529494201</v>
      </c>
      <c r="K18758">
        <v>8.3693420474212299E-2</v>
      </c>
      <c r="L18758">
        <v>0.89007494802090703</v>
      </c>
      <c r="M18758">
        <v>0.56838840207440999</v>
      </c>
      <c r="N18758">
        <v>1.99855054580706</v>
      </c>
      <c r="O18758">
        <v>4.0193785645115803</v>
      </c>
      <c r="P18758">
        <v>6.8951481765011797</v>
      </c>
      <c r="Q18758">
        <v>0.48228836586601698</v>
      </c>
      <c r="R18758">
        <v>0.37065288325225598</v>
      </c>
      <c r="S18758">
        <v>0.32730221772424001</v>
      </c>
    </row>
    <row r="18759" spans="1:19" x14ac:dyDescent="0.35">
      <c r="A18759">
        <v>18757</v>
      </c>
      <c r="B18759">
        <v>2046</v>
      </c>
      <c r="C18759">
        <v>1</v>
      </c>
      <c r="D18759">
        <v>0.17457430649401401</v>
      </c>
      <c r="E18759">
        <v>0.39832810946845398</v>
      </c>
      <c r="F18759">
        <v>0.496098688168227</v>
      </c>
      <c r="G18759">
        <v>41721.069466229899</v>
      </c>
      <c r="H18759">
        <v>0.47934170703166301</v>
      </c>
      <c r="I18759">
        <v>0.15010509958420201</v>
      </c>
      <c r="J18759">
        <v>0.30787415623073999</v>
      </c>
      <c r="K18759">
        <v>9.6621670508715604E-2</v>
      </c>
      <c r="L18759">
        <v>0.88146580407756103</v>
      </c>
      <c r="M18759">
        <v>0.59221032124856599</v>
      </c>
      <c r="N18759">
        <v>2.0416299732780598</v>
      </c>
      <c r="O18759">
        <v>4.0782148363548902</v>
      </c>
      <c r="P18759">
        <v>6.8962093515428302</v>
      </c>
      <c r="Q18759">
        <v>0.42213356447883699</v>
      </c>
      <c r="R18759">
        <v>0.32208000031334699</v>
      </c>
      <c r="S18759">
        <v>0.27549603596566202</v>
      </c>
    </row>
    <row r="18760" spans="1:19" x14ac:dyDescent="0.35">
      <c r="A18760">
        <v>18758</v>
      </c>
      <c r="B18760">
        <v>2046</v>
      </c>
      <c r="C18760">
        <v>1</v>
      </c>
      <c r="D18760">
        <v>0.17862188248024</v>
      </c>
      <c r="E18760">
        <v>0.395956638711363</v>
      </c>
      <c r="F18760">
        <v>0.49783880794962898</v>
      </c>
      <c r="G18760">
        <v>40706.9746000788</v>
      </c>
      <c r="H18760">
        <v>0.47922286938833802</v>
      </c>
      <c r="I18760">
        <v>0.148823087526221</v>
      </c>
      <c r="J18760">
        <v>0.29992710103192499</v>
      </c>
      <c r="K18760">
        <v>8.7897118639945093E-2</v>
      </c>
      <c r="L18760">
        <v>0.88864223110078799</v>
      </c>
      <c r="M18760">
        <v>0.56888021251530896</v>
      </c>
      <c r="N18760">
        <v>2.0766019493010499</v>
      </c>
      <c r="O18760">
        <v>4.0947902058051504</v>
      </c>
      <c r="P18760">
        <v>6.8913281338061099</v>
      </c>
      <c r="Q18760">
        <v>0.39421501468958697</v>
      </c>
      <c r="R18760">
        <v>0.29435610105549698</v>
      </c>
      <c r="S18760">
        <v>0.24622370048181599</v>
      </c>
    </row>
    <row r="18761" spans="1:19" x14ac:dyDescent="0.35">
      <c r="A18761">
        <v>18759</v>
      </c>
      <c r="B18761">
        <v>2046</v>
      </c>
      <c r="C18761">
        <v>1</v>
      </c>
      <c r="D18761">
        <v>0.18292162491701</v>
      </c>
      <c r="E18761">
        <v>0.396969727036873</v>
      </c>
      <c r="F18761">
        <v>0.49905160716785102</v>
      </c>
      <c r="G18761">
        <v>41247.342572171103</v>
      </c>
      <c r="H18761">
        <v>0.47931958303435002</v>
      </c>
      <c r="I18761">
        <v>0.149013127100563</v>
      </c>
      <c r="J18761">
        <v>0.29450601402536603</v>
      </c>
      <c r="K18761">
        <v>8.1325344745841799E-2</v>
      </c>
      <c r="L18761">
        <v>0.88849066425548195</v>
      </c>
      <c r="M18761">
        <v>0.54371641660959702</v>
      </c>
      <c r="N18761">
        <v>2.1081242480809901</v>
      </c>
      <c r="O18761">
        <v>4.1089841798019302</v>
      </c>
      <c r="P18761">
        <v>6.8834437705880802</v>
      </c>
      <c r="Q18761">
        <v>0.340378383689802</v>
      </c>
      <c r="R18761">
        <v>0.24770358309655899</v>
      </c>
      <c r="S18761">
        <v>0.198529185209219</v>
      </c>
    </row>
    <row r="18762" spans="1:19" x14ac:dyDescent="0.35">
      <c r="A18762">
        <v>18760</v>
      </c>
      <c r="B18762">
        <v>2046</v>
      </c>
      <c r="C18762">
        <v>1</v>
      </c>
      <c r="D18762">
        <v>0.18732781686028399</v>
      </c>
      <c r="E18762">
        <v>0.39866000637427901</v>
      </c>
      <c r="F18762">
        <v>0.500246452999074</v>
      </c>
      <c r="G18762">
        <v>41360.853703479101</v>
      </c>
      <c r="H18762">
        <v>0.47906672545960099</v>
      </c>
      <c r="I18762">
        <v>0.150743153304463</v>
      </c>
      <c r="J18762">
        <v>0.29229766185517703</v>
      </c>
      <c r="K18762">
        <v>7.6993295273848197E-2</v>
      </c>
      <c r="L18762">
        <v>0.878706245654162</v>
      </c>
      <c r="M18762">
        <v>0.518960531136065</v>
      </c>
      <c r="N18762">
        <v>2.1423726387574198</v>
      </c>
      <c r="O18762">
        <v>4.1419231554932301</v>
      </c>
      <c r="P18762">
        <v>6.8768802374595497</v>
      </c>
      <c r="Q18762">
        <v>0.248722850485595</v>
      </c>
      <c r="R18762">
        <v>0.18476351164837401</v>
      </c>
      <c r="S18762">
        <v>0.13218068762232299</v>
      </c>
    </row>
    <row r="18763" spans="1:19" x14ac:dyDescent="0.35">
      <c r="A18763">
        <v>18761</v>
      </c>
      <c r="B18763">
        <v>2046</v>
      </c>
      <c r="C18763">
        <v>1</v>
      </c>
      <c r="D18763">
        <v>0.17981792831271101</v>
      </c>
      <c r="E18763">
        <v>0.36183434629043698</v>
      </c>
      <c r="F18763">
        <v>0.47888276888757503</v>
      </c>
      <c r="G18763">
        <v>41443.559287558201</v>
      </c>
      <c r="H18763">
        <v>0.48352103222120901</v>
      </c>
      <c r="I18763">
        <v>0.13204904170469201</v>
      </c>
      <c r="J18763">
        <v>0.29266568720591901</v>
      </c>
      <c r="K18763">
        <v>6.6143237779478503E-2</v>
      </c>
      <c r="L18763">
        <v>0.892800648207421</v>
      </c>
      <c r="M18763">
        <v>0.47357666275329402</v>
      </c>
      <c r="N18763">
        <v>2.0797796896930398</v>
      </c>
      <c r="O18763">
        <v>3.8946718475397399</v>
      </c>
      <c r="P18763">
        <v>6.7601483371524704</v>
      </c>
      <c r="Q18763">
        <v>0.13869095787240401</v>
      </c>
      <c r="R18763">
        <v>0.122490048132263</v>
      </c>
      <c r="S18763">
        <v>6.6777793023671803E-2</v>
      </c>
    </row>
    <row r="18764" spans="1:19" x14ac:dyDescent="0.35">
      <c r="A18764">
        <v>18762</v>
      </c>
      <c r="B18764">
        <v>2046</v>
      </c>
      <c r="C18764">
        <v>1</v>
      </c>
      <c r="D18764">
        <v>0.17263309303594601</v>
      </c>
      <c r="E18764">
        <v>0.32716622658747602</v>
      </c>
      <c r="F18764">
        <v>0.458032416360106</v>
      </c>
      <c r="G18764">
        <v>42734.694705014197</v>
      </c>
      <c r="H18764">
        <v>0.48983405851320799</v>
      </c>
      <c r="I18764">
        <v>0.117088479362755</v>
      </c>
      <c r="J18764">
        <v>0.29419386023108701</v>
      </c>
      <c r="K18764">
        <v>5.7871710761789902E-2</v>
      </c>
      <c r="L18764">
        <v>0.89406160516178002</v>
      </c>
      <c r="M18764">
        <v>0.42859548265301201</v>
      </c>
      <c r="N18764">
        <v>2.0202072512045701</v>
      </c>
      <c r="O18764">
        <v>3.6699361260869399</v>
      </c>
      <c r="P18764">
        <v>6.6491276090403302</v>
      </c>
      <c r="Q18764">
        <v>2.6902629474068701E-3</v>
      </c>
      <c r="R18764">
        <v>2.9379833409653301E-3</v>
      </c>
      <c r="S18764">
        <v>2.2026440287053802E-3</v>
      </c>
    </row>
    <row r="18765" spans="1:19" x14ac:dyDescent="0.35">
      <c r="A18765">
        <v>18763</v>
      </c>
      <c r="B18765">
        <v>2046</v>
      </c>
      <c r="C18765">
        <v>1</v>
      </c>
      <c r="D18765">
        <v>0.16529407055582601</v>
      </c>
      <c r="E18765">
        <v>0.29322185374952497</v>
      </c>
      <c r="F18765">
        <v>0.43714265424016202</v>
      </c>
      <c r="G18765">
        <v>44406.934491066902</v>
      </c>
      <c r="H18765">
        <v>0.49591738631592802</v>
      </c>
      <c r="I18765">
        <v>0.105788201812358</v>
      </c>
      <c r="J18765">
        <v>0.29825039086548799</v>
      </c>
      <c r="K18765">
        <v>5.2096598020451697E-2</v>
      </c>
      <c r="L18765">
        <v>0.88618518376053701</v>
      </c>
      <c r="M18765">
        <v>0.387082407490972</v>
      </c>
      <c r="N18765">
        <v>1.96274957194019</v>
      </c>
      <c r="O18765">
        <v>3.42593307948612</v>
      </c>
      <c r="P18765">
        <v>6.5342198119411101</v>
      </c>
      <c r="Q18765">
        <v>0</v>
      </c>
      <c r="R18765">
        <v>0</v>
      </c>
      <c r="S18765">
        <v>0</v>
      </c>
    </row>
    <row r="18766" spans="1:19" x14ac:dyDescent="0.35">
      <c r="A18766">
        <v>18764</v>
      </c>
      <c r="B18766">
        <v>2046</v>
      </c>
      <c r="C18766">
        <v>1</v>
      </c>
      <c r="D18766">
        <v>0.15865350223379199</v>
      </c>
      <c r="E18766">
        <v>0.26278990457775903</v>
      </c>
      <c r="F18766">
        <v>0.41679274981459602</v>
      </c>
      <c r="G18766">
        <v>44197.790198140901</v>
      </c>
      <c r="H18766">
        <v>0.49847066983425697</v>
      </c>
      <c r="I18766">
        <v>0.104056307349998</v>
      </c>
      <c r="J18766">
        <v>0.29473660224022202</v>
      </c>
      <c r="K18766">
        <v>5.2193413283900203E-2</v>
      </c>
      <c r="L18766">
        <v>0.89570374532459096</v>
      </c>
      <c r="M18766">
        <v>0.38240674201549302</v>
      </c>
      <c r="N18766">
        <v>1.90864860526393</v>
      </c>
      <c r="O18766">
        <v>3.21446433996244</v>
      </c>
      <c r="P18766">
        <v>6.4303137961930297</v>
      </c>
      <c r="Q18766">
        <v>0</v>
      </c>
      <c r="R18766">
        <v>0</v>
      </c>
      <c r="S18766">
        <v>0</v>
      </c>
    </row>
    <row r="18767" spans="1:19" x14ac:dyDescent="0.35">
      <c r="A18767">
        <v>18765</v>
      </c>
      <c r="B18767">
        <v>2046</v>
      </c>
      <c r="C18767">
        <v>1</v>
      </c>
      <c r="D18767">
        <v>0.15241314307769299</v>
      </c>
      <c r="E18767">
        <v>0.23013216394483901</v>
      </c>
      <c r="F18767">
        <v>0.39639050664929698</v>
      </c>
      <c r="G18767">
        <v>41774.3106233984</v>
      </c>
      <c r="H18767">
        <v>0.50124828568700497</v>
      </c>
      <c r="I18767">
        <v>0.104158668032068</v>
      </c>
      <c r="J18767">
        <v>0.29462530036479201</v>
      </c>
      <c r="K18767">
        <v>5.3284613540576897E-2</v>
      </c>
      <c r="L18767">
        <v>0.89510302171462797</v>
      </c>
      <c r="M18767">
        <v>0.37946995253770699</v>
      </c>
      <c r="N18767">
        <v>1.8653338309513401</v>
      </c>
      <c r="O18767">
        <v>3.0209386475237499</v>
      </c>
      <c r="P18767">
        <v>6.3418657494373303</v>
      </c>
      <c r="Q18767">
        <v>0</v>
      </c>
      <c r="R18767">
        <v>0</v>
      </c>
      <c r="S18767">
        <v>0</v>
      </c>
    </row>
    <row r="18768" spans="1:19" x14ac:dyDescent="0.35">
      <c r="A18768">
        <v>18766</v>
      </c>
      <c r="B18768">
        <v>2046</v>
      </c>
      <c r="C18768">
        <v>1</v>
      </c>
      <c r="D18768">
        <v>0.14628762147049401</v>
      </c>
      <c r="E18768">
        <v>0.19745273932972901</v>
      </c>
      <c r="F18768">
        <v>0.37604682143285501</v>
      </c>
      <c r="G18768">
        <v>38592.958892889597</v>
      </c>
      <c r="H18768">
        <v>0.50292055677551195</v>
      </c>
      <c r="I18768">
        <v>0.106167248688799</v>
      </c>
      <c r="J18768">
        <v>0.29947926948889397</v>
      </c>
      <c r="K18768">
        <v>5.54150458144783E-2</v>
      </c>
      <c r="L18768">
        <v>0.88582674279838902</v>
      </c>
      <c r="M18768">
        <v>0.37813975118188597</v>
      </c>
      <c r="N18768">
        <v>1.8177052695626701</v>
      </c>
      <c r="O18768">
        <v>2.8008340000871201</v>
      </c>
      <c r="P18768">
        <v>6.2490750956115599</v>
      </c>
      <c r="Q18768">
        <v>0</v>
      </c>
      <c r="R18768">
        <v>0</v>
      </c>
      <c r="S18768">
        <v>0</v>
      </c>
    </row>
    <row r="18769" spans="1:19" x14ac:dyDescent="0.35">
      <c r="A18769">
        <v>18767</v>
      </c>
      <c r="B18769">
        <v>2046</v>
      </c>
      <c r="C18769">
        <v>1</v>
      </c>
      <c r="D18769">
        <v>0.14576516298662701</v>
      </c>
      <c r="E18769">
        <v>0.201581485429879</v>
      </c>
      <c r="F18769">
        <v>0.380278363977547</v>
      </c>
      <c r="G18769">
        <v>34932.604426260601</v>
      </c>
      <c r="H18769">
        <v>0.498516933963635</v>
      </c>
      <c r="I18769">
        <v>0.10701301774212101</v>
      </c>
      <c r="J18769">
        <v>0.30120496006962699</v>
      </c>
      <c r="K18769">
        <v>5.6378415236112298E-2</v>
      </c>
      <c r="L18769">
        <v>0.89052716002683596</v>
      </c>
      <c r="M18769">
        <v>0.37673595141011701</v>
      </c>
      <c r="N18769">
        <v>1.81996152231127</v>
      </c>
      <c r="O18769">
        <v>2.8283675656543799</v>
      </c>
      <c r="P18769">
        <v>6.3243653216702702</v>
      </c>
      <c r="Q18769">
        <v>0</v>
      </c>
      <c r="R18769">
        <v>0</v>
      </c>
      <c r="S18769">
        <v>0</v>
      </c>
    </row>
    <row r="18770" spans="1:19" x14ac:dyDescent="0.35">
      <c r="A18770">
        <v>18768</v>
      </c>
      <c r="B18770">
        <v>2046</v>
      </c>
      <c r="C18770">
        <v>1</v>
      </c>
      <c r="D18770">
        <v>0.14542764513502099</v>
      </c>
      <c r="E18770">
        <v>0.20610499593711401</v>
      </c>
      <c r="F18770">
        <v>0.38483812751692298</v>
      </c>
      <c r="G18770">
        <v>31597.3949320375</v>
      </c>
      <c r="H18770">
        <v>0.49485824880586399</v>
      </c>
      <c r="I18770">
        <v>0.108854432722772</v>
      </c>
      <c r="J18770">
        <v>0.30702793847551102</v>
      </c>
      <c r="K18770">
        <v>5.8178682953377102E-2</v>
      </c>
      <c r="L18770">
        <v>0.89010698678209299</v>
      </c>
      <c r="M18770">
        <v>0.37748113084778201</v>
      </c>
      <c r="N18770">
        <v>1.82478091482588</v>
      </c>
      <c r="O18770">
        <v>2.8436208093408801</v>
      </c>
      <c r="P18770">
        <v>6.39473134949945</v>
      </c>
      <c r="Q18770">
        <v>0</v>
      </c>
      <c r="R18770">
        <v>0</v>
      </c>
      <c r="S18770">
        <v>0</v>
      </c>
    </row>
    <row r="18771" spans="1:19" x14ac:dyDescent="0.35">
      <c r="A18771">
        <v>18769</v>
      </c>
      <c r="B18771">
        <v>2046</v>
      </c>
      <c r="C18771">
        <v>1</v>
      </c>
      <c r="D18771">
        <v>0.37913744523790499</v>
      </c>
      <c r="E18771">
        <v>0.26456668376245701</v>
      </c>
      <c r="F18771">
        <v>0.41473896698783602</v>
      </c>
      <c r="G18771">
        <v>30547.5249916422</v>
      </c>
      <c r="H18771">
        <v>0.88719093596277099</v>
      </c>
      <c r="I18771">
        <v>0.281255360373732</v>
      </c>
      <c r="J18771">
        <v>0.80434809312422195</v>
      </c>
      <c r="K18771">
        <v>0.21757533497744999</v>
      </c>
      <c r="L18771">
        <v>0.80018868679796995</v>
      </c>
      <c r="M18771">
        <v>0.337525330757316</v>
      </c>
      <c r="N18771">
        <v>5.1711673921887797</v>
      </c>
      <c r="O18771">
        <v>2.8414350767600398</v>
      </c>
      <c r="P18771">
        <v>4.8686704159050498</v>
      </c>
      <c r="Q18771">
        <v>0</v>
      </c>
      <c r="R18771">
        <v>0</v>
      </c>
      <c r="S18771">
        <v>0</v>
      </c>
    </row>
    <row r="18772" spans="1:19" x14ac:dyDescent="0.35">
      <c r="A18772">
        <v>18770</v>
      </c>
      <c r="B18772">
        <v>2046</v>
      </c>
      <c r="C18772">
        <v>1</v>
      </c>
      <c r="D18772">
        <v>0.37536651066423798</v>
      </c>
      <c r="E18772">
        <v>0.26113330054438599</v>
      </c>
      <c r="F18772">
        <v>0.39793513882857801</v>
      </c>
      <c r="G18772">
        <v>28713.289955530101</v>
      </c>
      <c r="H18772">
        <v>0.89300249946618604</v>
      </c>
      <c r="I18772">
        <v>0.27612878638282001</v>
      </c>
      <c r="J18772">
        <v>0.81567160353744295</v>
      </c>
      <c r="K18772">
        <v>0.213398138162085</v>
      </c>
      <c r="L18772">
        <v>0.79898620944842103</v>
      </c>
      <c r="M18772">
        <v>0.32837180182472098</v>
      </c>
      <c r="N18772">
        <v>5.1366919175221097</v>
      </c>
      <c r="O18772">
        <v>2.8295916686344098</v>
      </c>
      <c r="P18772">
        <v>4.8548174540816804</v>
      </c>
      <c r="Q18772">
        <v>0</v>
      </c>
      <c r="R18772">
        <v>0</v>
      </c>
      <c r="S18772">
        <v>0</v>
      </c>
    </row>
    <row r="18773" spans="1:19" x14ac:dyDescent="0.35">
      <c r="A18773">
        <v>18771</v>
      </c>
      <c r="B18773">
        <v>2046</v>
      </c>
      <c r="C18773">
        <v>1</v>
      </c>
      <c r="D18773">
        <v>0.37117723431739202</v>
      </c>
      <c r="E18773">
        <v>0.25655797264181002</v>
      </c>
      <c r="F18773">
        <v>0.38013617274181499</v>
      </c>
      <c r="G18773">
        <v>27835.809412019102</v>
      </c>
      <c r="H18773">
        <v>0.89063936390173704</v>
      </c>
      <c r="I18773">
        <v>0.272188836778193</v>
      </c>
      <c r="J18773">
        <v>0.82252541559518599</v>
      </c>
      <c r="K18773">
        <v>0.21156712890423701</v>
      </c>
      <c r="L18773">
        <v>0.794690624912747</v>
      </c>
      <c r="M18773">
        <v>0.32103444484559202</v>
      </c>
      <c r="N18773">
        <v>5.1015514062463101</v>
      </c>
      <c r="O18773">
        <v>2.8167295018102001</v>
      </c>
      <c r="P18773">
        <v>4.8465688131222304</v>
      </c>
      <c r="Q18773">
        <v>0</v>
      </c>
      <c r="R18773">
        <v>0</v>
      </c>
      <c r="S18773">
        <v>0</v>
      </c>
    </row>
    <row r="18774" spans="1:19" x14ac:dyDescent="0.35">
      <c r="A18774">
        <v>18772</v>
      </c>
      <c r="B18774">
        <v>2046</v>
      </c>
      <c r="C18774">
        <v>1</v>
      </c>
      <c r="D18774">
        <v>0.36656570353191698</v>
      </c>
      <c r="E18774">
        <v>0.25151782470587403</v>
      </c>
      <c r="F18774">
        <v>0.361916229559264</v>
      </c>
      <c r="G18774">
        <v>27611.518463751599</v>
      </c>
      <c r="H18774">
        <v>0.88132191462851195</v>
      </c>
      <c r="I18774">
        <v>0.26988753796263598</v>
      </c>
      <c r="J18774">
        <v>0.822034486082456</v>
      </c>
      <c r="K18774">
        <v>0.212225933008482</v>
      </c>
      <c r="L18774">
        <v>0.78562203302924205</v>
      </c>
      <c r="M18774">
        <v>0.315362956009685</v>
      </c>
      <c r="N18774">
        <v>5.0661173959644099</v>
      </c>
      <c r="O18774">
        <v>2.7984577567594799</v>
      </c>
      <c r="P18774">
        <v>4.8316791532563901</v>
      </c>
      <c r="Q18774">
        <v>0</v>
      </c>
      <c r="R18774">
        <v>0</v>
      </c>
      <c r="S18774">
        <v>0</v>
      </c>
    </row>
    <row r="18775" spans="1:19" x14ac:dyDescent="0.35">
      <c r="A18775">
        <v>18773</v>
      </c>
      <c r="B18775">
        <v>2046</v>
      </c>
      <c r="C18775">
        <v>1</v>
      </c>
      <c r="D18775">
        <v>0.36413152723286202</v>
      </c>
      <c r="E18775">
        <v>0.28251805353284598</v>
      </c>
      <c r="F18775">
        <v>0.36144026817062003</v>
      </c>
      <c r="G18775">
        <v>28026.947336790399</v>
      </c>
      <c r="H18775">
        <v>0.88117797613355497</v>
      </c>
      <c r="I18775">
        <v>0.26689844591263701</v>
      </c>
      <c r="J18775">
        <v>0.82596022569043404</v>
      </c>
      <c r="K18775">
        <v>0.21329686168956399</v>
      </c>
      <c r="L18775">
        <v>0.78403234427593105</v>
      </c>
      <c r="M18775">
        <v>0.30911345104819399</v>
      </c>
      <c r="N18775">
        <v>5.0466175967173497</v>
      </c>
      <c r="O18775">
        <v>3.0360560727808799</v>
      </c>
      <c r="P18775">
        <v>4.8566518273742103</v>
      </c>
      <c r="Q18775">
        <v>0</v>
      </c>
      <c r="R18775">
        <v>0</v>
      </c>
      <c r="S18775">
        <v>0</v>
      </c>
    </row>
    <row r="18776" spans="1:19" x14ac:dyDescent="0.35">
      <c r="A18776">
        <v>18774</v>
      </c>
      <c r="B18776">
        <v>2046</v>
      </c>
      <c r="C18776">
        <v>1</v>
      </c>
      <c r="D18776">
        <v>0.36132646120492201</v>
      </c>
      <c r="E18776">
        <v>0.31292073361626499</v>
      </c>
      <c r="F18776">
        <v>0.36047426631321</v>
      </c>
      <c r="G18776">
        <v>29969.0447249969</v>
      </c>
      <c r="H18776">
        <v>0.87466142031264305</v>
      </c>
      <c r="I18776">
        <v>0.26606385956890299</v>
      </c>
      <c r="J18776">
        <v>0.82376013863747799</v>
      </c>
      <c r="K18776">
        <v>0.21699782615023999</v>
      </c>
      <c r="L18776">
        <v>0.77875470190358898</v>
      </c>
      <c r="M18776">
        <v>0.30531196804902</v>
      </c>
      <c r="N18776">
        <v>5.0248910976727501</v>
      </c>
      <c r="O18776">
        <v>3.25982548353723</v>
      </c>
      <c r="P18776">
        <v>4.8666729567922804</v>
      </c>
      <c r="Q18776">
        <v>0</v>
      </c>
      <c r="R18776">
        <v>0</v>
      </c>
      <c r="S18776">
        <v>0</v>
      </c>
    </row>
    <row r="18777" spans="1:19" x14ac:dyDescent="0.35">
      <c r="A18777">
        <v>18775</v>
      </c>
      <c r="B18777">
        <v>2046</v>
      </c>
      <c r="C18777">
        <v>1</v>
      </c>
      <c r="D18777">
        <v>0.358654064630059</v>
      </c>
      <c r="E18777">
        <v>0.34375598656868001</v>
      </c>
      <c r="F18777">
        <v>0.359462536675838</v>
      </c>
      <c r="G18777">
        <v>35280.325575461698</v>
      </c>
      <c r="H18777">
        <v>0.86319871592228903</v>
      </c>
      <c r="I18777">
        <v>0.26752224860274998</v>
      </c>
      <c r="J18777">
        <v>0.81419281429307599</v>
      </c>
      <c r="K18777">
        <v>0.22327485675352901</v>
      </c>
      <c r="L18777">
        <v>0.76877170377590198</v>
      </c>
      <c r="M18777">
        <v>0.30477447626161103</v>
      </c>
      <c r="N18777">
        <v>4.9982912294885997</v>
      </c>
      <c r="O18777">
        <v>3.4940180396126199</v>
      </c>
      <c r="P18777">
        <v>4.8877329990156504</v>
      </c>
      <c r="Q18777">
        <v>2.94358480265146E-2</v>
      </c>
      <c r="R18777">
        <v>3.1067200407332098E-2</v>
      </c>
      <c r="S18777">
        <v>2.16788505113364E-2</v>
      </c>
    </row>
    <row r="18778" spans="1:19" x14ac:dyDescent="0.35">
      <c r="A18778">
        <v>18776</v>
      </c>
      <c r="B18778">
        <v>2046</v>
      </c>
      <c r="C18778">
        <v>1</v>
      </c>
      <c r="D18778">
        <v>0.35666805702523402</v>
      </c>
      <c r="E18778">
        <v>0.37320686187646801</v>
      </c>
      <c r="F18778">
        <v>0.35904965218395402</v>
      </c>
      <c r="G18778">
        <v>41540.249110259501</v>
      </c>
      <c r="H18778">
        <v>0.86966514436515396</v>
      </c>
      <c r="I18778">
        <v>0.281178401943246</v>
      </c>
      <c r="J18778">
        <v>0.82463485918443502</v>
      </c>
      <c r="K18778">
        <v>0.23806481840711699</v>
      </c>
      <c r="L18778">
        <v>0.77010764372188301</v>
      </c>
      <c r="M18778">
        <v>0.33087351381081398</v>
      </c>
      <c r="N18778">
        <v>4.9766910499255399</v>
      </c>
      <c r="O18778">
        <v>3.7136260067383802</v>
      </c>
      <c r="P18778">
        <v>4.9035279679102901</v>
      </c>
      <c r="Q18778">
        <v>0.18918387360445599</v>
      </c>
      <c r="R18778">
        <v>0.14904962085916901</v>
      </c>
      <c r="S18778">
        <v>0.13999624688954199</v>
      </c>
    </row>
    <row r="18779" spans="1:19" x14ac:dyDescent="0.35">
      <c r="A18779">
        <v>18777</v>
      </c>
      <c r="B18779">
        <v>2046</v>
      </c>
      <c r="C18779">
        <v>1</v>
      </c>
      <c r="D18779">
        <v>0.354382305273169</v>
      </c>
      <c r="E18779">
        <v>0.40353158642548498</v>
      </c>
      <c r="F18779">
        <v>0.359532242280164</v>
      </c>
      <c r="G18779">
        <v>46375.545695389999</v>
      </c>
      <c r="H18779">
        <v>0.87083029109603305</v>
      </c>
      <c r="I18779">
        <v>0.29813294864783102</v>
      </c>
      <c r="J18779">
        <v>0.82742534009578195</v>
      </c>
      <c r="K18779">
        <v>0.25700062571271798</v>
      </c>
      <c r="L18779">
        <v>0.76572824205525802</v>
      </c>
      <c r="M18779">
        <v>0.36198509569461201</v>
      </c>
      <c r="N18779">
        <v>4.9474801577819401</v>
      </c>
      <c r="O18779">
        <v>3.9206901304359798</v>
      </c>
      <c r="P18779">
        <v>4.9126552627751296</v>
      </c>
      <c r="Q18779">
        <v>0.18121202327689001</v>
      </c>
      <c r="R18779">
        <v>0.120269918738592</v>
      </c>
      <c r="S18779">
        <v>0.114772328018234</v>
      </c>
    </row>
    <row r="18780" spans="1:19" x14ac:dyDescent="0.35">
      <c r="A18780">
        <v>18778</v>
      </c>
      <c r="B18780">
        <v>2046</v>
      </c>
      <c r="C18780">
        <v>1</v>
      </c>
      <c r="D18780">
        <v>0.35230476391933702</v>
      </c>
      <c r="E18780">
        <v>0.43501254683144303</v>
      </c>
      <c r="F18780">
        <v>0.36046170449155202</v>
      </c>
      <c r="G18780">
        <v>48317.653694250301</v>
      </c>
      <c r="H18780">
        <v>0.86539599717302296</v>
      </c>
      <c r="I18780">
        <v>0.31721784212294801</v>
      </c>
      <c r="J18780">
        <v>0.82220942524083895</v>
      </c>
      <c r="K18780">
        <v>0.27890310325159801</v>
      </c>
      <c r="L18780">
        <v>0.75596988215223904</v>
      </c>
      <c r="M18780">
        <v>0.39645958289637001</v>
      </c>
      <c r="N18780">
        <v>4.9203165089258896</v>
      </c>
      <c r="O18780">
        <v>4.1368931610137301</v>
      </c>
      <c r="P18780">
        <v>4.9243613553461598</v>
      </c>
      <c r="Q18780">
        <v>0.255099277921847</v>
      </c>
      <c r="R18780">
        <v>0.18278535105812399</v>
      </c>
      <c r="S18780">
        <v>0.18097682897455999</v>
      </c>
    </row>
    <row r="18781" spans="1:19" x14ac:dyDescent="0.35">
      <c r="A18781">
        <v>18779</v>
      </c>
      <c r="B18781">
        <v>2046</v>
      </c>
      <c r="C18781">
        <v>1</v>
      </c>
      <c r="D18781">
        <v>0.35484546738793799</v>
      </c>
      <c r="E18781">
        <v>0.43404788929043903</v>
      </c>
      <c r="F18781">
        <v>0.36629387734687102</v>
      </c>
      <c r="G18781">
        <v>48343.090807554203</v>
      </c>
      <c r="H18781">
        <v>0.86900881814943998</v>
      </c>
      <c r="I18781">
        <v>0.32692877417705901</v>
      </c>
      <c r="J18781">
        <v>0.82571126460108801</v>
      </c>
      <c r="K18781">
        <v>0.30074434899848101</v>
      </c>
      <c r="L18781">
        <v>0.75866010700520303</v>
      </c>
      <c r="M18781">
        <v>0.42600136792490501</v>
      </c>
      <c r="N18781">
        <v>4.9395796028559902</v>
      </c>
      <c r="O18781">
        <v>4.1083828176192698</v>
      </c>
      <c r="P18781">
        <v>4.9303318997279</v>
      </c>
      <c r="Q18781">
        <v>0.34917268847910798</v>
      </c>
      <c r="R18781">
        <v>0.25441503747220601</v>
      </c>
      <c r="S18781">
        <v>0.265605226398762</v>
      </c>
    </row>
    <row r="18782" spans="1:19" x14ac:dyDescent="0.35">
      <c r="A18782">
        <v>18780</v>
      </c>
      <c r="B18782">
        <v>2046</v>
      </c>
      <c r="C18782">
        <v>1</v>
      </c>
      <c r="D18782">
        <v>0.35705821474680299</v>
      </c>
      <c r="E18782">
        <v>0.43321317780139501</v>
      </c>
      <c r="F18782">
        <v>0.37155013540488102</v>
      </c>
      <c r="G18782">
        <v>47946.736265041101</v>
      </c>
      <c r="H18782">
        <v>0.86424224145747097</v>
      </c>
      <c r="I18782">
        <v>0.33948979077458502</v>
      </c>
      <c r="J18782">
        <v>0.82222318862132304</v>
      </c>
      <c r="K18782">
        <v>0.32770048264313301</v>
      </c>
      <c r="L18782">
        <v>0.75508597489586604</v>
      </c>
      <c r="M18782">
        <v>0.45498806583972001</v>
      </c>
      <c r="N18782">
        <v>4.95081788876952</v>
      </c>
      <c r="O18782">
        <v>4.08629194601051</v>
      </c>
      <c r="P18782">
        <v>4.9489694559149404</v>
      </c>
      <c r="Q18782">
        <v>0.36748744589201898</v>
      </c>
      <c r="R18782">
        <v>0.26853972050508801</v>
      </c>
      <c r="S18782">
        <v>0.27908563279735699</v>
      </c>
    </row>
    <row r="18783" spans="1:19" x14ac:dyDescent="0.35">
      <c r="A18783">
        <v>18781</v>
      </c>
      <c r="B18783">
        <v>2046</v>
      </c>
      <c r="C18783">
        <v>1</v>
      </c>
      <c r="D18783">
        <v>0.359080676505448</v>
      </c>
      <c r="E18783">
        <v>0.43133799727011202</v>
      </c>
      <c r="F18783">
        <v>0.37620858294197701</v>
      </c>
      <c r="G18783">
        <v>46073.273953896802</v>
      </c>
      <c r="H18783">
        <v>0.85416137715262097</v>
      </c>
      <c r="I18783">
        <v>0.35536189146591701</v>
      </c>
      <c r="J18783">
        <v>0.814210299228179</v>
      </c>
      <c r="K18783">
        <v>0.35890006680210701</v>
      </c>
      <c r="L18783">
        <v>0.74895500332098697</v>
      </c>
      <c r="M18783">
        <v>0.48410028198494698</v>
      </c>
      <c r="N18783">
        <v>4.9653841841331197</v>
      </c>
      <c r="O18783">
        <v>4.0667167748062401</v>
      </c>
      <c r="P18783">
        <v>4.9611429703288596</v>
      </c>
      <c r="Q18783">
        <v>0.31881727890832101</v>
      </c>
      <c r="R18783">
        <v>0.23073657701431899</v>
      </c>
      <c r="S18783">
        <v>0.22878716113905501</v>
      </c>
    </row>
    <row r="18784" spans="1:19" x14ac:dyDescent="0.35">
      <c r="A18784">
        <v>18782</v>
      </c>
      <c r="B18784">
        <v>2046</v>
      </c>
      <c r="C18784">
        <v>1</v>
      </c>
      <c r="D18784">
        <v>0.36062229593880601</v>
      </c>
      <c r="E18784">
        <v>0.427742288605855</v>
      </c>
      <c r="F18784">
        <v>0.37461016285010401</v>
      </c>
      <c r="G18784">
        <v>45167.149583856502</v>
      </c>
      <c r="H18784">
        <v>0.86047495783324501</v>
      </c>
      <c r="I18784">
        <v>0.34412340867980301</v>
      </c>
      <c r="J18784">
        <v>0.81729423602282203</v>
      </c>
      <c r="K18784">
        <v>0.33872936969825301</v>
      </c>
      <c r="L18784">
        <v>0.75847006198863598</v>
      </c>
      <c r="M18784">
        <v>0.457752035971494</v>
      </c>
      <c r="N18784">
        <v>4.9756694837537498</v>
      </c>
      <c r="O18784">
        <v>4.0475354631838298</v>
      </c>
      <c r="P18784">
        <v>4.9498152419962498</v>
      </c>
      <c r="Q18784">
        <v>0.29802731218091899</v>
      </c>
      <c r="R18784">
        <v>0.20872191446574301</v>
      </c>
      <c r="S18784">
        <v>0.201200616312152</v>
      </c>
    </row>
    <row r="18785" spans="1:19" x14ac:dyDescent="0.35">
      <c r="A18785">
        <v>18783</v>
      </c>
      <c r="B18785">
        <v>2046</v>
      </c>
      <c r="C18785">
        <v>1</v>
      </c>
      <c r="D18785">
        <v>0.36268527275156598</v>
      </c>
      <c r="E18785">
        <v>0.42989713129176399</v>
      </c>
      <c r="F18785">
        <v>0.37295627122166702</v>
      </c>
      <c r="G18785">
        <v>45721.991460084399</v>
      </c>
      <c r="H18785">
        <v>0.86028373890084597</v>
      </c>
      <c r="I18785">
        <v>0.33484669578125098</v>
      </c>
      <c r="J18785">
        <v>0.81486284216260496</v>
      </c>
      <c r="K18785">
        <v>0.31963695020857102</v>
      </c>
      <c r="L18785">
        <v>0.76552984968039095</v>
      </c>
      <c r="M18785">
        <v>0.43350651319216099</v>
      </c>
      <c r="N18785">
        <v>4.98750047703024</v>
      </c>
      <c r="O18785">
        <v>4.0572731722107402</v>
      </c>
      <c r="P18785">
        <v>4.9429600496616697</v>
      </c>
      <c r="Q18785">
        <v>0.26022067805921001</v>
      </c>
      <c r="R18785">
        <v>0.17582393728788001</v>
      </c>
      <c r="S18785">
        <v>0.16284017739689</v>
      </c>
    </row>
    <row r="18786" spans="1:19" x14ac:dyDescent="0.35">
      <c r="A18786">
        <v>18784</v>
      </c>
      <c r="B18786">
        <v>2046</v>
      </c>
      <c r="C18786">
        <v>1</v>
      </c>
      <c r="D18786">
        <v>0.36485270551914101</v>
      </c>
      <c r="E18786">
        <v>0.43276416229494002</v>
      </c>
      <c r="F18786">
        <v>0.37160880056690898</v>
      </c>
      <c r="G18786">
        <v>45674.2248385313</v>
      </c>
      <c r="H18786">
        <v>0.85240404443912798</v>
      </c>
      <c r="I18786">
        <v>0.32808627632304699</v>
      </c>
      <c r="J18786">
        <v>0.80433329235282802</v>
      </c>
      <c r="K18786">
        <v>0.30245618679849701</v>
      </c>
      <c r="L18786">
        <v>0.766564276439337</v>
      </c>
      <c r="M18786">
        <v>0.41312095225976903</v>
      </c>
      <c r="N18786">
        <v>4.9983196630889397</v>
      </c>
      <c r="O18786">
        <v>4.0721484360217204</v>
      </c>
      <c r="P18786">
        <v>4.9380058140525396</v>
      </c>
      <c r="Q18786">
        <v>0.19535654027358901</v>
      </c>
      <c r="R18786">
        <v>0.138290180983177</v>
      </c>
      <c r="S18786">
        <v>0.115723323358474</v>
      </c>
    </row>
    <row r="18787" spans="1:19" x14ac:dyDescent="0.35">
      <c r="A18787">
        <v>18785</v>
      </c>
      <c r="B18787">
        <v>2046</v>
      </c>
      <c r="C18787">
        <v>1</v>
      </c>
      <c r="D18787">
        <v>0.36569022799460299</v>
      </c>
      <c r="E18787">
        <v>0.41176433906475901</v>
      </c>
      <c r="F18787">
        <v>0.35825248788408098</v>
      </c>
      <c r="G18787">
        <v>45982.683160898203</v>
      </c>
      <c r="H18787">
        <v>0.85805687676328102</v>
      </c>
      <c r="I18787">
        <v>0.30650633252745302</v>
      </c>
      <c r="J18787">
        <v>0.809514884273973</v>
      </c>
      <c r="K18787">
        <v>0.27716592911045301</v>
      </c>
      <c r="L18787">
        <v>0.77965363849033498</v>
      </c>
      <c r="M18787">
        <v>0.38597419412068301</v>
      </c>
      <c r="N18787">
        <v>4.9868928605927696</v>
      </c>
      <c r="O18787">
        <v>3.8956517532075701</v>
      </c>
      <c r="P18787">
        <v>4.8950599873366096</v>
      </c>
      <c r="Q18787">
        <v>8.4682990500730901E-2</v>
      </c>
      <c r="R18787">
        <v>6.0761509282562798E-2</v>
      </c>
      <c r="S18787">
        <v>4.3084758706367597E-2</v>
      </c>
    </row>
    <row r="18788" spans="1:19" x14ac:dyDescent="0.35">
      <c r="A18788">
        <v>18786</v>
      </c>
      <c r="B18788">
        <v>2046</v>
      </c>
      <c r="C18788">
        <v>1</v>
      </c>
      <c r="D18788">
        <v>0.366803220560247</v>
      </c>
      <c r="E18788">
        <v>0.39104524966277698</v>
      </c>
      <c r="F18788">
        <v>0.34523681400970102</v>
      </c>
      <c r="G18788">
        <v>47504.814365503204</v>
      </c>
      <c r="H18788">
        <v>0.86065591060413504</v>
      </c>
      <c r="I18788">
        <v>0.28766840379924102</v>
      </c>
      <c r="J18788">
        <v>0.80928588974220095</v>
      </c>
      <c r="K18788">
        <v>0.25463681737772198</v>
      </c>
      <c r="L18788">
        <v>0.79122308866388702</v>
      </c>
      <c r="M18788">
        <v>0.36100110564744697</v>
      </c>
      <c r="N18788">
        <v>4.9816801467630798</v>
      </c>
      <c r="O18788">
        <v>3.74073779918904</v>
      </c>
      <c r="P18788">
        <v>4.8585048676827904</v>
      </c>
      <c r="Q18788">
        <v>5.2501063612116401E-4</v>
      </c>
      <c r="R18788">
        <v>1.6384618662905401E-3</v>
      </c>
      <c r="S18788">
        <v>6.0339796227414197E-4</v>
      </c>
    </row>
    <row r="18789" spans="1:19" x14ac:dyDescent="0.35">
      <c r="A18789">
        <v>18787</v>
      </c>
      <c r="B18789">
        <v>2046</v>
      </c>
      <c r="C18789">
        <v>1</v>
      </c>
      <c r="D18789">
        <v>0.36780625351838098</v>
      </c>
      <c r="E18789">
        <v>0.36982414076035403</v>
      </c>
      <c r="F18789">
        <v>0.33254112940740799</v>
      </c>
      <c r="G18789">
        <v>48070.899321082798</v>
      </c>
      <c r="H18789">
        <v>0.855995118097158</v>
      </c>
      <c r="I18789">
        <v>0.27161233873051699</v>
      </c>
      <c r="J18789">
        <v>0.80281038653214498</v>
      </c>
      <c r="K18789">
        <v>0.23587674389990701</v>
      </c>
      <c r="L18789">
        <v>0.79545004988774504</v>
      </c>
      <c r="M18789">
        <v>0.338117248622119</v>
      </c>
      <c r="N18789">
        <v>4.9800156223454604</v>
      </c>
      <c r="O18789">
        <v>3.5822555527084399</v>
      </c>
      <c r="P18789">
        <v>4.8238228124421401</v>
      </c>
      <c r="Q18789">
        <v>0</v>
      </c>
      <c r="R18789">
        <v>0</v>
      </c>
      <c r="S18789">
        <v>0</v>
      </c>
    </row>
    <row r="18790" spans="1:19" x14ac:dyDescent="0.35">
      <c r="A18790">
        <v>18788</v>
      </c>
      <c r="B18790">
        <v>2046</v>
      </c>
      <c r="C18790">
        <v>1</v>
      </c>
      <c r="D18790">
        <v>0.36824866756226399</v>
      </c>
      <c r="E18790">
        <v>0.34895082217565399</v>
      </c>
      <c r="F18790">
        <v>0.32272507697313901</v>
      </c>
      <c r="G18790">
        <v>47421.832498026597</v>
      </c>
      <c r="H18790">
        <v>0.86352444448533905</v>
      </c>
      <c r="I18790">
        <v>0.266587158539564</v>
      </c>
      <c r="J18790">
        <v>0.80256340043086405</v>
      </c>
      <c r="K18790">
        <v>0.226928678141676</v>
      </c>
      <c r="L18790">
        <v>0.80506281102344601</v>
      </c>
      <c r="M18790">
        <v>0.33962251543679001</v>
      </c>
      <c r="N18790">
        <v>4.97389854841005</v>
      </c>
      <c r="O18790">
        <v>3.4418644939099399</v>
      </c>
      <c r="P18790">
        <v>4.7835206036140097</v>
      </c>
      <c r="Q18790">
        <v>0</v>
      </c>
      <c r="R18790">
        <v>0</v>
      </c>
      <c r="S18790">
        <v>0</v>
      </c>
    </row>
    <row r="18791" spans="1:19" x14ac:dyDescent="0.35">
      <c r="A18791">
        <v>18789</v>
      </c>
      <c r="B18791">
        <v>2046</v>
      </c>
      <c r="C18791">
        <v>1</v>
      </c>
      <c r="D18791">
        <v>0.36882122118451</v>
      </c>
      <c r="E18791">
        <v>0.32225772496341898</v>
      </c>
      <c r="F18791">
        <v>0.31289722040352602</v>
      </c>
      <c r="G18791">
        <v>44654.169190560002</v>
      </c>
      <c r="H18791">
        <v>0.86762032732326799</v>
      </c>
      <c r="I18791">
        <v>0.26359536105242798</v>
      </c>
      <c r="J18791">
        <v>0.796939761129555</v>
      </c>
      <c r="K18791">
        <v>0.22038868229647701</v>
      </c>
      <c r="L18791">
        <v>0.80566787654392202</v>
      </c>
      <c r="M18791">
        <v>0.34347700288941602</v>
      </c>
      <c r="N18791">
        <v>4.9701127621535104</v>
      </c>
      <c r="O18791">
        <v>3.2975821362040501</v>
      </c>
      <c r="P18791">
        <v>4.7382141688627604</v>
      </c>
      <c r="Q18791">
        <v>0</v>
      </c>
      <c r="R18791">
        <v>0</v>
      </c>
      <c r="S18791">
        <v>0</v>
      </c>
    </row>
    <row r="18792" spans="1:19" x14ac:dyDescent="0.35">
      <c r="A18792">
        <v>18790</v>
      </c>
      <c r="B18792">
        <v>2046</v>
      </c>
      <c r="C18792">
        <v>1</v>
      </c>
      <c r="D18792">
        <v>0.36915886030156903</v>
      </c>
      <c r="E18792">
        <v>0.29400930730949298</v>
      </c>
      <c r="F18792">
        <v>0.30258553216027601</v>
      </c>
      <c r="G18792">
        <v>41130.713929908903</v>
      </c>
      <c r="H18792">
        <v>0.86562008791795897</v>
      </c>
      <c r="I18792">
        <v>0.26282564138536901</v>
      </c>
      <c r="J18792">
        <v>0.785932570481502</v>
      </c>
      <c r="K18792">
        <v>0.216329462720316</v>
      </c>
      <c r="L18792">
        <v>0.80341995475955796</v>
      </c>
      <c r="M18792">
        <v>0.34874630591274902</v>
      </c>
      <c r="N18792">
        <v>4.9691584654493903</v>
      </c>
      <c r="O18792">
        <v>3.1464803640904102</v>
      </c>
      <c r="P18792">
        <v>4.6948653838074801</v>
      </c>
      <c r="Q18792">
        <v>0</v>
      </c>
      <c r="R18792">
        <v>0</v>
      </c>
      <c r="S18792">
        <v>0</v>
      </c>
    </row>
    <row r="18793" spans="1:19" x14ac:dyDescent="0.35">
      <c r="A18793">
        <v>18791</v>
      </c>
      <c r="B18793">
        <v>2046</v>
      </c>
      <c r="C18793">
        <v>1</v>
      </c>
      <c r="D18793">
        <v>0.365724026140545</v>
      </c>
      <c r="E18793">
        <v>0.28184575844446602</v>
      </c>
      <c r="F18793">
        <v>0.30516975809369701</v>
      </c>
      <c r="G18793">
        <v>37023.398539824797</v>
      </c>
      <c r="H18793">
        <v>0.87405755120402295</v>
      </c>
      <c r="I18793">
        <v>0.25829149799884799</v>
      </c>
      <c r="J18793">
        <v>0.78999630235011398</v>
      </c>
      <c r="K18793">
        <v>0.209246746670291</v>
      </c>
      <c r="L18793">
        <v>0.79892256651064397</v>
      </c>
      <c r="M18793">
        <v>0.34440202844666701</v>
      </c>
      <c r="N18793">
        <v>4.9382962350661304</v>
      </c>
      <c r="O18793">
        <v>3.1482997822538001</v>
      </c>
      <c r="P18793">
        <v>4.7637306002623703</v>
      </c>
      <c r="Q18793">
        <v>0</v>
      </c>
      <c r="R18793">
        <v>0</v>
      </c>
      <c r="S18793">
        <v>0</v>
      </c>
    </row>
    <row r="18794" spans="1:19" x14ac:dyDescent="0.35">
      <c r="A18794">
        <v>18792</v>
      </c>
      <c r="B18794">
        <v>2046</v>
      </c>
      <c r="C18794">
        <v>1</v>
      </c>
      <c r="D18794">
        <v>0.36238794603422703</v>
      </c>
      <c r="E18794">
        <v>0.26964953216780602</v>
      </c>
      <c r="F18794">
        <v>0.308478378102233</v>
      </c>
      <c r="G18794">
        <v>33566.275587955599</v>
      </c>
      <c r="H18794">
        <v>0.87540260992144103</v>
      </c>
      <c r="I18794">
        <v>0.25561761232124602</v>
      </c>
      <c r="J18794">
        <v>0.79082072747674403</v>
      </c>
      <c r="K18794">
        <v>0.203766838299691</v>
      </c>
      <c r="L18794">
        <v>0.79205626945720198</v>
      </c>
      <c r="M18794">
        <v>0.34194535543757498</v>
      </c>
      <c r="N18794">
        <v>4.9079146106162996</v>
      </c>
      <c r="O18794">
        <v>3.1375245229878201</v>
      </c>
      <c r="P18794">
        <v>4.8292218836628198</v>
      </c>
      <c r="Q18794">
        <v>0</v>
      </c>
      <c r="R18794">
        <v>0</v>
      </c>
      <c r="S18794">
        <v>0</v>
      </c>
    </row>
    <row r="18795" spans="1:19" x14ac:dyDescent="0.35">
      <c r="A18795">
        <v>18793</v>
      </c>
      <c r="B18795">
        <v>2046</v>
      </c>
      <c r="C18795">
        <v>1</v>
      </c>
      <c r="D18795">
        <v>0.37896339388369499</v>
      </c>
      <c r="E18795">
        <v>0.80126025748363605</v>
      </c>
      <c r="F18795">
        <v>0.52871023689007501</v>
      </c>
      <c r="G18795">
        <v>30200.002467008901</v>
      </c>
      <c r="H18795">
        <v>0.516256918123707</v>
      </c>
      <c r="I18795">
        <v>0.109806077926988</v>
      </c>
      <c r="J18795">
        <v>0.68107795623998202</v>
      </c>
      <c r="K18795">
        <v>0.17975079556689799</v>
      </c>
      <c r="L18795">
        <v>0.423901787616562</v>
      </c>
      <c r="M18795">
        <v>0.121017627839999</v>
      </c>
      <c r="N18795">
        <v>2.29718072429614</v>
      </c>
      <c r="O18795">
        <v>6.2316333493870602</v>
      </c>
      <c r="P18795">
        <v>4.11127270804249</v>
      </c>
      <c r="Q18795">
        <v>0</v>
      </c>
      <c r="R18795">
        <v>0</v>
      </c>
      <c r="S18795">
        <v>0</v>
      </c>
    </row>
    <row r="18796" spans="1:19" x14ac:dyDescent="0.35">
      <c r="A18796">
        <v>18794</v>
      </c>
      <c r="B18796">
        <v>2046</v>
      </c>
      <c r="C18796">
        <v>1</v>
      </c>
      <c r="D18796">
        <v>0.37610502819277197</v>
      </c>
      <c r="E18796">
        <v>0.77775201731945698</v>
      </c>
      <c r="F18796">
        <v>0.53267769946167198</v>
      </c>
      <c r="G18796">
        <v>28680.829744654198</v>
      </c>
      <c r="H18796">
        <v>0.51227503771495397</v>
      </c>
      <c r="I18796">
        <v>0.10757435222895501</v>
      </c>
      <c r="J18796">
        <v>0.68181867739438995</v>
      </c>
      <c r="K18796">
        <v>0.17539045303324399</v>
      </c>
      <c r="L18796">
        <v>0.41821452368349799</v>
      </c>
      <c r="M18796">
        <v>0.11935710882317099</v>
      </c>
      <c r="N18796">
        <v>2.29756947274947</v>
      </c>
      <c r="O18796">
        <v>6.1891444280922103</v>
      </c>
      <c r="P18796">
        <v>4.1287615693073096</v>
      </c>
      <c r="Q18796">
        <v>0</v>
      </c>
      <c r="R18796">
        <v>0</v>
      </c>
      <c r="S18796">
        <v>0</v>
      </c>
    </row>
    <row r="18797" spans="1:19" x14ac:dyDescent="0.35">
      <c r="A18797">
        <v>18795</v>
      </c>
      <c r="B18797">
        <v>2046</v>
      </c>
      <c r="C18797">
        <v>1</v>
      </c>
      <c r="D18797">
        <v>0.37116330695772798</v>
      </c>
      <c r="E18797">
        <v>0.75136194219366503</v>
      </c>
      <c r="F18797">
        <v>0.53216538314318895</v>
      </c>
      <c r="G18797">
        <v>27889.5697397398</v>
      </c>
      <c r="H18797">
        <v>0.508347251490888</v>
      </c>
      <c r="I18797">
        <v>0.10687704032817601</v>
      </c>
      <c r="J18797">
        <v>0.67832337752888705</v>
      </c>
      <c r="K18797">
        <v>0.17373093421122601</v>
      </c>
      <c r="L18797">
        <v>0.41420898338530898</v>
      </c>
      <c r="M18797">
        <v>0.120372627778597</v>
      </c>
      <c r="N18797">
        <v>2.29191043126928</v>
      </c>
      <c r="O18797">
        <v>6.1391712254078898</v>
      </c>
      <c r="P18797">
        <v>4.1402631056300603</v>
      </c>
      <c r="Q18797">
        <v>0</v>
      </c>
      <c r="R18797">
        <v>0</v>
      </c>
      <c r="S18797">
        <v>0</v>
      </c>
    </row>
    <row r="18798" spans="1:19" x14ac:dyDescent="0.35">
      <c r="A18798">
        <v>18796</v>
      </c>
      <c r="B18798">
        <v>2046</v>
      </c>
      <c r="C18798">
        <v>1</v>
      </c>
      <c r="D18798">
        <v>0.36608507463599199</v>
      </c>
      <c r="E18798">
        <v>0.72369784955098004</v>
      </c>
      <c r="F18798">
        <v>0.53126769297549803</v>
      </c>
      <c r="G18798">
        <v>27731.891658938199</v>
      </c>
      <c r="H18798">
        <v>0.50239304413645103</v>
      </c>
      <c r="I18798">
        <v>0.10755732907599901</v>
      </c>
      <c r="J18798">
        <v>0.67002766269528202</v>
      </c>
      <c r="K18798">
        <v>0.174297567806528</v>
      </c>
      <c r="L18798">
        <v>0.41311325408508698</v>
      </c>
      <c r="M18798">
        <v>0.123979285550778</v>
      </c>
      <c r="N18798">
        <v>2.2803983108158699</v>
      </c>
      <c r="O18798">
        <v>6.05366499914164</v>
      </c>
      <c r="P18798">
        <v>4.1544761307761204</v>
      </c>
      <c r="Q18798">
        <v>0</v>
      </c>
      <c r="R18798">
        <v>0</v>
      </c>
      <c r="S18798">
        <v>0</v>
      </c>
    </row>
    <row r="18799" spans="1:19" x14ac:dyDescent="0.35">
      <c r="A18799">
        <v>18797</v>
      </c>
      <c r="B18799">
        <v>2046</v>
      </c>
      <c r="C18799">
        <v>1</v>
      </c>
      <c r="D18799">
        <v>0.37439110999935998</v>
      </c>
      <c r="E18799">
        <v>0.73640162008527199</v>
      </c>
      <c r="F18799">
        <v>0.53999080291745105</v>
      </c>
      <c r="G18799">
        <v>28346.545270363</v>
      </c>
      <c r="H18799">
        <v>0.496521134258671</v>
      </c>
      <c r="I18799">
        <v>0.10547875386989999</v>
      </c>
      <c r="J18799">
        <v>0.67627732010513797</v>
      </c>
      <c r="K18799">
        <v>0.17484726440793499</v>
      </c>
      <c r="L18799">
        <v>0.40235260475389101</v>
      </c>
      <c r="M18799">
        <v>0.12600108801464199</v>
      </c>
      <c r="N18799">
        <v>2.3002668569247402</v>
      </c>
      <c r="O18799">
        <v>6.13927414676224</v>
      </c>
      <c r="P18799">
        <v>4.2264569266585399</v>
      </c>
      <c r="Q18799">
        <v>0</v>
      </c>
      <c r="R18799">
        <v>5.5003624775003105E-4</v>
      </c>
      <c r="S18799">
        <v>0</v>
      </c>
    </row>
    <row r="18800" spans="1:19" x14ac:dyDescent="0.35">
      <c r="A18800">
        <v>18798</v>
      </c>
      <c r="B18800">
        <v>2046</v>
      </c>
      <c r="C18800">
        <v>1</v>
      </c>
      <c r="D18800">
        <v>0.37977008105105797</v>
      </c>
      <c r="E18800">
        <v>0.74599821565875601</v>
      </c>
      <c r="F18800">
        <v>0.54601351828320899</v>
      </c>
      <c r="G18800">
        <v>30634.4953916874</v>
      </c>
      <c r="H18800">
        <v>0.49031041362781502</v>
      </c>
      <c r="I18800">
        <v>0.10491149652954</v>
      </c>
      <c r="J18800">
        <v>0.681457067957145</v>
      </c>
      <c r="K18800">
        <v>0.17759113955081501</v>
      </c>
      <c r="L18800">
        <v>0.39189709552360402</v>
      </c>
      <c r="M18800">
        <v>0.13057856878784399</v>
      </c>
      <c r="N18800">
        <v>2.3061006904252501</v>
      </c>
      <c r="O18800">
        <v>6.1967837146306897</v>
      </c>
      <c r="P18800">
        <v>4.2702430803062104</v>
      </c>
      <c r="Q18800">
        <v>2.8740462346991298E-3</v>
      </c>
      <c r="R18800">
        <v>1.2964847985356E-2</v>
      </c>
      <c r="S18800">
        <v>7.5673659169126601E-4</v>
      </c>
    </row>
    <row r="18801" spans="1:19" x14ac:dyDescent="0.35">
      <c r="A18801">
        <v>18799</v>
      </c>
      <c r="B18801">
        <v>2046</v>
      </c>
      <c r="C18801">
        <v>1</v>
      </c>
      <c r="D18801">
        <v>0.38516831857724698</v>
      </c>
      <c r="E18801">
        <v>0.75516179196447597</v>
      </c>
      <c r="F18801">
        <v>0.55250897812043798</v>
      </c>
      <c r="G18801">
        <v>34934.154962315202</v>
      </c>
      <c r="H18801">
        <v>0.48312260140610902</v>
      </c>
      <c r="I18801">
        <v>0.105924685626669</v>
      </c>
      <c r="J18801">
        <v>0.681387039871441</v>
      </c>
      <c r="K18801">
        <v>0.18241088132553401</v>
      </c>
      <c r="L18801">
        <v>0.38232711869054298</v>
      </c>
      <c r="M18801">
        <v>0.137731853847638</v>
      </c>
      <c r="N18801">
        <v>2.31238242634794</v>
      </c>
      <c r="O18801">
        <v>6.2402161739632698</v>
      </c>
      <c r="P18801">
        <v>4.3174459577975099</v>
      </c>
      <c r="Q18801">
        <v>9.6852710155519994E-2</v>
      </c>
      <c r="R18801">
        <v>0.10860820768649999</v>
      </c>
      <c r="S18801">
        <v>8.4387260190111599E-2</v>
      </c>
    </row>
    <row r="18802" spans="1:19" x14ac:dyDescent="0.35">
      <c r="A18802">
        <v>18800</v>
      </c>
      <c r="B18802">
        <v>2046</v>
      </c>
      <c r="C18802">
        <v>1</v>
      </c>
      <c r="D18802">
        <v>0.39148834755175099</v>
      </c>
      <c r="E18802">
        <v>0.76181756924835398</v>
      </c>
      <c r="F18802">
        <v>0.56357640894176297</v>
      </c>
      <c r="G18802">
        <v>39628.241610320598</v>
      </c>
      <c r="H18802">
        <v>0.475900148896019</v>
      </c>
      <c r="I18802">
        <v>0.114720183446753</v>
      </c>
      <c r="J18802">
        <v>0.688001238680649</v>
      </c>
      <c r="K18802">
        <v>0.20732539247162801</v>
      </c>
      <c r="L18802">
        <v>0.36758839344801297</v>
      </c>
      <c r="M18802">
        <v>0.15545308374282599</v>
      </c>
      <c r="N18802">
        <v>2.3249116410930299</v>
      </c>
      <c r="O18802">
        <v>6.2608084670912696</v>
      </c>
      <c r="P18802">
        <v>4.3784360455950004</v>
      </c>
      <c r="Q18802">
        <v>0.23299209971639301</v>
      </c>
      <c r="R18802">
        <v>0.18595928666997699</v>
      </c>
      <c r="S18802">
        <v>0.20077101704441799</v>
      </c>
    </row>
    <row r="18803" spans="1:19" x14ac:dyDescent="0.35">
      <c r="A18803">
        <v>18801</v>
      </c>
      <c r="B18803">
        <v>2046</v>
      </c>
      <c r="C18803">
        <v>1</v>
      </c>
      <c r="D18803">
        <v>0.39916394958079698</v>
      </c>
      <c r="E18803">
        <v>0.77288277215989398</v>
      </c>
      <c r="F18803">
        <v>0.57493004509301404</v>
      </c>
      <c r="G18803">
        <v>43276.751032104497</v>
      </c>
      <c r="H18803">
        <v>0.47085564725936102</v>
      </c>
      <c r="I18803">
        <v>0.12790032771208801</v>
      </c>
      <c r="J18803">
        <v>0.691293385182144</v>
      </c>
      <c r="K18803">
        <v>0.23833755220278299</v>
      </c>
      <c r="L18803">
        <v>0.35866739938322501</v>
      </c>
      <c r="M18803">
        <v>0.17841118337658801</v>
      </c>
      <c r="N18803">
        <v>2.3416359908506998</v>
      </c>
      <c r="O18803">
        <v>6.3085341989941401</v>
      </c>
      <c r="P18803">
        <v>4.4446670549918199</v>
      </c>
      <c r="Q18803">
        <v>0.29889685307867198</v>
      </c>
      <c r="R18803">
        <v>0.23926445222585399</v>
      </c>
      <c r="S18803">
        <v>0.27012610801202802</v>
      </c>
    </row>
    <row r="18804" spans="1:19" x14ac:dyDescent="0.35">
      <c r="A18804">
        <v>18802</v>
      </c>
      <c r="B18804">
        <v>2046</v>
      </c>
      <c r="C18804">
        <v>1</v>
      </c>
      <c r="D18804">
        <v>0.40690337089330397</v>
      </c>
      <c r="E18804">
        <v>0.78537916347399706</v>
      </c>
      <c r="F18804">
        <v>0.58580676520439101</v>
      </c>
      <c r="G18804">
        <v>45067.619012693001</v>
      </c>
      <c r="H18804">
        <v>0.46604096739662099</v>
      </c>
      <c r="I18804">
        <v>0.14553217262499099</v>
      </c>
      <c r="J18804">
        <v>0.68891665565154203</v>
      </c>
      <c r="K18804">
        <v>0.27463799832208302</v>
      </c>
      <c r="L18804">
        <v>0.35368366043960398</v>
      </c>
      <c r="M18804">
        <v>0.207061803854519</v>
      </c>
      <c r="N18804">
        <v>2.3634462127034999</v>
      </c>
      <c r="O18804">
        <v>6.3611974607769097</v>
      </c>
      <c r="P18804">
        <v>4.4988060511718997</v>
      </c>
      <c r="Q18804">
        <v>0.36864812994555102</v>
      </c>
      <c r="R18804">
        <v>0.30903294849303797</v>
      </c>
      <c r="S18804">
        <v>0.35584010229841301</v>
      </c>
    </row>
    <row r="18805" spans="1:19" x14ac:dyDescent="0.35">
      <c r="A18805">
        <v>18803</v>
      </c>
      <c r="B18805">
        <v>2046</v>
      </c>
      <c r="C18805">
        <v>1</v>
      </c>
      <c r="D18805">
        <v>0.40999502545780703</v>
      </c>
      <c r="E18805">
        <v>0.75580814887493997</v>
      </c>
      <c r="F18805">
        <v>0.60737664447746897</v>
      </c>
      <c r="G18805">
        <v>45629.569735768702</v>
      </c>
      <c r="H18805">
        <v>0.45943172056832399</v>
      </c>
      <c r="I18805">
        <v>0.15612513594945199</v>
      </c>
      <c r="J18805">
        <v>0.69767534818531596</v>
      </c>
      <c r="K18805">
        <v>0.293470984524069</v>
      </c>
      <c r="L18805">
        <v>0.3562078869377</v>
      </c>
      <c r="M18805">
        <v>0.21383576781382399</v>
      </c>
      <c r="N18805">
        <v>2.3864734025278498</v>
      </c>
      <c r="O18805">
        <v>6.2533447887178699</v>
      </c>
      <c r="P18805">
        <v>4.6307079828345197</v>
      </c>
      <c r="Q18805">
        <v>0.45051670919922798</v>
      </c>
      <c r="R18805">
        <v>0.38340980864281299</v>
      </c>
      <c r="S18805">
        <v>0.45010995160341899</v>
      </c>
    </row>
    <row r="18806" spans="1:19" x14ac:dyDescent="0.35">
      <c r="A18806">
        <v>18804</v>
      </c>
      <c r="B18806">
        <v>2046</v>
      </c>
      <c r="C18806">
        <v>1</v>
      </c>
      <c r="D18806">
        <v>0.41526360147882801</v>
      </c>
      <c r="E18806">
        <v>0.73195468419754794</v>
      </c>
      <c r="F18806">
        <v>0.630879365952146</v>
      </c>
      <c r="G18806">
        <v>45260.229422975499</v>
      </c>
      <c r="H18806">
        <v>0.45298478665451303</v>
      </c>
      <c r="I18806">
        <v>0.17082952872848101</v>
      </c>
      <c r="J18806">
        <v>0.70104094189220101</v>
      </c>
      <c r="K18806">
        <v>0.31733306115973697</v>
      </c>
      <c r="L18806">
        <v>0.36355310544527603</v>
      </c>
      <c r="M18806">
        <v>0.22425087830863399</v>
      </c>
      <c r="N18806">
        <v>2.41408295839005</v>
      </c>
      <c r="O18806">
        <v>6.1365245345368802</v>
      </c>
      <c r="P18806">
        <v>4.7701512560976598</v>
      </c>
      <c r="Q18806">
        <v>0.46304054725869898</v>
      </c>
      <c r="R18806">
        <v>0.39906674239032303</v>
      </c>
      <c r="S18806">
        <v>0.47007976801257101</v>
      </c>
    </row>
    <row r="18807" spans="1:19" x14ac:dyDescent="0.35">
      <c r="A18807">
        <v>18805</v>
      </c>
      <c r="B18807">
        <v>2046</v>
      </c>
      <c r="C18807">
        <v>1</v>
      </c>
      <c r="D18807">
        <v>0.42051584855644097</v>
      </c>
      <c r="E18807">
        <v>0.71000056347516305</v>
      </c>
      <c r="F18807">
        <v>0.65446639725546796</v>
      </c>
      <c r="G18807">
        <v>44310.715295184098</v>
      </c>
      <c r="H18807">
        <v>0.448267329134728</v>
      </c>
      <c r="I18807">
        <v>0.18970232652146499</v>
      </c>
      <c r="J18807">
        <v>0.69836672531911503</v>
      </c>
      <c r="K18807">
        <v>0.34537876425609298</v>
      </c>
      <c r="L18807">
        <v>0.37454922211094499</v>
      </c>
      <c r="M18807">
        <v>0.238187099854548</v>
      </c>
      <c r="N18807">
        <v>2.4422270003678501</v>
      </c>
      <c r="O18807">
        <v>6.0296906373765298</v>
      </c>
      <c r="P18807">
        <v>4.9129133931190996</v>
      </c>
      <c r="Q18807">
        <v>0.41199518411540198</v>
      </c>
      <c r="R18807">
        <v>0.35980975359235101</v>
      </c>
      <c r="S18807">
        <v>0.42170009784666401</v>
      </c>
    </row>
    <row r="18808" spans="1:19" x14ac:dyDescent="0.35">
      <c r="A18808">
        <v>18806</v>
      </c>
      <c r="B18808">
        <v>2046</v>
      </c>
      <c r="C18808">
        <v>1</v>
      </c>
      <c r="D18808">
        <v>0.423553893486175</v>
      </c>
      <c r="E18808">
        <v>0.68378399853961802</v>
      </c>
      <c r="F18808">
        <v>0.67174906840597004</v>
      </c>
      <c r="G18808">
        <v>43845.696870672902</v>
      </c>
      <c r="H18808">
        <v>0.45157754933379002</v>
      </c>
      <c r="I18808">
        <v>0.18506717672258999</v>
      </c>
      <c r="J18808">
        <v>0.70629764193462996</v>
      </c>
      <c r="K18808">
        <v>0.3320135179332</v>
      </c>
      <c r="L18808">
        <v>0.38385768980970097</v>
      </c>
      <c r="M18808">
        <v>0.23046097795762099</v>
      </c>
      <c r="N18808">
        <v>2.4591415934590901</v>
      </c>
      <c r="O18808">
        <v>5.93640280505406</v>
      </c>
      <c r="P18808">
        <v>5.0301106116111098</v>
      </c>
      <c r="Q18808">
        <v>0.37822737820619601</v>
      </c>
      <c r="R18808">
        <v>0.331548732307612</v>
      </c>
      <c r="S18808">
        <v>0.390777115628762</v>
      </c>
    </row>
    <row r="18809" spans="1:19" x14ac:dyDescent="0.35">
      <c r="A18809">
        <v>18807</v>
      </c>
      <c r="B18809">
        <v>2046</v>
      </c>
      <c r="C18809">
        <v>1</v>
      </c>
      <c r="D18809">
        <v>0.42766675651278901</v>
      </c>
      <c r="E18809">
        <v>0.65947622118486704</v>
      </c>
      <c r="F18809">
        <v>0.69005957930280204</v>
      </c>
      <c r="G18809">
        <v>43996.243887128498</v>
      </c>
      <c r="H18809">
        <v>0.45728050625865901</v>
      </c>
      <c r="I18809">
        <v>0.18293770395433501</v>
      </c>
      <c r="J18809">
        <v>0.70998353078930099</v>
      </c>
      <c r="K18809">
        <v>0.32153709585895701</v>
      </c>
      <c r="L18809">
        <v>0.39485452700509199</v>
      </c>
      <c r="M18809">
        <v>0.22576267214804999</v>
      </c>
      <c r="N18809">
        <v>2.4730761902528999</v>
      </c>
      <c r="O18809">
        <v>5.8498497377681398</v>
      </c>
      <c r="P18809">
        <v>5.13578288974582</v>
      </c>
      <c r="Q18809">
        <v>0.31834205506492202</v>
      </c>
      <c r="R18809">
        <v>0.27870893763605398</v>
      </c>
      <c r="S18809">
        <v>0.32639815583468501</v>
      </c>
    </row>
    <row r="18810" spans="1:19" x14ac:dyDescent="0.35">
      <c r="A18810">
        <v>18808</v>
      </c>
      <c r="B18810">
        <v>2046</v>
      </c>
      <c r="C18810">
        <v>1</v>
      </c>
      <c r="D18810">
        <v>0.43195590210568402</v>
      </c>
      <c r="E18810">
        <v>0.63539571912662596</v>
      </c>
      <c r="F18810">
        <v>0.70925085457437698</v>
      </c>
      <c r="G18810">
        <v>43914.244818034698</v>
      </c>
      <c r="H18810">
        <v>0.46444206896176299</v>
      </c>
      <c r="I18810">
        <v>0.183348953046544</v>
      </c>
      <c r="J18810">
        <v>0.70959167021894498</v>
      </c>
      <c r="K18810">
        <v>0.31414548923311503</v>
      </c>
      <c r="L18810">
        <v>0.40668039508934001</v>
      </c>
      <c r="M18810">
        <v>0.22432878346041901</v>
      </c>
      <c r="N18810">
        <v>2.48998945972625</v>
      </c>
      <c r="O18810">
        <v>5.8098685463478601</v>
      </c>
      <c r="P18810">
        <v>5.2509634999097496</v>
      </c>
      <c r="Q18810">
        <v>0.22707110676844999</v>
      </c>
      <c r="R18810">
        <v>0.202945444504849</v>
      </c>
      <c r="S18810">
        <v>0.219965478252409</v>
      </c>
    </row>
    <row r="18811" spans="1:19" x14ac:dyDescent="0.35">
      <c r="A18811">
        <v>18809</v>
      </c>
      <c r="B18811">
        <v>2046</v>
      </c>
      <c r="C18811">
        <v>1</v>
      </c>
      <c r="D18811">
        <v>0.418586425299182</v>
      </c>
      <c r="E18811">
        <v>0.61751511285532301</v>
      </c>
      <c r="F18811">
        <v>0.68446879846165898</v>
      </c>
      <c r="G18811">
        <v>43393.0476607116</v>
      </c>
      <c r="H18811">
        <v>0.464685698977435</v>
      </c>
      <c r="I18811">
        <v>0.163331040328826</v>
      </c>
      <c r="J18811">
        <v>0.719591303174417</v>
      </c>
      <c r="K18811">
        <v>0.27340925940121402</v>
      </c>
      <c r="L18811">
        <v>0.41029274667031801</v>
      </c>
      <c r="M18811">
        <v>0.19076604482208601</v>
      </c>
      <c r="N18811">
        <v>2.4366922558260402</v>
      </c>
      <c r="O18811">
        <v>5.7544930683684701</v>
      </c>
      <c r="P18811">
        <v>5.1152525592263496</v>
      </c>
      <c r="Q18811">
        <v>0.113881277634164</v>
      </c>
      <c r="R18811">
        <v>0.106736978017797</v>
      </c>
      <c r="S18811">
        <v>9.5470625575389906E-2</v>
      </c>
    </row>
    <row r="18812" spans="1:19" x14ac:dyDescent="0.35">
      <c r="A18812">
        <v>18810</v>
      </c>
      <c r="B18812">
        <v>2046</v>
      </c>
      <c r="C18812">
        <v>1</v>
      </c>
      <c r="D18812">
        <v>0.408425184836813</v>
      </c>
      <c r="E18812">
        <v>0.60189849580272503</v>
      </c>
      <c r="F18812">
        <v>0.660465878730922</v>
      </c>
      <c r="G18812">
        <v>43331.437492356497</v>
      </c>
      <c r="H18812">
        <v>0.46602266053855401</v>
      </c>
      <c r="I18812">
        <v>0.14753890592191901</v>
      </c>
      <c r="J18812">
        <v>0.72476204257543997</v>
      </c>
      <c r="K18812">
        <v>0.239041146446</v>
      </c>
      <c r="L18812">
        <v>0.416910089167846</v>
      </c>
      <c r="M18812">
        <v>0.16437384446308301</v>
      </c>
      <c r="N18812">
        <v>2.39637804473892</v>
      </c>
      <c r="O18812">
        <v>5.7348715229595504</v>
      </c>
      <c r="P18812">
        <v>4.9916257870451002</v>
      </c>
      <c r="Q18812">
        <v>1.46542831353654E-2</v>
      </c>
      <c r="R18812">
        <v>2.47727177721009E-2</v>
      </c>
      <c r="S18812">
        <v>1.2198988629617101E-2</v>
      </c>
    </row>
    <row r="18813" spans="1:19" x14ac:dyDescent="0.35">
      <c r="A18813">
        <v>18811</v>
      </c>
      <c r="B18813">
        <v>2046</v>
      </c>
      <c r="C18813">
        <v>1</v>
      </c>
      <c r="D18813">
        <v>0.39816583949558798</v>
      </c>
      <c r="E18813">
        <v>0.58453274875387995</v>
      </c>
      <c r="F18813">
        <v>0.63607717409791698</v>
      </c>
      <c r="G18813">
        <v>44444.304372168102</v>
      </c>
      <c r="H18813">
        <v>0.46913418580499</v>
      </c>
      <c r="I18813">
        <v>0.13546782571904101</v>
      </c>
      <c r="J18813">
        <v>0.72317439737540901</v>
      </c>
      <c r="K18813">
        <v>0.21128932258583999</v>
      </c>
      <c r="L18813">
        <v>0.42442121170966601</v>
      </c>
      <c r="M18813">
        <v>0.144491027478797</v>
      </c>
      <c r="N18813">
        <v>2.3563822114880799</v>
      </c>
      <c r="O18813">
        <v>5.7125612257872698</v>
      </c>
      <c r="P18813">
        <v>4.8717109229908502</v>
      </c>
      <c r="Q18813" s="7">
        <v>4.7062972254401199E-5</v>
      </c>
      <c r="R18813">
        <v>4.3669742591749099E-3</v>
      </c>
      <c r="S18813">
        <v>0</v>
      </c>
    </row>
    <row r="18814" spans="1:19" x14ac:dyDescent="0.35">
      <c r="A18814">
        <v>18812</v>
      </c>
      <c r="B18814">
        <v>2046</v>
      </c>
      <c r="C18814">
        <v>1</v>
      </c>
      <c r="D18814">
        <v>0.38864110378992101</v>
      </c>
      <c r="E18814">
        <v>0.57059112594733796</v>
      </c>
      <c r="F18814">
        <v>0.61142007528486297</v>
      </c>
      <c r="G18814">
        <v>43991.960589795402</v>
      </c>
      <c r="H18814">
        <v>0.47271747807037801</v>
      </c>
      <c r="I18814">
        <v>0.12712334573224501</v>
      </c>
      <c r="J18814">
        <v>0.72663989139501195</v>
      </c>
      <c r="K18814">
        <v>0.197676833855673</v>
      </c>
      <c r="L18814">
        <v>0.429419140894369</v>
      </c>
      <c r="M18814">
        <v>0.138895753646331</v>
      </c>
      <c r="N18814">
        <v>2.3179915272216101</v>
      </c>
      <c r="O18814">
        <v>5.6705837919990598</v>
      </c>
      <c r="P18814">
        <v>4.7575069981326097</v>
      </c>
      <c r="Q18814">
        <v>0</v>
      </c>
      <c r="R18814" s="7">
        <v>4.1304408466923199E-7</v>
      </c>
      <c r="S18814">
        <v>0</v>
      </c>
    </row>
    <row r="18815" spans="1:19" x14ac:dyDescent="0.35">
      <c r="A18815">
        <v>18813</v>
      </c>
      <c r="B18815">
        <v>2046</v>
      </c>
      <c r="C18815">
        <v>1</v>
      </c>
      <c r="D18815">
        <v>0.378971085782146</v>
      </c>
      <c r="E18815">
        <v>0.55375287907543103</v>
      </c>
      <c r="F18815">
        <v>0.58866420994369595</v>
      </c>
      <c r="G18815">
        <v>41607.122411750897</v>
      </c>
      <c r="H18815">
        <v>0.478734111043292</v>
      </c>
      <c r="I18815">
        <v>0.121659201192811</v>
      </c>
      <c r="J18815">
        <v>0.72172932533624301</v>
      </c>
      <c r="K18815">
        <v>0.188051107701978</v>
      </c>
      <c r="L18815">
        <v>0.43846559759836801</v>
      </c>
      <c r="M18815">
        <v>0.13697510047193201</v>
      </c>
      <c r="N18815">
        <v>2.2851231658127702</v>
      </c>
      <c r="O18815">
        <v>5.5931303669018897</v>
      </c>
      <c r="P18815">
        <v>4.6561821669208703</v>
      </c>
      <c r="Q18815">
        <v>0</v>
      </c>
      <c r="R18815">
        <v>0</v>
      </c>
      <c r="S18815">
        <v>0</v>
      </c>
    </row>
    <row r="18816" spans="1:19" x14ac:dyDescent="0.35">
      <c r="A18816">
        <v>18814</v>
      </c>
      <c r="B18816">
        <v>2046</v>
      </c>
      <c r="C18816">
        <v>1</v>
      </c>
      <c r="D18816">
        <v>0.369300426147324</v>
      </c>
      <c r="E18816">
        <v>0.53707162368359795</v>
      </c>
      <c r="F18816">
        <v>0.56635838259971905</v>
      </c>
      <c r="G18816">
        <v>38451.700281457299</v>
      </c>
      <c r="H18816">
        <v>0.48597816702117502</v>
      </c>
      <c r="I18816">
        <v>0.119458725390512</v>
      </c>
      <c r="J18816">
        <v>0.71228878812108298</v>
      </c>
      <c r="K18816">
        <v>0.18255429402558301</v>
      </c>
      <c r="L18816">
        <v>0.449011450235552</v>
      </c>
      <c r="M18816">
        <v>0.138006027245927</v>
      </c>
      <c r="N18816">
        <v>2.2494180327960001</v>
      </c>
      <c r="O18816">
        <v>5.4933424823310704</v>
      </c>
      <c r="P18816">
        <v>4.5519054170356803</v>
      </c>
      <c r="Q18816">
        <v>0</v>
      </c>
      <c r="R18816">
        <v>0</v>
      </c>
      <c r="S18816">
        <v>0</v>
      </c>
    </row>
    <row r="18817" spans="1:19" x14ac:dyDescent="0.35">
      <c r="A18817">
        <v>18815</v>
      </c>
      <c r="B18817">
        <v>2046</v>
      </c>
      <c r="C18817">
        <v>1</v>
      </c>
      <c r="D18817">
        <v>0.36694597636140802</v>
      </c>
      <c r="E18817">
        <v>0.53075173904179596</v>
      </c>
      <c r="F18817">
        <v>0.58124545941832795</v>
      </c>
      <c r="G18817">
        <v>35125.736446511</v>
      </c>
      <c r="H18817">
        <v>0.486254703478534</v>
      </c>
      <c r="I18817">
        <v>0.11878107313780401</v>
      </c>
      <c r="J18817">
        <v>0.71141464217015005</v>
      </c>
      <c r="K18817">
        <v>0.181641465727442</v>
      </c>
      <c r="L18817">
        <v>0.45085902280317303</v>
      </c>
      <c r="M18817">
        <v>0.13814747106998401</v>
      </c>
      <c r="N18817">
        <v>2.24572486565825</v>
      </c>
      <c r="O18817">
        <v>5.4254827673019097</v>
      </c>
      <c r="P18817">
        <v>4.5743573409776301</v>
      </c>
      <c r="Q18817">
        <v>0</v>
      </c>
      <c r="R18817">
        <v>0</v>
      </c>
      <c r="S18817">
        <v>0</v>
      </c>
    </row>
    <row r="18818" spans="1:19" x14ac:dyDescent="0.35">
      <c r="A18818">
        <v>18816</v>
      </c>
      <c r="B18818">
        <v>2046</v>
      </c>
      <c r="C18818">
        <v>1</v>
      </c>
      <c r="D18818">
        <v>0.36240144204735603</v>
      </c>
      <c r="E18818">
        <v>0.520357462803404</v>
      </c>
      <c r="F18818">
        <v>0.59592079373238205</v>
      </c>
      <c r="G18818">
        <v>31972.3476609069</v>
      </c>
      <c r="H18818">
        <v>0.48682716786425401</v>
      </c>
      <c r="I18818">
        <v>0.12000625944693701</v>
      </c>
      <c r="J18818">
        <v>0.70545630887853805</v>
      </c>
      <c r="K18818">
        <v>0.18374503125887501</v>
      </c>
      <c r="L18818">
        <v>0.45192032135036098</v>
      </c>
      <c r="M18818">
        <v>0.14113828838488399</v>
      </c>
      <c r="N18818">
        <v>2.2394574395058999</v>
      </c>
      <c r="O18818">
        <v>5.3393548980372696</v>
      </c>
      <c r="P18818">
        <v>4.6042438198257898</v>
      </c>
      <c r="Q18818">
        <v>0</v>
      </c>
      <c r="R18818">
        <v>0</v>
      </c>
      <c r="S18818">
        <v>0</v>
      </c>
    </row>
    <row r="18819" spans="1:19" x14ac:dyDescent="0.35">
      <c r="A18819">
        <v>18817</v>
      </c>
      <c r="B18819">
        <v>2046</v>
      </c>
      <c r="C18819">
        <v>1</v>
      </c>
      <c r="D18819">
        <v>0.97173493799999999</v>
      </c>
      <c r="E18819">
        <v>5.9411839109999898</v>
      </c>
      <c r="F18819">
        <v>0.77362818200000005</v>
      </c>
      <c r="G18819">
        <v>35207.407709999999</v>
      </c>
      <c r="H18819">
        <v>0.28268577700000003</v>
      </c>
      <c r="I18819">
        <v>5.6866589000000002E-2</v>
      </c>
      <c r="J18819">
        <v>0.94766273999999995</v>
      </c>
      <c r="K18819">
        <v>0.41425510500000001</v>
      </c>
      <c r="L18819">
        <v>0.28431094600000001</v>
      </c>
      <c r="M18819">
        <v>7.7929216999999995E-2</v>
      </c>
      <c r="N18819">
        <v>4.006889095</v>
      </c>
      <c r="O18819">
        <v>24.8300476</v>
      </c>
      <c r="P18819">
        <v>3.1517847919999999</v>
      </c>
      <c r="Q18819">
        <v>0</v>
      </c>
      <c r="R18819">
        <v>0</v>
      </c>
      <c r="S18819">
        <v>0</v>
      </c>
    </row>
    <row r="18820" spans="1:19" x14ac:dyDescent="0.35">
      <c r="A18820">
        <v>18818</v>
      </c>
      <c r="B18820">
        <v>2046</v>
      </c>
      <c r="C18820">
        <v>1</v>
      </c>
      <c r="D18820">
        <v>0.95772681199999998</v>
      </c>
      <c r="E18820">
        <v>5.6697259219999996</v>
      </c>
      <c r="F18820">
        <v>0.772874968</v>
      </c>
      <c r="G18820">
        <v>33795.667200000004</v>
      </c>
      <c r="H18820">
        <v>0.271312426</v>
      </c>
      <c r="I18820">
        <v>5.6953574E-2</v>
      </c>
      <c r="J18820">
        <v>0.96127829899999995</v>
      </c>
      <c r="K18820">
        <v>0.39615506499999997</v>
      </c>
      <c r="L18820">
        <v>0.27164624399999998</v>
      </c>
      <c r="M18820">
        <v>8.0264380999999996E-2</v>
      </c>
      <c r="N18820">
        <v>3.9873864609999998</v>
      </c>
      <c r="O18820">
        <v>24.17080743</v>
      </c>
      <c r="P18820">
        <v>3.169920989</v>
      </c>
      <c r="Q18820">
        <v>0</v>
      </c>
      <c r="R18820">
        <v>0</v>
      </c>
      <c r="S18820">
        <v>0</v>
      </c>
    </row>
    <row r="18821" spans="1:19" x14ac:dyDescent="0.35">
      <c r="A18821">
        <v>18819</v>
      </c>
      <c r="B18821">
        <v>2046</v>
      </c>
      <c r="C18821">
        <v>1</v>
      </c>
      <c r="D18821">
        <v>0.92983757</v>
      </c>
      <c r="E18821">
        <v>5.3798983319999998</v>
      </c>
      <c r="F18821">
        <v>0.76313304400000004</v>
      </c>
      <c r="G18821">
        <v>33164.134899999997</v>
      </c>
      <c r="H18821">
        <v>0.26679524900000001</v>
      </c>
      <c r="I18821">
        <v>5.7748545999999998E-2</v>
      </c>
      <c r="J18821">
        <v>0.97431669899999995</v>
      </c>
      <c r="K18821">
        <v>0.38262507200000001</v>
      </c>
      <c r="L18821">
        <v>0.26675846399999997</v>
      </c>
      <c r="M18821">
        <v>8.4003924999999993E-2</v>
      </c>
      <c r="N18821">
        <v>3.9404799719999999</v>
      </c>
      <c r="O18821">
        <v>23.620270380000001</v>
      </c>
      <c r="P18821">
        <v>3.1356041710000002</v>
      </c>
      <c r="Q18821">
        <v>0</v>
      </c>
      <c r="R18821">
        <v>0</v>
      </c>
      <c r="S18821">
        <v>0</v>
      </c>
    </row>
    <row r="18822" spans="1:19" x14ac:dyDescent="0.35">
      <c r="A18822">
        <v>18820</v>
      </c>
      <c r="B18822">
        <v>2046</v>
      </c>
      <c r="C18822">
        <v>1</v>
      </c>
      <c r="D18822">
        <v>0.90184843999999997</v>
      </c>
      <c r="E18822">
        <v>5.0526999090000002</v>
      </c>
      <c r="F18822">
        <v>0.75165872099999997</v>
      </c>
      <c r="G18822">
        <v>33199.401310000001</v>
      </c>
      <c r="H18822">
        <v>0.27255953999999999</v>
      </c>
      <c r="I18822">
        <v>5.9262689E-2</v>
      </c>
      <c r="J18822">
        <v>0.97603466400000005</v>
      </c>
      <c r="K18822">
        <v>0.37277643900000001</v>
      </c>
      <c r="L18822">
        <v>0.27024417000000001</v>
      </c>
      <c r="M18822">
        <v>8.8823606999999999E-2</v>
      </c>
      <c r="N18822">
        <v>3.8790938480000001</v>
      </c>
      <c r="O18822">
        <v>23.220427140000002</v>
      </c>
      <c r="P18822">
        <v>3.104068008</v>
      </c>
      <c r="Q18822">
        <v>0</v>
      </c>
      <c r="R18822">
        <v>0</v>
      </c>
      <c r="S18822">
        <v>0</v>
      </c>
    </row>
    <row r="18823" spans="1:19" x14ac:dyDescent="0.35">
      <c r="A18823">
        <v>18821</v>
      </c>
      <c r="B18823">
        <v>2046</v>
      </c>
      <c r="C18823">
        <v>1</v>
      </c>
      <c r="D18823">
        <v>0.95209664199999999</v>
      </c>
      <c r="E18823">
        <v>5.0848405960000003</v>
      </c>
      <c r="F18823">
        <v>0.78416986600000005</v>
      </c>
      <c r="G18823">
        <v>34121.075960000002</v>
      </c>
      <c r="H18823">
        <v>0.268904333</v>
      </c>
      <c r="I18823">
        <v>6.1334061000000002E-2</v>
      </c>
      <c r="J18823">
        <v>0.97602567699999998</v>
      </c>
      <c r="K18823">
        <v>0.38876183399999997</v>
      </c>
      <c r="L18823">
        <v>0.28845467200000002</v>
      </c>
      <c r="M18823">
        <v>9.7116142000000003E-2</v>
      </c>
      <c r="N18823">
        <v>3.97415969</v>
      </c>
      <c r="O18823">
        <v>23.870626229999999</v>
      </c>
      <c r="P18823">
        <v>3.1719353529999998</v>
      </c>
      <c r="Q18823">
        <v>0</v>
      </c>
      <c r="R18823">
        <v>4.2928819999999996E-3</v>
      </c>
      <c r="S18823">
        <v>0</v>
      </c>
    </row>
    <row r="18824" spans="1:19" x14ac:dyDescent="0.35">
      <c r="A18824">
        <v>18822</v>
      </c>
      <c r="B18824">
        <v>2046</v>
      </c>
      <c r="C18824">
        <v>1</v>
      </c>
      <c r="D18824">
        <v>0.98870270599999999</v>
      </c>
      <c r="E18824">
        <v>5.0427362550000003</v>
      </c>
      <c r="F18824">
        <v>0.80444477599999897</v>
      </c>
      <c r="G18824">
        <v>37646.136319999998</v>
      </c>
      <c r="H18824">
        <v>0.26999377099999999</v>
      </c>
      <c r="I18824">
        <v>6.5944700999999994E-2</v>
      </c>
      <c r="J18824">
        <v>0.967889377</v>
      </c>
      <c r="K18824">
        <v>0.40969562599999998</v>
      </c>
      <c r="L18824">
        <v>0.31304815000000003</v>
      </c>
      <c r="M18824">
        <v>0.107735422</v>
      </c>
      <c r="N18824">
        <v>4.0219314739999996</v>
      </c>
      <c r="O18824">
        <v>24.435398960000001</v>
      </c>
      <c r="P18824">
        <v>3.1992848540000001</v>
      </c>
      <c r="Q18824">
        <v>1.5979999000000002E-2</v>
      </c>
      <c r="R18824">
        <v>6.0506848000000002E-2</v>
      </c>
      <c r="S18824">
        <v>1.5250000000000001E-3</v>
      </c>
    </row>
    <row r="18825" spans="1:19" x14ac:dyDescent="0.35">
      <c r="A18825">
        <v>18823</v>
      </c>
      <c r="B18825">
        <v>2046</v>
      </c>
      <c r="C18825">
        <v>1</v>
      </c>
      <c r="D18825">
        <v>1.0252470410000001</v>
      </c>
      <c r="E18825">
        <v>4.9833225050000003</v>
      </c>
      <c r="F18825">
        <v>0.82508713099999997</v>
      </c>
      <c r="G18825">
        <v>44102.371650000001</v>
      </c>
      <c r="H18825">
        <v>0.27511585500000002</v>
      </c>
      <c r="I18825">
        <v>7.3027802000000003E-2</v>
      </c>
      <c r="J18825">
        <v>0.947351363</v>
      </c>
      <c r="K18825">
        <v>0.43474943199999999</v>
      </c>
      <c r="L18825">
        <v>0.34310634400000001</v>
      </c>
      <c r="M18825">
        <v>0.12093424699999999</v>
      </c>
      <c r="N18825">
        <v>4.0712041760000002</v>
      </c>
      <c r="O18825">
        <v>25.011031280000001</v>
      </c>
      <c r="P18825">
        <v>3.2271299459999998</v>
      </c>
      <c r="Q18825">
        <v>0.156781804</v>
      </c>
      <c r="R18825">
        <v>0.18207678099999999</v>
      </c>
      <c r="S18825">
        <v>0.13896550099999999</v>
      </c>
    </row>
    <row r="18826" spans="1:19" x14ac:dyDescent="0.35">
      <c r="A18826">
        <v>18824</v>
      </c>
      <c r="B18826">
        <v>2046</v>
      </c>
      <c r="C18826">
        <v>1</v>
      </c>
      <c r="D18826">
        <v>1.0669917289999999</v>
      </c>
      <c r="E18826">
        <v>4.944265143</v>
      </c>
      <c r="F18826">
        <v>0.84614173400000003</v>
      </c>
      <c r="G18826">
        <v>50104.03542</v>
      </c>
      <c r="H18826">
        <v>0.24922496499999999</v>
      </c>
      <c r="I18826">
        <v>7.3099824999999993E-2</v>
      </c>
      <c r="J18826">
        <v>0.93893408</v>
      </c>
      <c r="K18826">
        <v>0.478895554</v>
      </c>
      <c r="L18826">
        <v>0.35721043200000002</v>
      </c>
      <c r="M18826">
        <v>0.13208375999999999</v>
      </c>
      <c r="N18826">
        <v>4.1301255299999999</v>
      </c>
      <c r="O18826">
        <v>25.618817849999999</v>
      </c>
      <c r="P18826">
        <v>3.2706462479999998</v>
      </c>
      <c r="Q18826">
        <v>0.29838724500000002</v>
      </c>
      <c r="R18826">
        <v>0.304299812</v>
      </c>
      <c r="S18826">
        <v>0.29713645100000002</v>
      </c>
    </row>
    <row r="18827" spans="1:19" x14ac:dyDescent="0.35">
      <c r="A18827">
        <v>18825</v>
      </c>
      <c r="B18827">
        <v>2046</v>
      </c>
      <c r="C18827">
        <v>1</v>
      </c>
      <c r="D18827">
        <v>1.11630648</v>
      </c>
      <c r="E18827">
        <v>4.9373411779999996</v>
      </c>
      <c r="F18827">
        <v>0.86882756000000005</v>
      </c>
      <c r="G18827">
        <v>53834.992680000003</v>
      </c>
      <c r="H18827">
        <v>0.23009320599999999</v>
      </c>
      <c r="I18827">
        <v>7.5964585000000001E-2</v>
      </c>
      <c r="J18827">
        <v>0.92305638700000003</v>
      </c>
      <c r="K18827">
        <v>0.52949437499999996</v>
      </c>
      <c r="L18827">
        <v>0.37596680199999999</v>
      </c>
      <c r="M18827">
        <v>0.146730677999999</v>
      </c>
      <c r="N18827">
        <v>4.2073624130000002</v>
      </c>
      <c r="O18827">
        <v>26.088765049999999</v>
      </c>
      <c r="P18827">
        <v>3.3381323759999999</v>
      </c>
      <c r="Q18827">
        <v>0.39670345499999998</v>
      </c>
      <c r="R18827">
        <v>0.40011159099999999</v>
      </c>
      <c r="S18827">
        <v>0.41046919199999998</v>
      </c>
    </row>
    <row r="18828" spans="1:19" x14ac:dyDescent="0.35">
      <c r="A18828">
        <v>18826</v>
      </c>
      <c r="B18828">
        <v>2046</v>
      </c>
      <c r="C18828">
        <v>1</v>
      </c>
      <c r="D18828">
        <v>1.1654122570000001</v>
      </c>
      <c r="E18828">
        <v>4.9529022659999997</v>
      </c>
      <c r="F18828">
        <v>0.89243982599999905</v>
      </c>
      <c r="G18828">
        <v>55677.315730000002</v>
      </c>
      <c r="H18828">
        <v>0.22036665599999999</v>
      </c>
      <c r="I18828">
        <v>8.1646547E-2</v>
      </c>
      <c r="J18828">
        <v>0.90758803499999996</v>
      </c>
      <c r="K18828">
        <v>0.58286926699999997</v>
      </c>
      <c r="L18828">
        <v>0.39956355300000002</v>
      </c>
      <c r="M18828">
        <v>0.16564498699999899</v>
      </c>
      <c r="N18828">
        <v>4.2884342960000001</v>
      </c>
      <c r="O18828">
        <v>26.54294956</v>
      </c>
      <c r="P18828">
        <v>3.3909060310000001</v>
      </c>
      <c r="Q18828">
        <v>0.45140649199999999</v>
      </c>
      <c r="R18828">
        <v>0.46853952799999998</v>
      </c>
      <c r="S18828">
        <v>0.48068151999999997</v>
      </c>
    </row>
    <row r="18829" spans="1:19" x14ac:dyDescent="0.35">
      <c r="A18829">
        <v>18827</v>
      </c>
      <c r="B18829">
        <v>2046</v>
      </c>
      <c r="C18829">
        <v>1</v>
      </c>
      <c r="D18829">
        <v>1.180990719</v>
      </c>
      <c r="E18829">
        <v>4.5827851150000001</v>
      </c>
      <c r="F18829">
        <v>0.97701861199999995</v>
      </c>
      <c r="G18829">
        <v>56734.659760000002</v>
      </c>
      <c r="H18829">
        <v>0.203119523</v>
      </c>
      <c r="I18829">
        <v>9.2482755E-2</v>
      </c>
      <c r="J18829">
        <v>0.904197943</v>
      </c>
      <c r="K18829">
        <v>0.58593903000000003</v>
      </c>
      <c r="L18829">
        <v>0.41255026900000002</v>
      </c>
      <c r="M18829">
        <v>0.176417138</v>
      </c>
      <c r="N18829">
        <v>4.3265314469999998</v>
      </c>
      <c r="O18829">
        <v>25.664724100000001</v>
      </c>
      <c r="P18829">
        <v>3.5938674449999999</v>
      </c>
      <c r="Q18829">
        <v>0.50152758799999997</v>
      </c>
      <c r="R18829">
        <v>0.53309572400000005</v>
      </c>
      <c r="S18829">
        <v>0.54469164400000003</v>
      </c>
    </row>
    <row r="18830" spans="1:19" x14ac:dyDescent="0.35">
      <c r="A18830">
        <v>18828</v>
      </c>
      <c r="B18830">
        <v>2046</v>
      </c>
      <c r="C18830">
        <v>1</v>
      </c>
      <c r="D18830">
        <v>1.208303484</v>
      </c>
      <c r="E18830">
        <v>4.2965605150000004</v>
      </c>
      <c r="F18830">
        <v>1.0679162499999999</v>
      </c>
      <c r="G18830">
        <v>56239.676140000003</v>
      </c>
      <c r="H18830">
        <v>0.19806723800000001</v>
      </c>
      <c r="I18830">
        <v>0.107777047</v>
      </c>
      <c r="J18830">
        <v>0.89736392799999998</v>
      </c>
      <c r="K18830">
        <v>0.59265757299999999</v>
      </c>
      <c r="L18830">
        <v>0.429708547</v>
      </c>
      <c r="M18830">
        <v>0.18963376799999901</v>
      </c>
      <c r="N18830">
        <v>4.387198229</v>
      </c>
      <c r="O18830">
        <v>24.61743448</v>
      </c>
      <c r="P18830">
        <v>3.8143076809999998</v>
      </c>
      <c r="Q18830">
        <v>0.50634644299999998</v>
      </c>
      <c r="R18830">
        <v>0.54735439200000002</v>
      </c>
      <c r="S18830">
        <v>0.56024551300000003</v>
      </c>
    </row>
    <row r="18831" spans="1:19" x14ac:dyDescent="0.35">
      <c r="A18831">
        <v>18829</v>
      </c>
      <c r="B18831">
        <v>2046</v>
      </c>
      <c r="C18831">
        <v>1</v>
      </c>
      <c r="D18831">
        <v>1.235543399</v>
      </c>
      <c r="E18831">
        <v>4.0396738140000004</v>
      </c>
      <c r="F18831">
        <v>1.1582472500000001</v>
      </c>
      <c r="G18831">
        <v>56773.293109999999</v>
      </c>
      <c r="H18831">
        <v>0.20680759700000001</v>
      </c>
      <c r="I18831">
        <v>0.128267351</v>
      </c>
      <c r="J18831">
        <v>0.88045863499999999</v>
      </c>
      <c r="K18831">
        <v>0.60346924499999999</v>
      </c>
      <c r="L18831">
        <v>0.45263590799999998</v>
      </c>
      <c r="M18831">
        <v>0.20543352699999901</v>
      </c>
      <c r="N18831">
        <v>4.4451011530000004</v>
      </c>
      <c r="O18831">
        <v>23.732814380000001</v>
      </c>
      <c r="P18831">
        <v>4.0329428780000001</v>
      </c>
      <c r="Q18831">
        <v>0.46729911699999999</v>
      </c>
      <c r="R18831">
        <v>0.51276490699999999</v>
      </c>
      <c r="S18831">
        <v>0.529540923</v>
      </c>
    </row>
    <row r="18832" spans="1:19" x14ac:dyDescent="0.35">
      <c r="A18832">
        <v>18830</v>
      </c>
      <c r="B18832">
        <v>2046</v>
      </c>
      <c r="C18832">
        <v>1</v>
      </c>
      <c r="D18832">
        <v>1.2463149739999999</v>
      </c>
      <c r="E18832">
        <v>3.7196973760000001</v>
      </c>
      <c r="F18832">
        <v>1.2480060989999999</v>
      </c>
      <c r="G18832">
        <v>57620.378230000002</v>
      </c>
      <c r="H18832">
        <v>0.22699893099999999</v>
      </c>
      <c r="I18832">
        <v>0.125011175</v>
      </c>
      <c r="J18832">
        <v>0.88746623000000002</v>
      </c>
      <c r="K18832">
        <v>0.60211557400000004</v>
      </c>
      <c r="L18832">
        <v>0.45243200900000002</v>
      </c>
      <c r="M18832">
        <v>0.203547648999999</v>
      </c>
      <c r="N18832">
        <v>4.447290357</v>
      </c>
      <c r="O18832">
        <v>23.08906056</v>
      </c>
      <c r="P18832">
        <v>4.2275757</v>
      </c>
      <c r="Q18832">
        <v>0.42838321600000001</v>
      </c>
      <c r="R18832">
        <v>0.47870205100000002</v>
      </c>
      <c r="S18832">
        <v>0.49747060199999998</v>
      </c>
    </row>
    <row r="18833" spans="1:19" x14ac:dyDescent="0.35">
      <c r="A18833">
        <v>18831</v>
      </c>
      <c r="B18833">
        <v>2046</v>
      </c>
      <c r="C18833">
        <v>1</v>
      </c>
      <c r="D18833">
        <v>1.2683856060000001</v>
      </c>
      <c r="E18833">
        <v>3.3924042870000002</v>
      </c>
      <c r="F18833">
        <v>1.3427971030000001</v>
      </c>
      <c r="G18833">
        <v>57958.144260000001</v>
      </c>
      <c r="H18833">
        <v>0.260237732</v>
      </c>
      <c r="I18833">
        <v>0.124137978</v>
      </c>
      <c r="J18833">
        <v>0.896090528</v>
      </c>
      <c r="K18833">
        <v>0.60324763299999995</v>
      </c>
      <c r="L18833">
        <v>0.46006250999999998</v>
      </c>
      <c r="M18833">
        <v>0.20345085299999899</v>
      </c>
      <c r="N18833">
        <v>4.469606024</v>
      </c>
      <c r="O18833">
        <v>23.044557609999998</v>
      </c>
      <c r="P18833">
        <v>4.4387984810000001</v>
      </c>
      <c r="Q18833">
        <v>0.36151687799999999</v>
      </c>
      <c r="R18833">
        <v>0.40918051799999999</v>
      </c>
      <c r="S18833">
        <v>0.42513938099999998</v>
      </c>
    </row>
    <row r="18834" spans="1:19" x14ac:dyDescent="0.35">
      <c r="A18834">
        <v>18832</v>
      </c>
      <c r="B18834">
        <v>2046</v>
      </c>
      <c r="C18834">
        <v>1</v>
      </c>
      <c r="D18834">
        <v>1.2906230320000001</v>
      </c>
      <c r="E18834">
        <v>3.071574391</v>
      </c>
      <c r="F18834">
        <v>1.4379109349999999</v>
      </c>
      <c r="G18834">
        <v>58097.988109999998</v>
      </c>
      <c r="H18834">
        <v>0.305797759</v>
      </c>
      <c r="I18834">
        <v>0.12566318900000001</v>
      </c>
      <c r="J18834">
        <v>0.90294779199999997</v>
      </c>
      <c r="K18834">
        <v>0.60454501599999999</v>
      </c>
      <c r="L18834">
        <v>0.475515886</v>
      </c>
      <c r="M18834">
        <v>0.20498740900000001</v>
      </c>
      <c r="N18834">
        <v>4.5145975979999999</v>
      </c>
      <c r="O18834">
        <v>23.174682019999999</v>
      </c>
      <c r="P18834">
        <v>4.6574637650000001</v>
      </c>
      <c r="Q18834">
        <v>0.26480585899999998</v>
      </c>
      <c r="R18834">
        <v>0.30286150000000001</v>
      </c>
      <c r="S18834">
        <v>0.30882926700000002</v>
      </c>
    </row>
    <row r="18835" spans="1:19" x14ac:dyDescent="0.35">
      <c r="A18835">
        <v>18833</v>
      </c>
      <c r="B18835">
        <v>2046</v>
      </c>
      <c r="C18835">
        <v>1</v>
      </c>
      <c r="D18835">
        <v>1.2395565749999999</v>
      </c>
      <c r="E18835">
        <v>2.8768155470000001</v>
      </c>
      <c r="F18835">
        <v>1.338760384</v>
      </c>
      <c r="G18835">
        <v>56446.798560000003</v>
      </c>
      <c r="H18835">
        <v>0.31744217600000002</v>
      </c>
      <c r="I18835">
        <v>0.10983117100000001</v>
      </c>
      <c r="J18835">
        <v>0.91587389500000005</v>
      </c>
      <c r="K18835">
        <v>0.551936914</v>
      </c>
      <c r="L18835">
        <v>0.474817341</v>
      </c>
      <c r="M18835">
        <v>0.18532497100000001</v>
      </c>
      <c r="N18835">
        <v>4.4031957029999997</v>
      </c>
      <c r="O18835">
        <v>23.375389940000002</v>
      </c>
      <c r="P18835">
        <v>4.4629474</v>
      </c>
      <c r="Q18835">
        <v>0.16060317099999999</v>
      </c>
      <c r="R18835">
        <v>0.192126037</v>
      </c>
      <c r="S18835">
        <v>0.17797158299999999</v>
      </c>
    </row>
    <row r="18836" spans="1:19" x14ac:dyDescent="0.35">
      <c r="A18836">
        <v>18834</v>
      </c>
      <c r="B18836">
        <v>2046</v>
      </c>
      <c r="C18836">
        <v>1</v>
      </c>
      <c r="D18836">
        <v>1.206749885</v>
      </c>
      <c r="E18836">
        <v>2.6820492599999999</v>
      </c>
      <c r="F18836">
        <v>1.248971474</v>
      </c>
      <c r="G18836">
        <v>54050.224459999998</v>
      </c>
      <c r="H18836">
        <v>0.33469692200000001</v>
      </c>
      <c r="I18836">
        <v>9.7214142000000003E-2</v>
      </c>
      <c r="J18836">
        <v>0.92986325000000003</v>
      </c>
      <c r="K18836">
        <v>0.50325632899999995</v>
      </c>
      <c r="L18836">
        <v>0.47513308900000001</v>
      </c>
      <c r="M18836">
        <v>0.170754183</v>
      </c>
      <c r="N18836">
        <v>4.3566229630000004</v>
      </c>
      <c r="O18836">
        <v>23.533589549999999</v>
      </c>
      <c r="P18836">
        <v>4.3045110539999998</v>
      </c>
      <c r="Q18836">
        <v>4.7751581000000001E-2</v>
      </c>
      <c r="R18836">
        <v>8.6871697999999997E-2</v>
      </c>
      <c r="S18836">
        <v>3.5437636000000002E-2</v>
      </c>
    </row>
    <row r="18837" spans="1:19" x14ac:dyDescent="0.35">
      <c r="A18837">
        <v>18835</v>
      </c>
      <c r="B18837">
        <v>2046</v>
      </c>
      <c r="C18837">
        <v>1</v>
      </c>
      <c r="D18837">
        <v>1.1742112659999999</v>
      </c>
      <c r="E18837">
        <v>2.4558797800000001</v>
      </c>
      <c r="F18837">
        <v>1.1594802</v>
      </c>
      <c r="G18837">
        <v>51796.52766</v>
      </c>
      <c r="H18837">
        <v>0.357869308</v>
      </c>
      <c r="I18837">
        <v>8.7389658999999995E-2</v>
      </c>
      <c r="J18837">
        <v>0.93999367599999994</v>
      </c>
      <c r="K18837">
        <v>0.45860701999999998</v>
      </c>
      <c r="L18837">
        <v>0.47358409800000001</v>
      </c>
      <c r="M18837">
        <v>0.160354943999999</v>
      </c>
      <c r="N18837">
        <v>4.3073158349999998</v>
      </c>
      <c r="O18837">
        <v>23.469690249999999</v>
      </c>
      <c r="P18837">
        <v>4.1448817570000003</v>
      </c>
      <c r="Q18837">
        <v>6.24393E-4</v>
      </c>
      <c r="R18837">
        <v>2.4355979E-2</v>
      </c>
      <c r="S18837">
        <v>0</v>
      </c>
    </row>
    <row r="18838" spans="1:19" x14ac:dyDescent="0.35">
      <c r="A18838">
        <v>18836</v>
      </c>
      <c r="B18838">
        <v>2046</v>
      </c>
      <c r="C18838">
        <v>1</v>
      </c>
      <c r="D18838">
        <v>1.144038391</v>
      </c>
      <c r="E18838">
        <v>2.2688420890000001</v>
      </c>
      <c r="F18838">
        <v>1.070860835</v>
      </c>
      <c r="G18838">
        <v>49517.733520000002</v>
      </c>
      <c r="H18838">
        <v>0.34183856299999998</v>
      </c>
      <c r="I18838">
        <v>7.2760619999999998E-2</v>
      </c>
      <c r="J18838">
        <v>0.95293240499999998</v>
      </c>
      <c r="K18838">
        <v>0.39304101699999999</v>
      </c>
      <c r="L18838">
        <v>0.47829545600000001</v>
      </c>
      <c r="M18838">
        <v>0.143154015</v>
      </c>
      <c r="N18838">
        <v>4.2588408500000003</v>
      </c>
      <c r="O18838">
        <v>23.450336539999999</v>
      </c>
      <c r="P18838">
        <v>3.9883684330000002</v>
      </c>
      <c r="Q18838">
        <v>0</v>
      </c>
      <c r="R18838" s="7">
        <v>3.6200000000000001E-6</v>
      </c>
      <c r="S18838">
        <v>0</v>
      </c>
    </row>
    <row r="18839" spans="1:19" x14ac:dyDescent="0.35">
      <c r="A18839">
        <v>18837</v>
      </c>
      <c r="B18839">
        <v>2046</v>
      </c>
      <c r="C18839">
        <v>1</v>
      </c>
      <c r="D18839">
        <v>1.111361791</v>
      </c>
      <c r="E18839">
        <v>2.0711982610000002</v>
      </c>
      <c r="F18839">
        <v>0.98217578500000002</v>
      </c>
      <c r="G18839">
        <v>47749.569369999997</v>
      </c>
      <c r="H18839">
        <v>0.32996343</v>
      </c>
      <c r="I18839">
        <v>6.1662829000000002E-2</v>
      </c>
      <c r="J18839">
        <v>0.96329431899999995</v>
      </c>
      <c r="K18839">
        <v>0.33357415499999998</v>
      </c>
      <c r="L18839">
        <v>0.48479948499999997</v>
      </c>
      <c r="M18839">
        <v>0.13183729799999999</v>
      </c>
      <c r="N18839">
        <v>4.1983484259999999</v>
      </c>
      <c r="O18839">
        <v>22.79389583</v>
      </c>
      <c r="P18839">
        <v>3.8288316529999902</v>
      </c>
      <c r="Q18839">
        <v>0</v>
      </c>
      <c r="R18839">
        <v>0</v>
      </c>
      <c r="S18839">
        <v>0</v>
      </c>
    </row>
    <row r="18840" spans="1:19" x14ac:dyDescent="0.35">
      <c r="A18840">
        <v>18838</v>
      </c>
      <c r="B18840">
        <v>2046</v>
      </c>
      <c r="C18840">
        <v>1</v>
      </c>
      <c r="D18840">
        <v>1.0788491280000001</v>
      </c>
      <c r="E18840">
        <v>1.86560321599999</v>
      </c>
      <c r="F18840">
        <v>0.89301221200000003</v>
      </c>
      <c r="G18840">
        <v>44516.629419999997</v>
      </c>
      <c r="H18840">
        <v>0.322770116</v>
      </c>
      <c r="I18840">
        <v>5.4110776999999999E-2</v>
      </c>
      <c r="J18840">
        <v>0.96174244499999895</v>
      </c>
      <c r="K18840">
        <v>0.28763506599999999</v>
      </c>
      <c r="L18840">
        <v>0.49480928999999901</v>
      </c>
      <c r="M18840">
        <v>0.12736062400000001</v>
      </c>
      <c r="N18840">
        <v>4.133614659</v>
      </c>
      <c r="O18840">
        <v>22.155829860000001</v>
      </c>
      <c r="P18840">
        <v>3.686607596</v>
      </c>
      <c r="Q18840">
        <v>0</v>
      </c>
      <c r="R18840">
        <v>0</v>
      </c>
      <c r="S18840">
        <v>0</v>
      </c>
    </row>
    <row r="18841" spans="1:19" x14ac:dyDescent="0.35">
      <c r="A18841">
        <v>18839</v>
      </c>
      <c r="B18841">
        <v>2046</v>
      </c>
      <c r="C18841">
        <v>1</v>
      </c>
      <c r="D18841">
        <v>1.0740809680000001</v>
      </c>
      <c r="E18841">
        <v>1.7908900139999999</v>
      </c>
      <c r="F18841">
        <v>0.92052727499999898</v>
      </c>
      <c r="G18841">
        <v>40768.736629999999</v>
      </c>
      <c r="H18841">
        <v>0.320521685</v>
      </c>
      <c r="I18841">
        <v>5.0827899000000003E-2</v>
      </c>
      <c r="J18841">
        <v>0.95552000599999898</v>
      </c>
      <c r="K18841">
        <v>0.27698694400000001</v>
      </c>
      <c r="L18841">
        <v>0.48718777299999999</v>
      </c>
      <c r="M18841">
        <v>0.13318406699999999</v>
      </c>
      <c r="N18841">
        <v>4.1264697740000003</v>
      </c>
      <c r="O18841">
        <v>21.864469410000002</v>
      </c>
      <c r="P18841">
        <v>3.7371625369999899</v>
      </c>
      <c r="Q18841">
        <v>0</v>
      </c>
      <c r="R18841">
        <v>0</v>
      </c>
      <c r="S18841">
        <v>0</v>
      </c>
    </row>
    <row r="18842" spans="1:19" x14ac:dyDescent="0.35">
      <c r="A18842">
        <v>18840</v>
      </c>
      <c r="B18842">
        <v>2046</v>
      </c>
      <c r="C18842">
        <v>1</v>
      </c>
      <c r="D18842">
        <v>1.054396527</v>
      </c>
      <c r="E18842">
        <v>1.6859350129999999</v>
      </c>
      <c r="F18842">
        <v>0.93958167500000001</v>
      </c>
      <c r="G18842">
        <v>37462.753579999997</v>
      </c>
      <c r="H18842">
        <v>0.32136925799999999</v>
      </c>
      <c r="I18842">
        <v>4.8940161000000003E-2</v>
      </c>
      <c r="J18842">
        <v>0.94202184499999997</v>
      </c>
      <c r="K18842">
        <v>0.26948949999999999</v>
      </c>
      <c r="L18842">
        <v>0.484765154999999</v>
      </c>
      <c r="M18842">
        <v>0.14337992199999999</v>
      </c>
      <c r="N18842">
        <v>4.080366873</v>
      </c>
      <c r="O18842">
        <v>21.589023139999998</v>
      </c>
      <c r="P18842">
        <v>3.7644506660000001</v>
      </c>
      <c r="Q18842">
        <v>0</v>
      </c>
      <c r="R18842">
        <v>0</v>
      </c>
      <c r="S18842">
        <v>0</v>
      </c>
    </row>
    <row r="18843" spans="1:19" x14ac:dyDescent="0.35">
      <c r="A18843">
        <v>18841</v>
      </c>
      <c r="B18843">
        <v>2046</v>
      </c>
      <c r="C18843">
        <v>2</v>
      </c>
      <c r="D18843">
        <v>1.42374354193806</v>
      </c>
      <c r="E18843">
        <v>1.0838318860151399</v>
      </c>
      <c r="F18843">
        <v>1.6418028993923399</v>
      </c>
      <c r="G18843">
        <v>26887.298350831101</v>
      </c>
      <c r="H18843">
        <v>0.44378224389845</v>
      </c>
      <c r="I18843">
        <v>7.9394600556801601E-2</v>
      </c>
      <c r="J18843">
        <v>0.37907187680401699</v>
      </c>
      <c r="K18843">
        <v>6.7603617931652898E-2</v>
      </c>
      <c r="L18843">
        <v>0.61961115515293497</v>
      </c>
      <c r="M18843">
        <v>0.19519925089786599</v>
      </c>
      <c r="N18843">
        <v>4.95561389317281</v>
      </c>
      <c r="O18843">
        <v>4.5365257541858002</v>
      </c>
      <c r="P18843">
        <v>5.9161365159203401</v>
      </c>
      <c r="Q18843">
        <v>0</v>
      </c>
      <c r="R18843">
        <v>0</v>
      </c>
      <c r="S18843">
        <v>0</v>
      </c>
    </row>
    <row r="18844" spans="1:19" x14ac:dyDescent="0.35">
      <c r="A18844">
        <v>18842</v>
      </c>
      <c r="B18844">
        <v>2046</v>
      </c>
      <c r="C18844">
        <v>2</v>
      </c>
      <c r="D18844">
        <v>1.4312233161805501</v>
      </c>
      <c r="E18844">
        <v>1.0808410628979199</v>
      </c>
      <c r="F18844">
        <v>1.6313436265361501</v>
      </c>
      <c r="G18844">
        <v>26075.020718517098</v>
      </c>
      <c r="H18844">
        <v>0.446084358446101</v>
      </c>
      <c r="I18844">
        <v>7.7425028153745495E-2</v>
      </c>
      <c r="J18844">
        <v>0.37712634422973901</v>
      </c>
      <c r="K18844">
        <v>6.5804123467205794E-2</v>
      </c>
      <c r="L18844">
        <v>0.61072239173425702</v>
      </c>
      <c r="M18844">
        <v>0.18908976974846001</v>
      </c>
      <c r="N18844">
        <v>4.9685236674500004</v>
      </c>
      <c r="O18844">
        <v>4.52411934982569</v>
      </c>
      <c r="P18844">
        <v>5.9271107086825197</v>
      </c>
      <c r="Q18844">
        <v>0</v>
      </c>
      <c r="R18844">
        <v>0</v>
      </c>
      <c r="S18844">
        <v>0</v>
      </c>
    </row>
    <row r="18845" spans="1:19" x14ac:dyDescent="0.35">
      <c r="A18845">
        <v>18843</v>
      </c>
      <c r="B18845">
        <v>2046</v>
      </c>
      <c r="C18845">
        <v>2</v>
      </c>
      <c r="D18845">
        <v>1.41632577911797</v>
      </c>
      <c r="E18845">
        <v>1.0660047078796799</v>
      </c>
      <c r="F18845">
        <v>1.60685671018274</v>
      </c>
      <c r="G18845">
        <v>25834.347726888402</v>
      </c>
      <c r="H18845">
        <v>0.44971853561883002</v>
      </c>
      <c r="I18845">
        <v>7.6465825202005996E-2</v>
      </c>
      <c r="J18845">
        <v>0.37806387659700602</v>
      </c>
      <c r="K18845">
        <v>6.5133367277853904E-2</v>
      </c>
      <c r="L18845">
        <v>0.59789730810208896</v>
      </c>
      <c r="M18845">
        <v>0.18593072814896799</v>
      </c>
      <c r="N18845">
        <v>4.9596276760263596</v>
      </c>
      <c r="O18845">
        <v>4.50600156734163</v>
      </c>
      <c r="P18845">
        <v>5.90407296232262</v>
      </c>
      <c r="Q18845">
        <v>0</v>
      </c>
      <c r="R18845">
        <v>0</v>
      </c>
      <c r="S18845">
        <v>0</v>
      </c>
    </row>
    <row r="18846" spans="1:19" x14ac:dyDescent="0.35">
      <c r="A18846">
        <v>18844</v>
      </c>
      <c r="B18846">
        <v>2046</v>
      </c>
      <c r="C18846">
        <v>2</v>
      </c>
      <c r="D18846">
        <v>1.40137596832085</v>
      </c>
      <c r="E18846">
        <v>1.0476711876092899</v>
      </c>
      <c r="F18846">
        <v>1.5792400331999299</v>
      </c>
      <c r="G18846">
        <v>26160.630349140902</v>
      </c>
      <c r="H18846">
        <v>0.45199376263580598</v>
      </c>
      <c r="I18846">
        <v>7.7072952743829096E-2</v>
      </c>
      <c r="J18846">
        <v>0.38052186486716</v>
      </c>
      <c r="K18846">
        <v>6.5485350969961498E-2</v>
      </c>
      <c r="L18846">
        <v>0.57997951029607298</v>
      </c>
      <c r="M18846">
        <v>0.18544636654339</v>
      </c>
      <c r="N18846">
        <v>4.9398311186291997</v>
      </c>
      <c r="O18846">
        <v>4.4783244136854696</v>
      </c>
      <c r="P18846">
        <v>5.8692885103379604</v>
      </c>
      <c r="Q18846">
        <v>0</v>
      </c>
      <c r="R18846">
        <v>0</v>
      </c>
      <c r="S18846">
        <v>0</v>
      </c>
    </row>
    <row r="18847" spans="1:19" x14ac:dyDescent="0.35">
      <c r="A18847">
        <v>18845</v>
      </c>
      <c r="B18847">
        <v>2046</v>
      </c>
      <c r="C18847">
        <v>2</v>
      </c>
      <c r="D18847">
        <v>1.5076342672865799</v>
      </c>
      <c r="E18847">
        <v>1.2478267603411699</v>
      </c>
      <c r="F18847">
        <v>1.6431342490254699</v>
      </c>
      <c r="G18847">
        <v>27175.0529756057</v>
      </c>
      <c r="H18847">
        <v>0.45507444559016103</v>
      </c>
      <c r="I18847">
        <v>7.5454454966165596E-2</v>
      </c>
      <c r="J18847">
        <v>0.37484070405009601</v>
      </c>
      <c r="K18847">
        <v>6.4056079179908396E-2</v>
      </c>
      <c r="L18847">
        <v>0.56773033850490895</v>
      </c>
      <c r="M18847">
        <v>0.19366708012200401</v>
      </c>
      <c r="N18847">
        <v>5.15861564631708</v>
      </c>
      <c r="O18847">
        <v>4.8401823631223104</v>
      </c>
      <c r="P18847">
        <v>6.0000688972767602</v>
      </c>
      <c r="Q18847">
        <v>0</v>
      </c>
      <c r="R18847">
        <v>2.3444616753212398E-3</v>
      </c>
      <c r="S18847">
        <v>0</v>
      </c>
    </row>
    <row r="18848" spans="1:19" x14ac:dyDescent="0.35">
      <c r="A18848">
        <v>18846</v>
      </c>
      <c r="B18848">
        <v>2046</v>
      </c>
      <c r="C18848">
        <v>2</v>
      </c>
      <c r="D18848">
        <v>1.60033765693754</v>
      </c>
      <c r="E18848">
        <v>1.4311677881978999</v>
      </c>
      <c r="F18848">
        <v>1.6875950413419301</v>
      </c>
      <c r="G18848">
        <v>30508.1074790124</v>
      </c>
      <c r="H18848">
        <v>0.46165757468401197</v>
      </c>
      <c r="I18848">
        <v>7.6514168423439805E-2</v>
      </c>
      <c r="J18848">
        <v>0.370018561854211</v>
      </c>
      <c r="K18848">
        <v>6.3703154657217306E-2</v>
      </c>
      <c r="L18848">
        <v>0.55580413573227205</v>
      </c>
      <c r="M18848">
        <v>0.20513754789854999</v>
      </c>
      <c r="N18848">
        <v>5.32993544740423</v>
      </c>
      <c r="O18848">
        <v>5.1459880629271302</v>
      </c>
      <c r="P18848">
        <v>6.0544835290516996</v>
      </c>
      <c r="Q18848">
        <v>1.2982537919666E-2</v>
      </c>
      <c r="R18848">
        <v>4.7837644560039E-2</v>
      </c>
      <c r="S18848">
        <v>1.88750172515485E-3</v>
      </c>
    </row>
    <row r="18849" spans="1:19" x14ac:dyDescent="0.35">
      <c r="A18849">
        <v>18847</v>
      </c>
      <c r="B18849">
        <v>2046</v>
      </c>
      <c r="C18849">
        <v>2</v>
      </c>
      <c r="D18849">
        <v>1.6916957473760501</v>
      </c>
      <c r="E18849">
        <v>1.61414671233023</v>
      </c>
      <c r="F18849">
        <v>1.7316469656447699</v>
      </c>
      <c r="G18849">
        <v>35502.176580825697</v>
      </c>
      <c r="H18849">
        <v>0.46955194482409501</v>
      </c>
      <c r="I18849">
        <v>8.0358631986430798E-2</v>
      </c>
      <c r="J18849">
        <v>0.36560666111024398</v>
      </c>
      <c r="K18849">
        <v>6.4397475948236901E-2</v>
      </c>
      <c r="L18849">
        <v>0.54592866480907798</v>
      </c>
      <c r="M18849">
        <v>0.21950978227853499</v>
      </c>
      <c r="N18849">
        <v>5.5028328384573397</v>
      </c>
      <c r="O18849">
        <v>5.4782025790077196</v>
      </c>
      <c r="P18849">
        <v>6.1103500142111704</v>
      </c>
      <c r="Q18849">
        <v>0.14365399487292799</v>
      </c>
      <c r="R18849">
        <v>0.17406238363079099</v>
      </c>
      <c r="S18849">
        <v>0.112194019106325</v>
      </c>
    </row>
    <row r="18850" spans="1:19" x14ac:dyDescent="0.35">
      <c r="A18850">
        <v>18848</v>
      </c>
      <c r="B18850">
        <v>2046</v>
      </c>
      <c r="C18850">
        <v>2</v>
      </c>
      <c r="D18850">
        <v>1.7809450675581799</v>
      </c>
      <c r="E18850">
        <v>1.76447777467641</v>
      </c>
      <c r="F18850">
        <v>1.7822655612673499</v>
      </c>
      <c r="G18850">
        <v>40085.658347173099</v>
      </c>
      <c r="H18850">
        <v>0.46136950020684703</v>
      </c>
      <c r="I18850">
        <v>9.0102210966006693E-2</v>
      </c>
      <c r="J18850">
        <v>0.36439706473288003</v>
      </c>
      <c r="K18850">
        <v>8.1582284950543205E-2</v>
      </c>
      <c r="L18850">
        <v>0.54204292416320499</v>
      </c>
      <c r="M18850">
        <v>0.23616733220965699</v>
      </c>
      <c r="N18850">
        <v>5.6704863942071997</v>
      </c>
      <c r="O18850">
        <v>5.7032320209749399</v>
      </c>
      <c r="P18850">
        <v>6.1685500259130901</v>
      </c>
      <c r="Q18850">
        <v>0.26612117264284102</v>
      </c>
      <c r="R18850">
        <v>0.28609170410812901</v>
      </c>
      <c r="S18850">
        <v>0.238506844156162</v>
      </c>
    </row>
    <row r="18851" spans="1:19" x14ac:dyDescent="0.35">
      <c r="A18851">
        <v>18849</v>
      </c>
      <c r="B18851">
        <v>2046</v>
      </c>
      <c r="C18851">
        <v>2</v>
      </c>
      <c r="D18851">
        <v>1.88259635620346</v>
      </c>
      <c r="E18851">
        <v>1.9328563205809901</v>
      </c>
      <c r="F18851">
        <v>1.8382713959861801</v>
      </c>
      <c r="G18851">
        <v>41870.069403904097</v>
      </c>
      <c r="H18851">
        <v>0.45373129917107202</v>
      </c>
      <c r="I18851">
        <v>0.104650018750131</v>
      </c>
      <c r="J18851">
        <v>0.36168377478631902</v>
      </c>
      <c r="K18851">
        <v>0.10509351944648999</v>
      </c>
      <c r="L18851">
        <v>0.53819173107787999</v>
      </c>
      <c r="M18851">
        <v>0.25758648202990198</v>
      </c>
      <c r="N18851">
        <v>5.8559948015138303</v>
      </c>
      <c r="O18851">
        <v>5.9665014227543196</v>
      </c>
      <c r="P18851">
        <v>6.2517919312409296</v>
      </c>
      <c r="Q18851">
        <v>0.35620910050527599</v>
      </c>
      <c r="R18851">
        <v>0.37558232682870102</v>
      </c>
      <c r="S18851">
        <v>0.33777479484399198</v>
      </c>
    </row>
    <row r="18852" spans="1:19" x14ac:dyDescent="0.35">
      <c r="A18852">
        <v>18850</v>
      </c>
      <c r="B18852">
        <v>2046</v>
      </c>
      <c r="C18852">
        <v>2</v>
      </c>
      <c r="D18852">
        <v>1.98488882498288</v>
      </c>
      <c r="E18852">
        <v>2.1031631887933102</v>
      </c>
      <c r="F18852">
        <v>1.8961410175190001</v>
      </c>
      <c r="G18852">
        <v>42200.056232096103</v>
      </c>
      <c r="H18852">
        <v>0.44763753817419499</v>
      </c>
      <c r="I18852">
        <v>0.12415369228911199</v>
      </c>
      <c r="J18852">
        <v>0.358787338135308</v>
      </c>
      <c r="K18852">
        <v>0.13565439421602901</v>
      </c>
      <c r="L18852">
        <v>0.53627529384485995</v>
      </c>
      <c r="M18852">
        <v>0.28369164012590398</v>
      </c>
      <c r="N18852">
        <v>6.04827033141272</v>
      </c>
      <c r="O18852">
        <v>6.2582281573267204</v>
      </c>
      <c r="P18852">
        <v>6.3261956026627297</v>
      </c>
      <c r="Q18852">
        <v>0.41572525864267101</v>
      </c>
      <c r="R18852">
        <v>0.443108734561875</v>
      </c>
      <c r="S18852">
        <v>0.41211454301804201</v>
      </c>
    </row>
    <row r="18853" spans="1:19" x14ac:dyDescent="0.35">
      <c r="A18853">
        <v>18851</v>
      </c>
      <c r="B18853">
        <v>2046</v>
      </c>
      <c r="C18853">
        <v>2</v>
      </c>
      <c r="D18853">
        <v>2.03337329481031</v>
      </c>
      <c r="E18853">
        <v>2.0331964796331499</v>
      </c>
      <c r="F18853">
        <v>1.96946005031135</v>
      </c>
      <c r="G18853">
        <v>42442.674685776801</v>
      </c>
      <c r="H18853">
        <v>0.44228566128647601</v>
      </c>
      <c r="I18853">
        <v>0.134443078300793</v>
      </c>
      <c r="J18853">
        <v>0.359034362794525</v>
      </c>
      <c r="K18853">
        <v>0.15002461322013899</v>
      </c>
      <c r="L18853">
        <v>0.53631982760071195</v>
      </c>
      <c r="M18853">
        <v>0.28822495275201199</v>
      </c>
      <c r="N18853">
        <v>6.1730952462298996</v>
      </c>
      <c r="O18853">
        <v>6.1337348015100304</v>
      </c>
      <c r="P18853">
        <v>6.4778091077995796</v>
      </c>
      <c r="Q18853">
        <v>0.47447761805274002</v>
      </c>
      <c r="R18853">
        <v>0.51019582271901698</v>
      </c>
      <c r="S18853">
        <v>0.48451575611897502</v>
      </c>
    </row>
    <row r="18854" spans="1:19" x14ac:dyDescent="0.35">
      <c r="A18854">
        <v>18852</v>
      </c>
      <c r="B18854">
        <v>2046</v>
      </c>
      <c r="C18854">
        <v>2</v>
      </c>
      <c r="D18854">
        <v>2.09052771998283</v>
      </c>
      <c r="E18854">
        <v>1.9801046862888201</v>
      </c>
      <c r="F18854">
        <v>2.05242117053796</v>
      </c>
      <c r="G18854">
        <v>41225.565547985898</v>
      </c>
      <c r="H18854">
        <v>0.440370495345493</v>
      </c>
      <c r="I18854">
        <v>0.148414967209134</v>
      </c>
      <c r="J18854">
        <v>0.36026228663062099</v>
      </c>
      <c r="K18854">
        <v>0.16881690617110401</v>
      </c>
      <c r="L18854">
        <v>0.53623164017409597</v>
      </c>
      <c r="M18854">
        <v>0.29614602235027898</v>
      </c>
      <c r="N18854">
        <v>6.32629429925547</v>
      </c>
      <c r="O18854">
        <v>6.0563873550733396</v>
      </c>
      <c r="P18854">
        <v>6.6670231400642299</v>
      </c>
      <c r="Q18854">
        <v>0.48602955712178098</v>
      </c>
      <c r="R18854">
        <v>0.52150527552594395</v>
      </c>
      <c r="S18854">
        <v>0.50225573244351895</v>
      </c>
    </row>
    <row r="18855" spans="1:19" x14ac:dyDescent="0.35">
      <c r="A18855">
        <v>18853</v>
      </c>
      <c r="B18855">
        <v>2046</v>
      </c>
      <c r="C18855">
        <v>2</v>
      </c>
      <c r="D18855">
        <v>2.1472125876315999</v>
      </c>
      <c r="E18855">
        <v>1.92701386258334</v>
      </c>
      <c r="F18855">
        <v>2.13576969057342</v>
      </c>
      <c r="G18855">
        <v>40847.537839325501</v>
      </c>
      <c r="H18855">
        <v>0.44121548476922601</v>
      </c>
      <c r="I18855">
        <v>0.166139361109999</v>
      </c>
      <c r="J18855">
        <v>0.36318530794147003</v>
      </c>
      <c r="K18855">
        <v>0.19199919604152901</v>
      </c>
      <c r="L18855">
        <v>0.53733000313443202</v>
      </c>
      <c r="M18855">
        <v>0.30766026089895798</v>
      </c>
      <c r="N18855">
        <v>6.4800780843020096</v>
      </c>
      <c r="O18855">
        <v>5.9701204789398599</v>
      </c>
      <c r="P18855">
        <v>6.8610706740716401</v>
      </c>
      <c r="Q18855">
        <v>0.45231766511355598</v>
      </c>
      <c r="R18855">
        <v>0.47910420840469398</v>
      </c>
      <c r="S18855">
        <v>0.46763635170965501</v>
      </c>
    </row>
    <row r="18856" spans="1:19" x14ac:dyDescent="0.35">
      <c r="A18856">
        <v>18854</v>
      </c>
      <c r="B18856">
        <v>2046</v>
      </c>
      <c r="C18856">
        <v>2</v>
      </c>
      <c r="D18856">
        <v>2.1841659148754098</v>
      </c>
      <c r="E18856">
        <v>1.8749613342856</v>
      </c>
      <c r="F18856">
        <v>2.2097583503560401</v>
      </c>
      <c r="G18856">
        <v>41260.962995509901</v>
      </c>
      <c r="H18856">
        <v>0.44327276016747802</v>
      </c>
      <c r="I18856">
        <v>0.160387936425611</v>
      </c>
      <c r="J18856">
        <v>0.36509221839106099</v>
      </c>
      <c r="K18856">
        <v>0.18893736932792499</v>
      </c>
      <c r="L18856">
        <v>0.53629692601226397</v>
      </c>
      <c r="M18856">
        <v>0.29761575332768597</v>
      </c>
      <c r="N18856">
        <v>6.5788004855498503</v>
      </c>
      <c r="O18856">
        <v>5.8814187290026902</v>
      </c>
      <c r="P18856">
        <v>6.9925050677267997</v>
      </c>
      <c r="Q18856">
        <v>0.42179987596000101</v>
      </c>
      <c r="R18856">
        <v>0.44066677301041102</v>
      </c>
      <c r="S18856">
        <v>0.435905405018226</v>
      </c>
    </row>
    <row r="18857" spans="1:19" x14ac:dyDescent="0.35">
      <c r="A18857">
        <v>18855</v>
      </c>
      <c r="B18857">
        <v>2046</v>
      </c>
      <c r="C18857">
        <v>2</v>
      </c>
      <c r="D18857">
        <v>2.2372554831950202</v>
      </c>
      <c r="E18857">
        <v>1.8495525151216901</v>
      </c>
      <c r="F18857">
        <v>2.29133695879541</v>
      </c>
      <c r="G18857">
        <v>41403.466848641801</v>
      </c>
      <c r="H18857">
        <v>0.44592761132588898</v>
      </c>
      <c r="I18857">
        <v>0.15722751394516701</v>
      </c>
      <c r="J18857">
        <v>0.37027292583811</v>
      </c>
      <c r="K18857">
        <v>0.18902016378</v>
      </c>
      <c r="L18857">
        <v>0.53319342214822696</v>
      </c>
      <c r="M18857">
        <v>0.290193199465687</v>
      </c>
      <c r="N18857">
        <v>6.6838105675930803</v>
      </c>
      <c r="O18857">
        <v>5.8340616127512996</v>
      </c>
      <c r="P18857">
        <v>7.1272671178858502</v>
      </c>
      <c r="Q18857">
        <v>0.35625986552036898</v>
      </c>
      <c r="R18857">
        <v>0.369931672548303</v>
      </c>
      <c r="S18857">
        <v>0.36579766697091698</v>
      </c>
    </row>
    <row r="18858" spans="1:19" x14ac:dyDescent="0.35">
      <c r="A18858">
        <v>18856</v>
      </c>
      <c r="B18858">
        <v>2046</v>
      </c>
      <c r="C18858">
        <v>2</v>
      </c>
      <c r="D18858">
        <v>2.2894629951590701</v>
      </c>
      <c r="E18858">
        <v>1.8237849178041301</v>
      </c>
      <c r="F18858">
        <v>2.37388734170908</v>
      </c>
      <c r="G18858">
        <v>41157.403871729301</v>
      </c>
      <c r="H18858">
        <v>0.45013410729973602</v>
      </c>
      <c r="I18858">
        <v>0.15650785746533499</v>
      </c>
      <c r="J18858">
        <v>0.37957784826229801</v>
      </c>
      <c r="K18858">
        <v>0.19211276530352001</v>
      </c>
      <c r="L18858">
        <v>0.52934423919673301</v>
      </c>
      <c r="M18858">
        <v>0.28569300912520801</v>
      </c>
      <c r="N18858">
        <v>6.8019863999768404</v>
      </c>
      <c r="O18858">
        <v>5.7916470436256304</v>
      </c>
      <c r="P18858">
        <v>7.2867809484063297</v>
      </c>
      <c r="Q18858">
        <v>0.252046821532043</v>
      </c>
      <c r="R18858">
        <v>0.26428024673883599</v>
      </c>
      <c r="S18858">
        <v>0.25293829040946197</v>
      </c>
    </row>
    <row r="18859" spans="1:19" x14ac:dyDescent="0.35">
      <c r="A18859">
        <v>18857</v>
      </c>
      <c r="B18859">
        <v>2046</v>
      </c>
      <c r="C18859">
        <v>2</v>
      </c>
      <c r="D18859">
        <v>2.1661476473182399</v>
      </c>
      <c r="E18859">
        <v>1.68127408174035</v>
      </c>
      <c r="F18859">
        <v>2.2489875163636901</v>
      </c>
      <c r="G18859">
        <v>40271.305618551603</v>
      </c>
      <c r="H18859">
        <v>0.44543960498962698</v>
      </c>
      <c r="I18859">
        <v>0.13495043705368701</v>
      </c>
      <c r="J18859">
        <v>0.373141205100393</v>
      </c>
      <c r="K18859">
        <v>0.15125570098115099</v>
      </c>
      <c r="L18859">
        <v>0.52876738902888298</v>
      </c>
      <c r="M18859">
        <v>0.24159236021505501</v>
      </c>
      <c r="N18859">
        <v>6.5982360263638897</v>
      </c>
      <c r="O18859">
        <v>5.5424639392685497</v>
      </c>
      <c r="P18859">
        <v>7.0666259092560297</v>
      </c>
      <c r="Q18859">
        <v>0.140249966253985</v>
      </c>
      <c r="R18859">
        <v>0.15643485627985501</v>
      </c>
      <c r="S18859">
        <v>0.13047607794260799</v>
      </c>
    </row>
    <row r="18860" spans="1:19" x14ac:dyDescent="0.35">
      <c r="A18860">
        <v>18858</v>
      </c>
      <c r="B18860">
        <v>2046</v>
      </c>
      <c r="C18860">
        <v>2</v>
      </c>
      <c r="D18860">
        <v>2.0545714092719298</v>
      </c>
      <c r="E18860">
        <v>1.56037836108605</v>
      </c>
      <c r="F18860">
        <v>2.1341343581818402</v>
      </c>
      <c r="G18860">
        <v>39843.527047868098</v>
      </c>
      <c r="H18860">
        <v>0.43753359480778498</v>
      </c>
      <c r="I18860">
        <v>0.117466832494872</v>
      </c>
      <c r="J18860">
        <v>0.36588109417932302</v>
      </c>
      <c r="K18860">
        <v>0.118399088348339</v>
      </c>
      <c r="L18860">
        <v>0.52950408460842402</v>
      </c>
      <c r="M18860">
        <v>0.20517399113825799</v>
      </c>
      <c r="N18860">
        <v>6.4342557030442302</v>
      </c>
      <c r="O18860">
        <v>5.3470743500071496</v>
      </c>
      <c r="P18860">
        <v>6.8701330496492501</v>
      </c>
      <c r="Q18860">
        <v>2.696109522914E-2</v>
      </c>
      <c r="R18860">
        <v>5.58963888698688E-2</v>
      </c>
      <c r="S18860">
        <v>1.8128094271338598E-2</v>
      </c>
    </row>
    <row r="18861" spans="1:19" x14ac:dyDescent="0.35">
      <c r="A18861">
        <v>18859</v>
      </c>
      <c r="B18861">
        <v>2046</v>
      </c>
      <c r="C18861">
        <v>2</v>
      </c>
      <c r="D18861">
        <v>1.9439886305190199</v>
      </c>
      <c r="E18861">
        <v>1.4400199643463301</v>
      </c>
      <c r="F18861">
        <v>2.0193474237958799</v>
      </c>
      <c r="G18861">
        <v>40374.1732512296</v>
      </c>
      <c r="H18861">
        <v>0.43048406255473998</v>
      </c>
      <c r="I18861">
        <v>0.10389707239408</v>
      </c>
      <c r="J18861">
        <v>0.35977977868366401</v>
      </c>
      <c r="K18861">
        <v>9.3231625309049895E-2</v>
      </c>
      <c r="L18861">
        <v>0.527830978154883</v>
      </c>
      <c r="M18861">
        <v>0.17602537545574301</v>
      </c>
      <c r="N18861">
        <v>6.2701159698120801</v>
      </c>
      <c r="O18861">
        <v>5.1312261537394903</v>
      </c>
      <c r="P18861">
        <v>6.66117777438276</v>
      </c>
      <c r="Q18861">
        <v>3.0728398365142701E-4</v>
      </c>
      <c r="R18861">
        <v>1.0289709065735999E-2</v>
      </c>
      <c r="S18861">
        <v>0</v>
      </c>
    </row>
    <row r="18862" spans="1:19" x14ac:dyDescent="0.35">
      <c r="A18862">
        <v>18860</v>
      </c>
      <c r="B18862">
        <v>2046</v>
      </c>
      <c r="C18862">
        <v>2</v>
      </c>
      <c r="D18862">
        <v>1.8416282371836299</v>
      </c>
      <c r="E18862">
        <v>1.3345930585150401</v>
      </c>
      <c r="F18862">
        <v>1.9046437498998801</v>
      </c>
      <c r="G18862">
        <v>39885.407476203502</v>
      </c>
      <c r="H18862">
        <v>0.43012306294001801</v>
      </c>
      <c r="I18862">
        <v>8.9801817146402896E-2</v>
      </c>
      <c r="J18862">
        <v>0.34493035107807302</v>
      </c>
      <c r="K18862">
        <v>7.9963670693731004E-2</v>
      </c>
      <c r="L18862">
        <v>0.52359633799067995</v>
      </c>
      <c r="M18862">
        <v>0.16484011495634601</v>
      </c>
      <c r="N18862">
        <v>6.1225449753715298</v>
      </c>
      <c r="O18862">
        <v>4.9483661075442296</v>
      </c>
      <c r="P18862">
        <v>6.4836646322315996</v>
      </c>
      <c r="Q18862">
        <v>0</v>
      </c>
      <c r="R18862" s="7">
        <v>2.50142119894529E-6</v>
      </c>
      <c r="S18862">
        <v>0</v>
      </c>
    </row>
    <row r="18863" spans="1:19" x14ac:dyDescent="0.35">
      <c r="A18863">
        <v>18861</v>
      </c>
      <c r="B18863">
        <v>2046</v>
      </c>
      <c r="C18863">
        <v>2</v>
      </c>
      <c r="D18863">
        <v>1.7349387906437601</v>
      </c>
      <c r="E18863">
        <v>1.20237656128244</v>
      </c>
      <c r="F18863">
        <v>1.79803240706753</v>
      </c>
      <c r="G18863">
        <v>38123.046891434497</v>
      </c>
      <c r="H18863">
        <v>0.42226781456177698</v>
      </c>
      <c r="I18863">
        <v>7.9551000749540995E-2</v>
      </c>
      <c r="J18863">
        <v>0.331475714754003</v>
      </c>
      <c r="K18863">
        <v>6.9922965573856605E-2</v>
      </c>
      <c r="L18863">
        <v>0.51994225053846799</v>
      </c>
      <c r="M18863">
        <v>0.157591882154408</v>
      </c>
      <c r="N18863">
        <v>5.9761715749785402</v>
      </c>
      <c r="O18863">
        <v>4.7026076696536903</v>
      </c>
      <c r="P18863">
        <v>6.3374621205191204</v>
      </c>
      <c r="Q18863">
        <v>0</v>
      </c>
      <c r="R18863">
        <v>0</v>
      </c>
      <c r="S18863">
        <v>0</v>
      </c>
    </row>
    <row r="18864" spans="1:19" x14ac:dyDescent="0.35">
      <c r="A18864">
        <v>18862</v>
      </c>
      <c r="B18864">
        <v>2046</v>
      </c>
      <c r="C18864">
        <v>2</v>
      </c>
      <c r="D18864">
        <v>1.62863873501894</v>
      </c>
      <c r="E18864">
        <v>1.0710259375869899</v>
      </c>
      <c r="F18864">
        <v>1.6917156060091101</v>
      </c>
      <c r="G18864">
        <v>34890.005692894199</v>
      </c>
      <c r="H18864">
        <v>0.41373208789364502</v>
      </c>
      <c r="I18864">
        <v>7.3108542842540494E-2</v>
      </c>
      <c r="J18864">
        <v>0.32091348043397799</v>
      </c>
      <c r="K18864">
        <v>6.2866994282652203E-2</v>
      </c>
      <c r="L18864">
        <v>0.51806471302103196</v>
      </c>
      <c r="M18864">
        <v>0.15437734235256301</v>
      </c>
      <c r="N18864">
        <v>5.8220578565710204</v>
      </c>
      <c r="O18864">
        <v>4.4179729582250804</v>
      </c>
      <c r="P18864">
        <v>6.1847859077911602</v>
      </c>
      <c r="Q18864">
        <v>0</v>
      </c>
      <c r="R18864">
        <v>0</v>
      </c>
      <c r="S18864">
        <v>0</v>
      </c>
    </row>
    <row r="18865" spans="1:19" x14ac:dyDescent="0.35">
      <c r="A18865">
        <v>18863</v>
      </c>
      <c r="B18865">
        <v>2046</v>
      </c>
      <c r="C18865">
        <v>2</v>
      </c>
      <c r="D18865">
        <v>1.62092296759514</v>
      </c>
      <c r="E18865">
        <v>1.0821094742595001</v>
      </c>
      <c r="F18865">
        <v>1.79794956499162</v>
      </c>
      <c r="G18865">
        <v>31790.388731491199</v>
      </c>
      <c r="H18865">
        <v>0.40035873204674199</v>
      </c>
      <c r="I18865">
        <v>7.1294509922397595E-2</v>
      </c>
      <c r="J18865">
        <v>0.31518145357142802</v>
      </c>
      <c r="K18865">
        <v>6.0227223692542298E-2</v>
      </c>
      <c r="L18865">
        <v>0.51403525936391803</v>
      </c>
      <c r="M18865">
        <v>0.15414798654933301</v>
      </c>
      <c r="N18865">
        <v>5.7923448843436596</v>
      </c>
      <c r="O18865">
        <v>4.3492882741780896</v>
      </c>
      <c r="P18865">
        <v>6.49895236746148</v>
      </c>
      <c r="Q18865">
        <v>0</v>
      </c>
      <c r="R18865">
        <v>0</v>
      </c>
      <c r="S18865">
        <v>0</v>
      </c>
    </row>
    <row r="18866" spans="1:19" x14ac:dyDescent="0.35">
      <c r="A18866">
        <v>18864</v>
      </c>
      <c r="B18866">
        <v>2046</v>
      </c>
      <c r="C18866">
        <v>2</v>
      </c>
      <c r="D18866">
        <v>1.60677988694035</v>
      </c>
      <c r="E18866">
        <v>1.0746486392746399</v>
      </c>
      <c r="F18866">
        <v>1.9045521527396401</v>
      </c>
      <c r="G18866">
        <v>29137.525339248201</v>
      </c>
      <c r="H18866">
        <v>0.38957004540279699</v>
      </c>
      <c r="I18866">
        <v>7.2089490985242602E-2</v>
      </c>
      <c r="J18866">
        <v>0.31212156671267499</v>
      </c>
      <c r="K18866">
        <v>5.8874071072560201E-2</v>
      </c>
      <c r="L18866">
        <v>0.51107230940564097</v>
      </c>
      <c r="M18866">
        <v>0.15592649723507501</v>
      </c>
      <c r="N18866">
        <v>5.7439368684781504</v>
      </c>
      <c r="O18866">
        <v>4.26284296120643</v>
      </c>
      <c r="P18866">
        <v>6.8207568978613198</v>
      </c>
      <c r="Q18866">
        <v>0</v>
      </c>
      <c r="R18866">
        <v>0</v>
      </c>
      <c r="S18866">
        <v>0</v>
      </c>
    </row>
    <row r="18867" spans="1:19" x14ac:dyDescent="0.35">
      <c r="A18867">
        <v>18865</v>
      </c>
      <c r="B18867">
        <v>2046</v>
      </c>
      <c r="C18867">
        <v>2</v>
      </c>
      <c r="D18867">
        <v>0.39642266130894099</v>
      </c>
      <c r="E18867">
        <v>0.28820913919411001</v>
      </c>
      <c r="F18867">
        <v>1.0107722613908801</v>
      </c>
      <c r="G18867">
        <v>28308.951513038701</v>
      </c>
      <c r="H18867">
        <v>0.60338208683105798</v>
      </c>
      <c r="I18867">
        <v>0.130791119107454</v>
      </c>
      <c r="J18867">
        <v>0.71759402196134303</v>
      </c>
      <c r="K18867">
        <v>0.21483209652329099</v>
      </c>
      <c r="L18867">
        <v>0.68447923109648001</v>
      </c>
      <c r="M18867">
        <v>0.23700230990601501</v>
      </c>
      <c r="N18867">
        <v>2.228504948221</v>
      </c>
      <c r="O18867">
        <v>1.8870402336260801</v>
      </c>
      <c r="P18867">
        <v>6.5972221973314804</v>
      </c>
      <c r="Q18867">
        <v>0</v>
      </c>
      <c r="R18867">
        <v>0</v>
      </c>
      <c r="S18867">
        <v>0</v>
      </c>
    </row>
    <row r="18868" spans="1:19" x14ac:dyDescent="0.35">
      <c r="A18868">
        <v>18866</v>
      </c>
      <c r="B18868">
        <v>2046</v>
      </c>
      <c r="C18868">
        <v>2</v>
      </c>
      <c r="D18868">
        <v>0.396168358644721</v>
      </c>
      <c r="E18868">
        <v>0.294440218291464</v>
      </c>
      <c r="F18868">
        <v>1.00588293307367</v>
      </c>
      <c r="G18868">
        <v>26868.904786794999</v>
      </c>
      <c r="H18868">
        <v>0.606452061993765</v>
      </c>
      <c r="I18868">
        <v>0.13004122918354399</v>
      </c>
      <c r="J18868">
        <v>0.72772084323275599</v>
      </c>
      <c r="K18868">
        <v>0.21769552722010899</v>
      </c>
      <c r="L18868">
        <v>0.68759007875257705</v>
      </c>
      <c r="M18868">
        <v>0.23182900054202399</v>
      </c>
      <c r="N18868">
        <v>2.2285350196979001</v>
      </c>
      <c r="O18868">
        <v>1.88932494799983</v>
      </c>
      <c r="P18868">
        <v>6.5457790768138899</v>
      </c>
      <c r="Q18868">
        <v>0</v>
      </c>
      <c r="R18868">
        <v>0</v>
      </c>
      <c r="S18868">
        <v>0</v>
      </c>
    </row>
    <row r="18869" spans="1:19" x14ac:dyDescent="0.35">
      <c r="A18869">
        <v>18867</v>
      </c>
      <c r="B18869">
        <v>2046</v>
      </c>
      <c r="C18869">
        <v>2</v>
      </c>
      <c r="D18869">
        <v>0.38978839292677497</v>
      </c>
      <c r="E18869">
        <v>0.29466478626356202</v>
      </c>
      <c r="F18869">
        <v>0.99419602779359095</v>
      </c>
      <c r="G18869">
        <v>26208.758875592201</v>
      </c>
      <c r="H18869">
        <v>0.60689524604604095</v>
      </c>
      <c r="I18869">
        <v>0.13084501614704699</v>
      </c>
      <c r="J18869">
        <v>0.73423726909146902</v>
      </c>
      <c r="K18869">
        <v>0.22235124223434</v>
      </c>
      <c r="L18869">
        <v>0.69027814193887904</v>
      </c>
      <c r="M18869">
        <v>0.228813161156912</v>
      </c>
      <c r="N18869">
        <v>2.2133152618410699</v>
      </c>
      <c r="O18869">
        <v>1.8779101301291501</v>
      </c>
      <c r="P18869">
        <v>6.4765215161324603</v>
      </c>
      <c r="Q18869">
        <v>0</v>
      </c>
      <c r="R18869">
        <v>0</v>
      </c>
      <c r="S18869">
        <v>0</v>
      </c>
    </row>
    <row r="18870" spans="1:19" x14ac:dyDescent="0.35">
      <c r="A18870">
        <v>18868</v>
      </c>
      <c r="B18870">
        <v>2046</v>
      </c>
      <c r="C18870">
        <v>2</v>
      </c>
      <c r="D18870">
        <v>0.38326944798726498</v>
      </c>
      <c r="E18870">
        <v>0.29510440528258203</v>
      </c>
      <c r="F18870">
        <v>0.980032924982978</v>
      </c>
      <c r="G18870">
        <v>26119.323556120598</v>
      </c>
      <c r="H18870">
        <v>0.60485386087544502</v>
      </c>
      <c r="I18870">
        <v>0.13305937055061701</v>
      </c>
      <c r="J18870">
        <v>0.73304466460581097</v>
      </c>
      <c r="K18870">
        <v>0.228437458279626</v>
      </c>
      <c r="L18870">
        <v>0.69079174969113899</v>
      </c>
      <c r="M18870">
        <v>0.228798039121274</v>
      </c>
      <c r="N18870">
        <v>2.1847576872466798</v>
      </c>
      <c r="O18870">
        <v>1.8625419866120601</v>
      </c>
      <c r="P18870">
        <v>6.4074341888513899</v>
      </c>
      <c r="Q18870">
        <v>0</v>
      </c>
      <c r="R18870">
        <v>0</v>
      </c>
      <c r="S18870">
        <v>0</v>
      </c>
    </row>
    <row r="18871" spans="1:19" x14ac:dyDescent="0.35">
      <c r="A18871">
        <v>18869</v>
      </c>
      <c r="B18871">
        <v>2046</v>
      </c>
      <c r="C18871">
        <v>2</v>
      </c>
      <c r="D18871">
        <v>0.418608398402953</v>
      </c>
      <c r="E18871">
        <v>0.33929006980961302</v>
      </c>
      <c r="F18871">
        <v>1.0131510805252799</v>
      </c>
      <c r="G18871">
        <v>26755.857082398699</v>
      </c>
      <c r="H18871">
        <v>0.60730005096825901</v>
      </c>
      <c r="I18871">
        <v>0.13372768354831499</v>
      </c>
      <c r="J18871">
        <v>0.74044346180527898</v>
      </c>
      <c r="K18871">
        <v>0.22732235349659899</v>
      </c>
      <c r="L18871">
        <v>0.68940757843202605</v>
      </c>
      <c r="M18871">
        <v>0.22807529304958199</v>
      </c>
      <c r="N18871">
        <v>2.2874879483550701</v>
      </c>
      <c r="O18871">
        <v>2.0055147654547198</v>
      </c>
      <c r="P18871">
        <v>6.5048604182025196</v>
      </c>
      <c r="Q18871">
        <v>0</v>
      </c>
      <c r="R18871">
        <v>0</v>
      </c>
      <c r="S18871">
        <v>0</v>
      </c>
    </row>
    <row r="18872" spans="1:19" x14ac:dyDescent="0.35">
      <c r="A18872">
        <v>18870</v>
      </c>
      <c r="B18872">
        <v>2046</v>
      </c>
      <c r="C18872">
        <v>2</v>
      </c>
      <c r="D18872">
        <v>0.44985977111529601</v>
      </c>
      <c r="E18872">
        <v>0.37921340474502202</v>
      </c>
      <c r="F18872">
        <v>1.0417179500781499</v>
      </c>
      <c r="G18872">
        <v>28982.611625006099</v>
      </c>
      <c r="H18872">
        <v>0.60853789645032397</v>
      </c>
      <c r="I18872">
        <v>0.135450192217138</v>
      </c>
      <c r="J18872">
        <v>0.742787424628641</v>
      </c>
      <c r="K18872">
        <v>0.22874345649137601</v>
      </c>
      <c r="L18872">
        <v>0.68534367932218698</v>
      </c>
      <c r="M18872">
        <v>0.23043050305469401</v>
      </c>
      <c r="N18872">
        <v>2.36420420338691</v>
      </c>
      <c r="O18872">
        <v>2.1244111231853502</v>
      </c>
      <c r="P18872">
        <v>6.5759194601552799</v>
      </c>
      <c r="Q18872">
        <v>7.9548559494298904E-4</v>
      </c>
      <c r="R18872">
        <v>2.68076069398708E-3</v>
      </c>
      <c r="S18872" s="7">
        <v>1.4681163003980099E-5</v>
      </c>
    </row>
    <row r="18873" spans="1:19" x14ac:dyDescent="0.35">
      <c r="A18873">
        <v>18871</v>
      </c>
      <c r="B18873">
        <v>2046</v>
      </c>
      <c r="C18873">
        <v>2</v>
      </c>
      <c r="D18873">
        <v>0.47988403500492199</v>
      </c>
      <c r="E18873">
        <v>0.41810988659189502</v>
      </c>
      <c r="F18873">
        <v>1.07062735019927</v>
      </c>
      <c r="G18873">
        <v>33025.291830557297</v>
      </c>
      <c r="H18873">
        <v>0.607454461936909</v>
      </c>
      <c r="I18873">
        <v>0.13827618509431899</v>
      </c>
      <c r="J18873">
        <v>0.73805180384054703</v>
      </c>
      <c r="K18873">
        <v>0.23314484747359299</v>
      </c>
      <c r="L18873">
        <v>0.67786042205171704</v>
      </c>
      <c r="M18873">
        <v>0.236590561784014</v>
      </c>
      <c r="N18873">
        <v>2.4429796321829702</v>
      </c>
      <c r="O18873">
        <v>2.24107779595347</v>
      </c>
      <c r="P18873">
        <v>6.6595777010352402</v>
      </c>
      <c r="Q18873">
        <v>0.101383468509167</v>
      </c>
      <c r="R18873">
        <v>8.5194875335004694E-2</v>
      </c>
      <c r="S18873">
        <v>6.9412564174592795E-2</v>
      </c>
    </row>
    <row r="18874" spans="1:19" x14ac:dyDescent="0.35">
      <c r="A18874">
        <v>18872</v>
      </c>
      <c r="B18874">
        <v>2046</v>
      </c>
      <c r="C18874">
        <v>2</v>
      </c>
      <c r="D18874">
        <v>0.51065666096306295</v>
      </c>
      <c r="E18874">
        <v>0.45330526926683501</v>
      </c>
      <c r="F18874">
        <v>1.0966180001702901</v>
      </c>
      <c r="G18874">
        <v>37940.401425266697</v>
      </c>
      <c r="H18874">
        <v>0.60694806614727104</v>
      </c>
      <c r="I18874">
        <v>0.14918974274128</v>
      </c>
      <c r="J18874">
        <v>0.74456794987470898</v>
      </c>
      <c r="K18874">
        <v>0.254705006988592</v>
      </c>
      <c r="L18874">
        <v>0.68412134847913797</v>
      </c>
      <c r="M18874">
        <v>0.26540230076229498</v>
      </c>
      <c r="N18874">
        <v>2.5279221059686301</v>
      </c>
      <c r="O18874">
        <v>2.3439532652094601</v>
      </c>
      <c r="P18874">
        <v>6.7353444434567002</v>
      </c>
      <c r="Q18874">
        <v>0.23325534186264099</v>
      </c>
      <c r="R18874">
        <v>0.159840071131857</v>
      </c>
      <c r="S18874">
        <v>0.166465617478887</v>
      </c>
    </row>
    <row r="18875" spans="1:19" x14ac:dyDescent="0.35">
      <c r="A18875">
        <v>18873</v>
      </c>
      <c r="B18875">
        <v>2046</v>
      </c>
      <c r="C18875">
        <v>2</v>
      </c>
      <c r="D18875">
        <v>0.54529791680906403</v>
      </c>
      <c r="E18875">
        <v>0.492632350379065</v>
      </c>
      <c r="F18875">
        <v>1.12126522202073</v>
      </c>
      <c r="G18875">
        <v>41784.445671971604</v>
      </c>
      <c r="H18875">
        <v>0.60669813041799503</v>
      </c>
      <c r="I18875">
        <v>0.16389491039379001</v>
      </c>
      <c r="J18875">
        <v>0.74551964043360197</v>
      </c>
      <c r="K18875">
        <v>0.28146656836883499</v>
      </c>
      <c r="L18875">
        <v>0.689282696845399</v>
      </c>
      <c r="M18875">
        <v>0.30164072593731001</v>
      </c>
      <c r="N18875">
        <v>2.6272143504474101</v>
      </c>
      <c r="O18875">
        <v>2.4545215074953499</v>
      </c>
      <c r="P18875">
        <v>6.8100001241817196</v>
      </c>
      <c r="Q18875">
        <v>0.29512117081265998</v>
      </c>
      <c r="R18875">
        <v>0.200530670596061</v>
      </c>
      <c r="S18875">
        <v>0.224385207068999</v>
      </c>
    </row>
    <row r="18876" spans="1:19" x14ac:dyDescent="0.35">
      <c r="A18876">
        <v>18874</v>
      </c>
      <c r="B18876">
        <v>2046</v>
      </c>
      <c r="C18876">
        <v>2</v>
      </c>
      <c r="D18876">
        <v>0.57983603466577904</v>
      </c>
      <c r="E18876">
        <v>0.53175958698259296</v>
      </c>
      <c r="F18876">
        <v>1.14434680172002</v>
      </c>
      <c r="G18876">
        <v>42835.0301658428</v>
      </c>
      <c r="H18876">
        <v>0.60476472511564805</v>
      </c>
      <c r="I18876">
        <v>0.18233268242061501</v>
      </c>
      <c r="J18876">
        <v>0.74129946521585199</v>
      </c>
      <c r="K18876">
        <v>0.31266095059408999</v>
      </c>
      <c r="L18876">
        <v>0.69050734001236502</v>
      </c>
      <c r="M18876">
        <v>0.34322003863789702</v>
      </c>
      <c r="N18876">
        <v>2.73975594449097</v>
      </c>
      <c r="O18876">
        <v>2.5700992456501801</v>
      </c>
      <c r="P18876">
        <v>6.8875216488220801</v>
      </c>
      <c r="Q18876">
        <v>0.35780673651446498</v>
      </c>
      <c r="R18876">
        <v>0.265086346900823</v>
      </c>
      <c r="S18876">
        <v>0.30409583241940902</v>
      </c>
    </row>
    <row r="18877" spans="1:19" x14ac:dyDescent="0.35">
      <c r="A18877">
        <v>18875</v>
      </c>
      <c r="B18877">
        <v>2046</v>
      </c>
      <c r="C18877">
        <v>2</v>
      </c>
      <c r="D18877">
        <v>0.60254313885954502</v>
      </c>
      <c r="E18877">
        <v>0.52574104720683101</v>
      </c>
      <c r="F18877">
        <v>1.17403683542631</v>
      </c>
      <c r="G18877">
        <v>42779.298899209498</v>
      </c>
      <c r="H18877">
        <v>0.60508587483855503</v>
      </c>
      <c r="I18877">
        <v>0.19085545625605399</v>
      </c>
      <c r="J18877">
        <v>0.74074267909565294</v>
      </c>
      <c r="K18877">
        <v>0.32835397112245901</v>
      </c>
      <c r="L18877">
        <v>0.69965924180286898</v>
      </c>
      <c r="M18877">
        <v>0.35785001181357801</v>
      </c>
      <c r="N18877">
        <v>2.82327804977644</v>
      </c>
      <c r="O18877">
        <v>2.5576788254871801</v>
      </c>
      <c r="P18877">
        <v>6.9956072154104199</v>
      </c>
      <c r="Q18877">
        <v>0.43305106342188299</v>
      </c>
      <c r="R18877">
        <v>0.33488952797743898</v>
      </c>
      <c r="S18877">
        <v>0.39203851007439999</v>
      </c>
    </row>
    <row r="18878" spans="1:19" x14ac:dyDescent="0.35">
      <c r="A18878">
        <v>18876</v>
      </c>
      <c r="B18878">
        <v>2046</v>
      </c>
      <c r="C18878">
        <v>2</v>
      </c>
      <c r="D18878">
        <v>0.62613907216937503</v>
      </c>
      <c r="E18878">
        <v>0.52208554406423502</v>
      </c>
      <c r="F18878">
        <v>1.2049214631184</v>
      </c>
      <c r="G18878">
        <v>42313.716506266399</v>
      </c>
      <c r="H18878">
        <v>0.60412878376245605</v>
      </c>
      <c r="I18878">
        <v>0.20209581193550299</v>
      </c>
      <c r="J18878">
        <v>0.73461764920682204</v>
      </c>
      <c r="K18878">
        <v>0.34719705005221402</v>
      </c>
      <c r="L18878">
        <v>0.70507807090247698</v>
      </c>
      <c r="M18878">
        <v>0.37631303815870598</v>
      </c>
      <c r="N18878">
        <v>2.9216377144428298</v>
      </c>
      <c r="O18878">
        <v>2.5634761948798102</v>
      </c>
      <c r="P18878">
        <v>7.1172332550491699</v>
      </c>
      <c r="Q18878">
        <v>0.44083634719192899</v>
      </c>
      <c r="R18878">
        <v>0.34837324681696702</v>
      </c>
      <c r="S18878">
        <v>0.41061062855868602</v>
      </c>
    </row>
    <row r="18879" spans="1:19" x14ac:dyDescent="0.35">
      <c r="A18879">
        <v>18877</v>
      </c>
      <c r="B18879">
        <v>2046</v>
      </c>
      <c r="C18879">
        <v>2</v>
      </c>
      <c r="D18879">
        <v>0.64963474306351998</v>
      </c>
      <c r="E18879">
        <v>0.51850014841496095</v>
      </c>
      <c r="F18879">
        <v>1.23454675241638</v>
      </c>
      <c r="G18879">
        <v>40886.207159711899</v>
      </c>
      <c r="H18879">
        <v>0.60277230313395203</v>
      </c>
      <c r="I18879">
        <v>0.216317167408073</v>
      </c>
      <c r="J18879">
        <v>0.72135984636539896</v>
      </c>
      <c r="K18879">
        <v>0.36910786108608801</v>
      </c>
      <c r="L18879">
        <v>0.70749221608484802</v>
      </c>
      <c r="M18879">
        <v>0.39812103890512102</v>
      </c>
      <c r="N18879">
        <v>3.0235445801646899</v>
      </c>
      <c r="O18879">
        <v>2.57359597575494</v>
      </c>
      <c r="P18879">
        <v>7.2442325706082098</v>
      </c>
      <c r="Q18879">
        <v>0.38569087335140601</v>
      </c>
      <c r="R18879">
        <v>0.30902061742186898</v>
      </c>
      <c r="S18879">
        <v>0.36465066559828502</v>
      </c>
    </row>
    <row r="18880" spans="1:19" x14ac:dyDescent="0.35">
      <c r="A18880">
        <v>18878</v>
      </c>
      <c r="B18880">
        <v>2046</v>
      </c>
      <c r="C18880">
        <v>2</v>
      </c>
      <c r="D18880">
        <v>0.66692639362016104</v>
      </c>
      <c r="E18880">
        <v>0.50963913352762602</v>
      </c>
      <c r="F18880">
        <v>1.2560412047673</v>
      </c>
      <c r="G18880">
        <v>40453.371023760898</v>
      </c>
      <c r="H18880">
        <v>0.60689883873144301</v>
      </c>
      <c r="I18880">
        <v>0.212480321183314</v>
      </c>
      <c r="J18880">
        <v>0.72311454335902303</v>
      </c>
      <c r="K18880">
        <v>0.35309884471637099</v>
      </c>
      <c r="L18880">
        <v>0.71325073887412904</v>
      </c>
      <c r="M18880">
        <v>0.38993172316013103</v>
      </c>
      <c r="N18880">
        <v>3.0710029170075099</v>
      </c>
      <c r="O18880">
        <v>2.5537239293548999</v>
      </c>
      <c r="P18880">
        <v>7.3438098368563702</v>
      </c>
      <c r="Q18880">
        <v>0.346304552180561</v>
      </c>
      <c r="R18880">
        <v>0.28020647453753</v>
      </c>
      <c r="S18880">
        <v>0.33400090384902498</v>
      </c>
    </row>
    <row r="18881" spans="1:19" x14ac:dyDescent="0.35">
      <c r="A18881">
        <v>18879</v>
      </c>
      <c r="B18881">
        <v>2046</v>
      </c>
      <c r="C18881">
        <v>2</v>
      </c>
      <c r="D18881">
        <v>0.68677230730629801</v>
      </c>
      <c r="E18881">
        <v>0.50610149037624996</v>
      </c>
      <c r="F18881">
        <v>1.2813653367464599</v>
      </c>
      <c r="G18881">
        <v>40699.675846443497</v>
      </c>
      <c r="H18881">
        <v>0.61113418201524605</v>
      </c>
      <c r="I18881">
        <v>0.21095366501975399</v>
      </c>
      <c r="J18881">
        <v>0.72178371708579103</v>
      </c>
      <c r="K18881">
        <v>0.33926011012879198</v>
      </c>
      <c r="L18881">
        <v>0.71843888396687705</v>
      </c>
      <c r="M18881">
        <v>0.38456963197205202</v>
      </c>
      <c r="N18881">
        <v>3.1131586161073899</v>
      </c>
      <c r="O18881">
        <v>2.5403537676509398</v>
      </c>
      <c r="P18881">
        <v>7.4358360584143099</v>
      </c>
      <c r="Q18881">
        <v>0.28546868465708403</v>
      </c>
      <c r="R18881">
        <v>0.23315050114543301</v>
      </c>
      <c r="S18881">
        <v>0.27587677292725798</v>
      </c>
    </row>
    <row r="18882" spans="1:19" x14ac:dyDescent="0.35">
      <c r="A18882">
        <v>18880</v>
      </c>
      <c r="B18882">
        <v>2046</v>
      </c>
      <c r="C18882">
        <v>2</v>
      </c>
      <c r="D18882">
        <v>0.70668197820698597</v>
      </c>
      <c r="E18882">
        <v>0.50257123301221696</v>
      </c>
      <c r="F18882">
        <v>1.3094171493198801</v>
      </c>
      <c r="G18882">
        <v>40651.4348167672</v>
      </c>
      <c r="H18882">
        <v>0.61369941891402402</v>
      </c>
      <c r="I18882">
        <v>0.21174803869166101</v>
      </c>
      <c r="J18882">
        <v>0.71643648304900298</v>
      </c>
      <c r="K18882">
        <v>0.32852109086624998</v>
      </c>
      <c r="L18882">
        <v>0.72048577898408495</v>
      </c>
      <c r="M18882">
        <v>0.38263672921914899</v>
      </c>
      <c r="N18882">
        <v>3.1630589194921401</v>
      </c>
      <c r="O18882">
        <v>2.5350289273324398</v>
      </c>
      <c r="P18882">
        <v>7.5353193974046402</v>
      </c>
      <c r="Q18882">
        <v>0.19393741431589201</v>
      </c>
      <c r="R18882">
        <v>0.174497710698685</v>
      </c>
      <c r="S18882">
        <v>0.18475659206224199</v>
      </c>
    </row>
    <row r="18883" spans="1:19" x14ac:dyDescent="0.35">
      <c r="A18883">
        <v>18881</v>
      </c>
      <c r="B18883">
        <v>2046</v>
      </c>
      <c r="C18883">
        <v>2</v>
      </c>
      <c r="D18883">
        <v>0.65052869317115702</v>
      </c>
      <c r="E18883">
        <v>0.46161244511606703</v>
      </c>
      <c r="F18883">
        <v>1.25828083501068</v>
      </c>
      <c r="G18883">
        <v>40609.804652221297</v>
      </c>
      <c r="H18883">
        <v>0.61823639296059996</v>
      </c>
      <c r="I18883">
        <v>0.19111561432150101</v>
      </c>
      <c r="J18883">
        <v>0.723466663358585</v>
      </c>
      <c r="K18883">
        <v>0.29168744395794099</v>
      </c>
      <c r="L18883">
        <v>0.72217639995904004</v>
      </c>
      <c r="M18883">
        <v>0.33079967838553798</v>
      </c>
      <c r="N18883">
        <v>2.9749438779766102</v>
      </c>
      <c r="O18883">
        <v>2.4033895082893402</v>
      </c>
      <c r="P18883">
        <v>7.3683307937094602</v>
      </c>
      <c r="Q18883">
        <v>6.5009685324081107E-2</v>
      </c>
      <c r="R18883">
        <v>6.8079690880467295E-2</v>
      </c>
      <c r="S18883">
        <v>6.0043650944530597E-2</v>
      </c>
    </row>
    <row r="18884" spans="1:19" x14ac:dyDescent="0.35">
      <c r="A18884">
        <v>18882</v>
      </c>
      <c r="B18884">
        <v>2046</v>
      </c>
      <c r="C18884">
        <v>2</v>
      </c>
      <c r="D18884">
        <v>0.59695270922772903</v>
      </c>
      <c r="E18884">
        <v>0.422960839862845</v>
      </c>
      <c r="F18884">
        <v>1.21067318847102</v>
      </c>
      <c r="G18884">
        <v>40866.558383469499</v>
      </c>
      <c r="H18884">
        <v>0.62060503355219698</v>
      </c>
      <c r="I18884">
        <v>0.17456533500886401</v>
      </c>
      <c r="J18884">
        <v>0.725571567924299</v>
      </c>
      <c r="K18884">
        <v>0.26064545179409099</v>
      </c>
      <c r="L18884">
        <v>0.72096861337671203</v>
      </c>
      <c r="M18884">
        <v>0.28749929793638701</v>
      </c>
      <c r="N18884">
        <v>2.8041296539285199</v>
      </c>
      <c r="O18884">
        <v>2.2826415148785402</v>
      </c>
      <c r="P18884">
        <v>7.2143789930643303</v>
      </c>
      <c r="Q18884">
        <v>1.0440764053777E-2</v>
      </c>
      <c r="R18884">
        <v>2.07006124006292E-2</v>
      </c>
      <c r="S18884">
        <v>6.0060910289948897E-3</v>
      </c>
    </row>
    <row r="18885" spans="1:19" x14ac:dyDescent="0.35">
      <c r="A18885">
        <v>18883</v>
      </c>
      <c r="B18885">
        <v>2046</v>
      </c>
      <c r="C18885">
        <v>2</v>
      </c>
      <c r="D18885">
        <v>0.54428088944623298</v>
      </c>
      <c r="E18885">
        <v>0.38510511404998699</v>
      </c>
      <c r="F18885">
        <v>1.16350233585003</v>
      </c>
      <c r="G18885">
        <v>42496.059848560202</v>
      </c>
      <c r="H18885">
        <v>0.61991301526356002</v>
      </c>
      <c r="I18885">
        <v>0.162029574815231</v>
      </c>
      <c r="J18885">
        <v>0.72069974561246897</v>
      </c>
      <c r="K18885">
        <v>0.23556872359691799</v>
      </c>
      <c r="L18885">
        <v>0.71403195917914297</v>
      </c>
      <c r="M18885">
        <v>0.25317613619621399</v>
      </c>
      <c r="N18885">
        <v>2.6333956187038501</v>
      </c>
      <c r="O18885">
        <v>2.15650174006189</v>
      </c>
      <c r="P18885">
        <v>7.0650476566243601</v>
      </c>
      <c r="Q18885">
        <v>0</v>
      </c>
      <c r="R18885" s="7">
        <v>3.25414847168967E-6</v>
      </c>
      <c r="S18885">
        <v>0</v>
      </c>
    </row>
    <row r="18886" spans="1:19" x14ac:dyDescent="0.35">
      <c r="A18886">
        <v>18884</v>
      </c>
      <c r="B18886">
        <v>2046</v>
      </c>
      <c r="C18886">
        <v>2</v>
      </c>
      <c r="D18886">
        <v>0.49471660012855501</v>
      </c>
      <c r="E18886">
        <v>0.35139424066272601</v>
      </c>
      <c r="F18886">
        <v>1.1183202554059299</v>
      </c>
      <c r="G18886">
        <v>43734.103940926499</v>
      </c>
      <c r="H18886">
        <v>0.62410677207221299</v>
      </c>
      <c r="I18886">
        <v>0.15734779622238901</v>
      </c>
      <c r="J18886">
        <v>0.720276206380707</v>
      </c>
      <c r="K18886">
        <v>0.22726831732828401</v>
      </c>
      <c r="L18886">
        <v>0.71433839736684102</v>
      </c>
      <c r="M18886">
        <v>0.24861783000319601</v>
      </c>
      <c r="N18886">
        <v>2.4896520108540199</v>
      </c>
      <c r="O18886">
        <v>2.0496504977391901</v>
      </c>
      <c r="P18886">
        <v>6.9221730417664604</v>
      </c>
      <c r="Q18886">
        <v>0</v>
      </c>
      <c r="R18886">
        <v>0</v>
      </c>
      <c r="S18886">
        <v>0</v>
      </c>
    </row>
    <row r="18887" spans="1:19" x14ac:dyDescent="0.35">
      <c r="A18887">
        <v>18885</v>
      </c>
      <c r="B18887">
        <v>2046</v>
      </c>
      <c r="C18887">
        <v>2</v>
      </c>
      <c r="D18887">
        <v>0.44399422155114499</v>
      </c>
      <c r="E18887">
        <v>0.31271572728256603</v>
      </c>
      <c r="F18887">
        <v>1.07783160161056</v>
      </c>
      <c r="G18887">
        <v>41065.906953578902</v>
      </c>
      <c r="H18887">
        <v>0.62593815113782503</v>
      </c>
      <c r="I18887">
        <v>0.155469700392909</v>
      </c>
      <c r="J18887">
        <v>0.716409656363444</v>
      </c>
      <c r="K18887">
        <v>0.22188964274470799</v>
      </c>
      <c r="L18887">
        <v>0.71038544537736703</v>
      </c>
      <c r="M18887">
        <v>0.24718794074730199</v>
      </c>
      <c r="N18887">
        <v>2.3501011872973301</v>
      </c>
      <c r="O18887">
        <v>1.93864575337101</v>
      </c>
      <c r="P18887">
        <v>6.8032557437002597</v>
      </c>
      <c r="Q18887">
        <v>0</v>
      </c>
      <c r="R18887">
        <v>0</v>
      </c>
      <c r="S18887">
        <v>0</v>
      </c>
    </row>
    <row r="18888" spans="1:19" x14ac:dyDescent="0.35">
      <c r="A18888">
        <v>18886</v>
      </c>
      <c r="B18888">
        <v>2046</v>
      </c>
      <c r="C18888">
        <v>2</v>
      </c>
      <c r="D18888">
        <v>0.39336969415488898</v>
      </c>
      <c r="E18888">
        <v>0.27390918818815302</v>
      </c>
      <c r="F18888">
        <v>1.03844560625612</v>
      </c>
      <c r="G18888">
        <v>37763.524663670098</v>
      </c>
      <c r="H18888">
        <v>0.62432750040067397</v>
      </c>
      <c r="I18888">
        <v>0.156336747458693</v>
      </c>
      <c r="J18888">
        <v>0.705471496810267</v>
      </c>
      <c r="K18888">
        <v>0.219459718595923</v>
      </c>
      <c r="L18888">
        <v>0.70132251194667905</v>
      </c>
      <c r="M18888">
        <v>0.24892553675505699</v>
      </c>
      <c r="N18888">
        <v>2.2021989686123802</v>
      </c>
      <c r="O18888">
        <v>1.81915435951959</v>
      </c>
      <c r="P18888">
        <v>6.6794216881139796</v>
      </c>
      <c r="Q18888">
        <v>0</v>
      </c>
      <c r="R18888">
        <v>0</v>
      </c>
      <c r="S18888">
        <v>0</v>
      </c>
    </row>
    <row r="18889" spans="1:19" x14ac:dyDescent="0.35">
      <c r="A18889">
        <v>18887</v>
      </c>
      <c r="B18889">
        <v>2046</v>
      </c>
      <c r="C18889">
        <v>2</v>
      </c>
      <c r="D18889">
        <v>0.39075244470854997</v>
      </c>
      <c r="E18889">
        <v>0.27288042826852899</v>
      </c>
      <c r="F18889">
        <v>1.0261513062404599</v>
      </c>
      <c r="G18889">
        <v>34065.533712476201</v>
      </c>
      <c r="H18889">
        <v>0.63164702694953601</v>
      </c>
      <c r="I18889">
        <v>0.155865171654991</v>
      </c>
      <c r="J18889">
        <v>0.70914733212699599</v>
      </c>
      <c r="K18889">
        <v>0.21416631973370201</v>
      </c>
      <c r="L18889">
        <v>0.70811608246126501</v>
      </c>
      <c r="M18889">
        <v>0.24583216579792799</v>
      </c>
      <c r="N18889">
        <v>2.1944295401901202</v>
      </c>
      <c r="O18889">
        <v>1.79515579577276</v>
      </c>
      <c r="P18889">
        <v>6.6161497591782803</v>
      </c>
      <c r="Q18889">
        <v>0</v>
      </c>
      <c r="R18889">
        <v>0</v>
      </c>
      <c r="S18889">
        <v>0</v>
      </c>
    </row>
    <row r="18890" spans="1:19" x14ac:dyDescent="0.35">
      <c r="A18890">
        <v>18888</v>
      </c>
      <c r="B18890">
        <v>2046</v>
      </c>
      <c r="C18890">
        <v>2</v>
      </c>
      <c r="D18890">
        <v>0.38849838271550602</v>
      </c>
      <c r="E18890">
        <v>0.271034214690341</v>
      </c>
      <c r="F18890">
        <v>1.01426469632188</v>
      </c>
      <c r="G18890">
        <v>30846.9903071919</v>
      </c>
      <c r="H18890">
        <v>0.63519075420129401</v>
      </c>
      <c r="I18890">
        <v>0.157017877856444</v>
      </c>
      <c r="J18890">
        <v>0.70798010340481399</v>
      </c>
      <c r="K18890">
        <v>0.21149029835663899</v>
      </c>
      <c r="L18890">
        <v>0.71187361769559399</v>
      </c>
      <c r="M18890">
        <v>0.24549917262960499</v>
      </c>
      <c r="N18890">
        <v>2.1796758089470898</v>
      </c>
      <c r="O18890">
        <v>1.76575114463141</v>
      </c>
      <c r="P18890">
        <v>6.5533781915044997</v>
      </c>
      <c r="Q18890">
        <v>0</v>
      </c>
      <c r="R18890">
        <v>0</v>
      </c>
      <c r="S18890">
        <v>0</v>
      </c>
    </row>
    <row r="18891" spans="1:19" x14ac:dyDescent="0.35">
      <c r="A18891">
        <v>18889</v>
      </c>
      <c r="B18891">
        <v>2046</v>
      </c>
      <c r="C18891">
        <v>2</v>
      </c>
      <c r="D18891">
        <v>0.61481534299560003</v>
      </c>
      <c r="E18891">
        <v>0.29838340954592801</v>
      </c>
      <c r="F18891">
        <v>1.27933843007933</v>
      </c>
      <c r="G18891">
        <v>28262.304649601301</v>
      </c>
      <c r="H18891">
        <v>0.65517391528888702</v>
      </c>
      <c r="I18891">
        <v>0.18174300654266301</v>
      </c>
      <c r="J18891">
        <v>0.45871724402110903</v>
      </c>
      <c r="K18891">
        <v>9.1102015131836397E-2</v>
      </c>
      <c r="L18891">
        <v>0.33954498023860202</v>
      </c>
      <c r="M18891">
        <v>0.104498360054571</v>
      </c>
      <c r="N18891">
        <v>2.6673980206097898</v>
      </c>
      <c r="O18891">
        <v>1.8289001753770999</v>
      </c>
      <c r="P18891">
        <v>6.6257956121681696</v>
      </c>
      <c r="Q18891">
        <v>0</v>
      </c>
      <c r="R18891">
        <v>0</v>
      </c>
      <c r="S18891">
        <v>0</v>
      </c>
    </row>
    <row r="18892" spans="1:19" x14ac:dyDescent="0.35">
      <c r="A18892">
        <v>18890</v>
      </c>
      <c r="B18892">
        <v>2046</v>
      </c>
      <c r="C18892">
        <v>2</v>
      </c>
      <c r="D18892">
        <v>0.61544368473147004</v>
      </c>
      <c r="E18892">
        <v>0.31202500460152599</v>
      </c>
      <c r="F18892">
        <v>1.27354995872181</v>
      </c>
      <c r="G18892">
        <v>27250.7040621622</v>
      </c>
      <c r="H18892">
        <v>0.66246481629405296</v>
      </c>
      <c r="I18892">
        <v>0.18034693036107899</v>
      </c>
      <c r="J18892">
        <v>0.45880699553376197</v>
      </c>
      <c r="K18892">
        <v>8.9612041929593794E-2</v>
      </c>
      <c r="L18892">
        <v>0.32139610183845702</v>
      </c>
      <c r="M18892">
        <v>9.7793876193189105E-2</v>
      </c>
      <c r="N18892">
        <v>2.6718309367770998</v>
      </c>
      <c r="O18892">
        <v>1.87029187579303</v>
      </c>
      <c r="P18892">
        <v>6.6081021254451899</v>
      </c>
      <c r="Q18892">
        <v>0</v>
      </c>
      <c r="R18892">
        <v>0</v>
      </c>
      <c r="S18892">
        <v>0</v>
      </c>
    </row>
    <row r="18893" spans="1:19" x14ac:dyDescent="0.35">
      <c r="A18893">
        <v>18891</v>
      </c>
      <c r="B18893">
        <v>2046</v>
      </c>
      <c r="C18893">
        <v>2</v>
      </c>
      <c r="D18893">
        <v>0.60635495898124903</v>
      </c>
      <c r="E18893">
        <v>0.31766041103982601</v>
      </c>
      <c r="F18893">
        <v>1.2610831871758601</v>
      </c>
      <c r="G18893">
        <v>26867.034788256798</v>
      </c>
      <c r="H18893">
        <v>0.66424940924758302</v>
      </c>
      <c r="I18893">
        <v>0.18145566856395501</v>
      </c>
      <c r="J18893">
        <v>0.459146974443012</v>
      </c>
      <c r="K18893">
        <v>8.9386385265977197E-2</v>
      </c>
      <c r="L18893">
        <v>0.307232835162078</v>
      </c>
      <c r="M18893">
        <v>9.2959490227316297E-2</v>
      </c>
      <c r="N18893">
        <v>2.65945210442709</v>
      </c>
      <c r="O18893">
        <v>1.89549069952334</v>
      </c>
      <c r="P18893">
        <v>6.5910960707510302</v>
      </c>
      <c r="Q18893">
        <v>0</v>
      </c>
      <c r="R18893">
        <v>0</v>
      </c>
      <c r="S18893">
        <v>0</v>
      </c>
    </row>
    <row r="18894" spans="1:19" x14ac:dyDescent="0.35">
      <c r="A18894">
        <v>18892</v>
      </c>
      <c r="B18894">
        <v>2046</v>
      </c>
      <c r="C18894">
        <v>2</v>
      </c>
      <c r="D18894">
        <v>0.59678903757669</v>
      </c>
      <c r="E18894">
        <v>0.32309423383661101</v>
      </c>
      <c r="F18894">
        <v>1.2480306269846</v>
      </c>
      <c r="G18894">
        <v>26997.745703913799</v>
      </c>
      <c r="H18894">
        <v>0.66369868678591604</v>
      </c>
      <c r="I18894">
        <v>0.18461632612352699</v>
      </c>
      <c r="J18894">
        <v>0.46117175294194601</v>
      </c>
      <c r="K18894">
        <v>9.0389508147072195E-2</v>
      </c>
      <c r="L18894">
        <v>0.299138763749835</v>
      </c>
      <c r="M18894">
        <v>9.06086248626847E-2</v>
      </c>
      <c r="N18894">
        <v>2.6414043631611199</v>
      </c>
      <c r="O18894">
        <v>1.9181388111093001</v>
      </c>
      <c r="P18894">
        <v>6.5468634017946599</v>
      </c>
      <c r="Q18894">
        <v>0</v>
      </c>
      <c r="R18894">
        <v>0</v>
      </c>
      <c r="S18894">
        <v>0</v>
      </c>
    </row>
    <row r="18895" spans="1:19" x14ac:dyDescent="0.35">
      <c r="A18895">
        <v>18893</v>
      </c>
      <c r="B18895">
        <v>2046</v>
      </c>
      <c r="C18895">
        <v>2</v>
      </c>
      <c r="D18895">
        <v>0.62906144863184899</v>
      </c>
      <c r="E18895">
        <v>0.41854224073028901</v>
      </c>
      <c r="F18895">
        <v>1.2787322303806301</v>
      </c>
      <c r="G18895">
        <v>28090.528419495498</v>
      </c>
      <c r="H18895">
        <v>0.67390806615348897</v>
      </c>
      <c r="I18895">
        <v>0.18919628359091401</v>
      </c>
      <c r="J18895">
        <v>0.459074378366639</v>
      </c>
      <c r="K18895">
        <v>8.7061232194336396E-2</v>
      </c>
      <c r="L18895">
        <v>0.290895132221761</v>
      </c>
      <c r="M18895">
        <v>9.4283360740668898E-2</v>
      </c>
      <c r="N18895">
        <v>2.7222296528512002</v>
      </c>
      <c r="O18895">
        <v>2.1548330034551499</v>
      </c>
      <c r="P18895">
        <v>6.6193301346102604</v>
      </c>
      <c r="Q18895">
        <v>0</v>
      </c>
      <c r="R18895" s="7">
        <v>6.4960286296224305E-5</v>
      </c>
      <c r="S18895">
        <v>0</v>
      </c>
    </row>
    <row r="18896" spans="1:19" x14ac:dyDescent="0.35">
      <c r="A18896">
        <v>18894</v>
      </c>
      <c r="B18896">
        <v>2046</v>
      </c>
      <c r="C18896">
        <v>2</v>
      </c>
      <c r="D18896">
        <v>0.65655029657583397</v>
      </c>
      <c r="E18896">
        <v>0.50296275718149996</v>
      </c>
      <c r="F18896">
        <v>1.30263770705933</v>
      </c>
      <c r="G18896">
        <v>30599.387568508901</v>
      </c>
      <c r="H18896">
        <v>0.68061646610068105</v>
      </c>
      <c r="I18896">
        <v>0.196224290591828</v>
      </c>
      <c r="J18896">
        <v>0.45932952335772798</v>
      </c>
      <c r="K18896">
        <v>8.5060892695591098E-2</v>
      </c>
      <c r="L18896">
        <v>0.28794261681634697</v>
      </c>
      <c r="M18896">
        <v>0.10093952979658601</v>
      </c>
      <c r="N18896">
        <v>2.7768251608489298</v>
      </c>
      <c r="O18896">
        <v>2.35124773048795</v>
      </c>
      <c r="P18896">
        <v>6.6268545077149197</v>
      </c>
      <c r="Q18896">
        <v>4.4117019191289896E-3</v>
      </c>
      <c r="R18896">
        <v>2.4107534974276899E-2</v>
      </c>
      <c r="S18896">
        <v>1.8562826688241899E-4</v>
      </c>
    </row>
    <row r="18897" spans="1:19" x14ac:dyDescent="0.35">
      <c r="A18897">
        <v>18895</v>
      </c>
      <c r="B18897">
        <v>2046</v>
      </c>
      <c r="C18897">
        <v>2</v>
      </c>
      <c r="D18897">
        <v>0.68394927185031296</v>
      </c>
      <c r="E18897">
        <v>0.58681476694120305</v>
      </c>
      <c r="F18897">
        <v>1.32550612802192</v>
      </c>
      <c r="G18897">
        <v>34805.826455251401</v>
      </c>
      <c r="H18897">
        <v>0.68387733579635002</v>
      </c>
      <c r="I18897">
        <v>0.20534495969243</v>
      </c>
      <c r="J18897">
        <v>0.46149329970064701</v>
      </c>
      <c r="K18897">
        <v>8.4545198785573497E-2</v>
      </c>
      <c r="L18897">
        <v>0.29072121154744301</v>
      </c>
      <c r="M18897">
        <v>0.110703165073555</v>
      </c>
      <c r="N18897">
        <v>2.8331648721080298</v>
      </c>
      <c r="O18897">
        <v>2.5505341448118299</v>
      </c>
      <c r="P18897">
        <v>6.6297142467399901</v>
      </c>
      <c r="Q18897">
        <v>0.108791783775884</v>
      </c>
      <c r="R18897">
        <v>0.148192928798454</v>
      </c>
      <c r="S18897">
        <v>0.111378913706677</v>
      </c>
    </row>
    <row r="18898" spans="1:19" x14ac:dyDescent="0.35">
      <c r="A18898">
        <v>18896</v>
      </c>
      <c r="B18898">
        <v>2046</v>
      </c>
      <c r="C18898">
        <v>2</v>
      </c>
      <c r="D18898">
        <v>0.71274590734815702</v>
      </c>
      <c r="E18898">
        <v>0.66656651545497803</v>
      </c>
      <c r="F18898">
        <v>1.34401057025341</v>
      </c>
      <c r="G18898">
        <v>39392.453269034799</v>
      </c>
      <c r="H18898">
        <v>0.68219178074368303</v>
      </c>
      <c r="I18898">
        <v>0.222082687768036</v>
      </c>
      <c r="J18898">
        <v>0.45843422034055797</v>
      </c>
      <c r="K18898">
        <v>0.100994183420795</v>
      </c>
      <c r="L18898">
        <v>0.27802328108435198</v>
      </c>
      <c r="M18898">
        <v>0.11536326395360801</v>
      </c>
      <c r="N18898">
        <v>2.8932246830437598</v>
      </c>
      <c r="O18898">
        <v>2.7154413966780702</v>
      </c>
      <c r="P18898">
        <v>6.6394313226455104</v>
      </c>
      <c r="Q18898">
        <v>0.235422622337702</v>
      </c>
      <c r="R18898">
        <v>0.26854434369412</v>
      </c>
      <c r="S18898">
        <v>0.26107368868652098</v>
      </c>
    </row>
    <row r="18899" spans="1:19" x14ac:dyDescent="0.35">
      <c r="A18899">
        <v>18897</v>
      </c>
      <c r="B18899">
        <v>2046</v>
      </c>
      <c r="C18899">
        <v>2</v>
      </c>
      <c r="D18899">
        <v>0.74701388259792301</v>
      </c>
      <c r="E18899">
        <v>0.75299369798646498</v>
      </c>
      <c r="F18899">
        <v>1.3680218440094201</v>
      </c>
      <c r="G18899">
        <v>41972.291420161702</v>
      </c>
      <c r="H18899">
        <v>0.67677014770604604</v>
      </c>
      <c r="I18899">
        <v>0.24325392916234501</v>
      </c>
      <c r="J18899">
        <v>0.45634432239967598</v>
      </c>
      <c r="K18899">
        <v>0.123884345905323</v>
      </c>
      <c r="L18899">
        <v>0.26883642611623398</v>
      </c>
      <c r="M18899">
        <v>0.123696352167187</v>
      </c>
      <c r="N18899">
        <v>2.9682477619659799</v>
      </c>
      <c r="O18899">
        <v>2.8960304326498201</v>
      </c>
      <c r="P18899">
        <v>6.6553388849280699</v>
      </c>
      <c r="Q18899">
        <v>0.31171589223981699</v>
      </c>
      <c r="R18899">
        <v>0.355171790276198</v>
      </c>
      <c r="S18899">
        <v>0.36109198555703997</v>
      </c>
    </row>
    <row r="18900" spans="1:19" x14ac:dyDescent="0.35">
      <c r="A18900">
        <v>18898</v>
      </c>
      <c r="B18900">
        <v>2046</v>
      </c>
      <c r="C18900">
        <v>2</v>
      </c>
      <c r="D18900">
        <v>0.78117655532353503</v>
      </c>
      <c r="E18900">
        <v>0.83948674590384298</v>
      </c>
      <c r="F18900">
        <v>1.3926054531883301</v>
      </c>
      <c r="G18900">
        <v>42503.651878210701</v>
      </c>
      <c r="H18900">
        <v>0.66953884613185799</v>
      </c>
      <c r="I18900">
        <v>0.26885512414408902</v>
      </c>
      <c r="J18900">
        <v>0.45460606451704499</v>
      </c>
      <c r="K18900">
        <v>0.15304461477183301</v>
      </c>
      <c r="L18900">
        <v>0.26390690210932599</v>
      </c>
      <c r="M18900">
        <v>0.13591663254546599</v>
      </c>
      <c r="N18900">
        <v>3.04660307599841</v>
      </c>
      <c r="O18900">
        <v>3.0881064725149101</v>
      </c>
      <c r="P18900">
        <v>6.6839368605402596</v>
      </c>
      <c r="Q18900">
        <v>0.36930119232909098</v>
      </c>
      <c r="R18900">
        <v>0.42971034049034801</v>
      </c>
      <c r="S18900">
        <v>0.44671866255812698</v>
      </c>
    </row>
    <row r="18901" spans="1:19" x14ac:dyDescent="0.35">
      <c r="A18901">
        <v>18899</v>
      </c>
      <c r="B18901">
        <v>2046</v>
      </c>
      <c r="C18901">
        <v>2</v>
      </c>
      <c r="D18901">
        <v>0.81180260221271705</v>
      </c>
      <c r="E18901">
        <v>0.83048001194295495</v>
      </c>
      <c r="F18901">
        <v>1.43222736082305</v>
      </c>
      <c r="G18901">
        <v>42468.860275453197</v>
      </c>
      <c r="H18901">
        <v>0.67535224108506198</v>
      </c>
      <c r="I18901">
        <v>0.28202865688657802</v>
      </c>
      <c r="J18901">
        <v>0.454955212323158</v>
      </c>
      <c r="K18901">
        <v>0.16541465517004</v>
      </c>
      <c r="L18901">
        <v>0.25810128330096399</v>
      </c>
      <c r="M18901">
        <v>0.14323476641031899</v>
      </c>
      <c r="N18901">
        <v>3.1288510910062199</v>
      </c>
      <c r="O18901">
        <v>3.0771841735910299</v>
      </c>
      <c r="P18901">
        <v>6.7898587679248701</v>
      </c>
      <c r="Q18901">
        <v>0.43013431772518601</v>
      </c>
      <c r="R18901">
        <v>0.50528848580192198</v>
      </c>
      <c r="S18901">
        <v>0.53401511892920595</v>
      </c>
    </row>
    <row r="18902" spans="1:19" x14ac:dyDescent="0.35">
      <c r="A18902">
        <v>18900</v>
      </c>
      <c r="B18902">
        <v>2046</v>
      </c>
      <c r="C18902">
        <v>2</v>
      </c>
      <c r="D18902">
        <v>0.84429951444771101</v>
      </c>
      <c r="E18902">
        <v>0.82979597200172905</v>
      </c>
      <c r="F18902">
        <v>1.47481534723732</v>
      </c>
      <c r="G18902">
        <v>41409.511405893201</v>
      </c>
      <c r="H18902">
        <v>0.67773381485186102</v>
      </c>
      <c r="I18902">
        <v>0.29896134000581998</v>
      </c>
      <c r="J18902">
        <v>0.45755584165559998</v>
      </c>
      <c r="K18902">
        <v>0.18250247611138801</v>
      </c>
      <c r="L18902">
        <v>0.25728824406759598</v>
      </c>
      <c r="M18902">
        <v>0.15422558235995601</v>
      </c>
      <c r="N18902">
        <v>3.2236239019068398</v>
      </c>
      <c r="O18902">
        <v>3.09604613422596</v>
      </c>
      <c r="P18902">
        <v>6.9311608857662801</v>
      </c>
      <c r="Q18902">
        <v>0.43907670902644003</v>
      </c>
      <c r="R18902">
        <v>0.51953429343748803</v>
      </c>
      <c r="S18902">
        <v>0.55258493422218202</v>
      </c>
    </row>
    <row r="18903" spans="1:19" x14ac:dyDescent="0.35">
      <c r="A18903">
        <v>18901</v>
      </c>
      <c r="B18903">
        <v>2046</v>
      </c>
      <c r="C18903">
        <v>2</v>
      </c>
      <c r="D18903">
        <v>0.87641023038876098</v>
      </c>
      <c r="E18903">
        <v>0.82896190179259999</v>
      </c>
      <c r="F18903">
        <v>1.51706295615213</v>
      </c>
      <c r="G18903">
        <v>40526.417965830296</v>
      </c>
      <c r="H18903">
        <v>0.67744470663689005</v>
      </c>
      <c r="I18903">
        <v>0.31942730811569697</v>
      </c>
      <c r="J18903">
        <v>0.46067738407220599</v>
      </c>
      <c r="K18903">
        <v>0.20415079377333101</v>
      </c>
      <c r="L18903">
        <v>0.26059923664783902</v>
      </c>
      <c r="M18903">
        <v>0.16885439456983201</v>
      </c>
      <c r="N18903">
        <v>3.3153774597505401</v>
      </c>
      <c r="O18903">
        <v>3.1132751329789898</v>
      </c>
      <c r="P18903">
        <v>7.0798191640516501</v>
      </c>
      <c r="Q18903">
        <v>0.399008532170049</v>
      </c>
      <c r="R18903">
        <v>0.47572067432592102</v>
      </c>
      <c r="S18903">
        <v>0.50673297766138103</v>
      </c>
    </row>
    <row r="18904" spans="1:19" x14ac:dyDescent="0.35">
      <c r="A18904">
        <v>18902</v>
      </c>
      <c r="B18904">
        <v>2046</v>
      </c>
      <c r="C18904">
        <v>2</v>
      </c>
      <c r="D18904">
        <v>0.90099728310190197</v>
      </c>
      <c r="E18904">
        <v>0.82229152728669397</v>
      </c>
      <c r="F18904">
        <v>1.5533422128388199</v>
      </c>
      <c r="G18904">
        <v>40744.0292900153</v>
      </c>
      <c r="H18904">
        <v>0.68922050951625802</v>
      </c>
      <c r="I18904">
        <v>0.31346533457127801</v>
      </c>
      <c r="J18904">
        <v>0.46826525164794502</v>
      </c>
      <c r="K18904">
        <v>0.20237084251639101</v>
      </c>
      <c r="L18904">
        <v>0.26471661170444</v>
      </c>
      <c r="M18904">
        <v>0.16849520450406</v>
      </c>
      <c r="N18904">
        <v>3.3740789850824302</v>
      </c>
      <c r="O18904">
        <v>3.0906432491274098</v>
      </c>
      <c r="P18904">
        <v>7.1758236018124997</v>
      </c>
      <c r="Q18904">
        <v>0.36587679651437599</v>
      </c>
      <c r="R18904">
        <v>0.43878051239705201</v>
      </c>
      <c r="S18904">
        <v>0.46883530514698402</v>
      </c>
    </row>
    <row r="18905" spans="1:19" x14ac:dyDescent="0.35">
      <c r="A18905">
        <v>18903</v>
      </c>
      <c r="B18905">
        <v>2046</v>
      </c>
      <c r="C18905">
        <v>2</v>
      </c>
      <c r="D18905">
        <v>0.92981618791485499</v>
      </c>
      <c r="E18905">
        <v>0.82324139086596504</v>
      </c>
      <c r="F18905">
        <v>1.59753062001519</v>
      </c>
      <c r="G18905">
        <v>40733.575746162402</v>
      </c>
      <c r="H18905">
        <v>0.69814033307957002</v>
      </c>
      <c r="I18905">
        <v>0.30940116146145102</v>
      </c>
      <c r="J18905">
        <v>0.47924626058233499</v>
      </c>
      <c r="K18905">
        <v>0.20391050817433301</v>
      </c>
      <c r="L18905">
        <v>0.27723833852693902</v>
      </c>
      <c r="M18905">
        <v>0.17098261706088699</v>
      </c>
      <c r="N18905">
        <v>3.4275673277054701</v>
      </c>
      <c r="O18905">
        <v>3.0871890552538601</v>
      </c>
      <c r="P18905">
        <v>7.2616212870530097</v>
      </c>
      <c r="Q18905">
        <v>0.30289357201373102</v>
      </c>
      <c r="R18905">
        <v>0.367159403680202</v>
      </c>
      <c r="S18905">
        <v>0.38847931394253299</v>
      </c>
    </row>
    <row r="18906" spans="1:19" x14ac:dyDescent="0.35">
      <c r="A18906">
        <v>18904</v>
      </c>
      <c r="B18906">
        <v>2046</v>
      </c>
      <c r="C18906">
        <v>2</v>
      </c>
      <c r="D18906">
        <v>0.95864631953351498</v>
      </c>
      <c r="E18906">
        <v>0.82436881043127697</v>
      </c>
      <c r="F18906">
        <v>1.64165470507677</v>
      </c>
      <c r="G18906">
        <v>40461.0622525992</v>
      </c>
      <c r="H18906">
        <v>0.700100483966142</v>
      </c>
      <c r="I18906">
        <v>0.30808226456431098</v>
      </c>
      <c r="J18906">
        <v>0.49177872870710398</v>
      </c>
      <c r="K18906">
        <v>0.20943577335307001</v>
      </c>
      <c r="L18906">
        <v>0.29692913601998699</v>
      </c>
      <c r="M18906">
        <v>0.176209034180943</v>
      </c>
      <c r="N18906">
        <v>3.4875580193417202</v>
      </c>
      <c r="O18906">
        <v>3.0970237455125198</v>
      </c>
      <c r="P18906">
        <v>7.3646472169423998</v>
      </c>
      <c r="Q18906">
        <v>0.20566362616362899</v>
      </c>
      <c r="R18906">
        <v>0.25668575269452798</v>
      </c>
      <c r="S18906">
        <v>0.259623344908818</v>
      </c>
    </row>
    <row r="18907" spans="1:19" x14ac:dyDescent="0.35">
      <c r="A18907">
        <v>18905</v>
      </c>
      <c r="B18907">
        <v>2046</v>
      </c>
      <c r="C18907">
        <v>2</v>
      </c>
      <c r="D18907">
        <v>0.90601261052099002</v>
      </c>
      <c r="E18907">
        <v>0.72681151135161304</v>
      </c>
      <c r="F18907">
        <v>1.5694150193032099</v>
      </c>
      <c r="G18907">
        <v>39893.737882454901</v>
      </c>
      <c r="H18907">
        <v>0.69569834648967799</v>
      </c>
      <c r="I18907">
        <v>0.28327073765870497</v>
      </c>
      <c r="J18907">
        <v>0.491423372685729</v>
      </c>
      <c r="K18907">
        <v>0.165480891886986</v>
      </c>
      <c r="L18907">
        <v>0.30016234625900001</v>
      </c>
      <c r="M18907">
        <v>0.14786249318862099</v>
      </c>
      <c r="N18907">
        <v>3.3506787770095698</v>
      </c>
      <c r="O18907">
        <v>2.8726702467374201</v>
      </c>
      <c r="P18907">
        <v>7.15284428470755</v>
      </c>
      <c r="Q18907">
        <v>0.109690524422977</v>
      </c>
      <c r="R18907">
        <v>0.146526646365985</v>
      </c>
      <c r="S18907">
        <v>0.128952128355871</v>
      </c>
    </row>
    <row r="18908" spans="1:19" x14ac:dyDescent="0.35">
      <c r="A18908">
        <v>18906</v>
      </c>
      <c r="B18908">
        <v>2046</v>
      </c>
      <c r="C18908">
        <v>2</v>
      </c>
      <c r="D18908">
        <v>0.85551510255812802</v>
      </c>
      <c r="E18908">
        <v>0.63612220122146002</v>
      </c>
      <c r="F18908">
        <v>1.4987907922472801</v>
      </c>
      <c r="G18908">
        <v>39658.067182132698</v>
      </c>
      <c r="H18908">
        <v>0.68870100906498999</v>
      </c>
      <c r="I18908">
        <v>0.26216728864952599</v>
      </c>
      <c r="J18908">
        <v>0.49240671574018502</v>
      </c>
      <c r="K18908">
        <v>0.13067657528079399</v>
      </c>
      <c r="L18908">
        <v>0.30965039200727201</v>
      </c>
      <c r="M18908">
        <v>0.12607989759298699</v>
      </c>
      <c r="N18908">
        <v>3.2284290644594398</v>
      </c>
      <c r="O18908">
        <v>2.6766979603583598</v>
      </c>
      <c r="P18908">
        <v>6.9559317680508403</v>
      </c>
      <c r="Q18908">
        <v>1.36386526412468E-2</v>
      </c>
      <c r="R18908">
        <v>4.2062644651821003E-2</v>
      </c>
      <c r="S18908">
        <v>1.0848070697350101E-2</v>
      </c>
    </row>
    <row r="18909" spans="1:19" x14ac:dyDescent="0.35">
      <c r="A18909">
        <v>18907</v>
      </c>
      <c r="B18909">
        <v>2046</v>
      </c>
      <c r="C18909">
        <v>2</v>
      </c>
      <c r="D18909">
        <v>0.80512718298881403</v>
      </c>
      <c r="E18909">
        <v>0.54630225975110702</v>
      </c>
      <c r="F18909">
        <v>1.42873006600555</v>
      </c>
      <c r="G18909">
        <v>40776.917795844602</v>
      </c>
      <c r="H18909">
        <v>0.67745099233248296</v>
      </c>
      <c r="I18909">
        <v>0.245726650905532</v>
      </c>
      <c r="J18909">
        <v>0.49271963638246702</v>
      </c>
      <c r="K18909">
        <v>0.104234012680734</v>
      </c>
      <c r="L18909">
        <v>0.32512461659869102</v>
      </c>
      <c r="M18909">
        <v>0.11024783943482799</v>
      </c>
      <c r="N18909">
        <v>3.10913982370095</v>
      </c>
      <c r="O18909">
        <v>2.4762577820265999</v>
      </c>
      <c r="P18909">
        <v>6.7643482562390096</v>
      </c>
      <c r="Q18909" s="7">
        <v>1.99053262745765E-7</v>
      </c>
      <c r="R18909">
        <v>3.1566219900304002E-3</v>
      </c>
      <c r="S18909">
        <v>0</v>
      </c>
    </row>
    <row r="18910" spans="1:19" x14ac:dyDescent="0.35">
      <c r="A18910">
        <v>18908</v>
      </c>
      <c r="B18910">
        <v>2046</v>
      </c>
      <c r="C18910">
        <v>2</v>
      </c>
      <c r="D18910">
        <v>0.75766862300862103</v>
      </c>
      <c r="E18910">
        <v>0.45985381249597002</v>
      </c>
      <c r="F18910">
        <v>1.36153893007676</v>
      </c>
      <c r="G18910">
        <v>41327.930752673798</v>
      </c>
      <c r="H18910">
        <v>0.68062176644930406</v>
      </c>
      <c r="I18910">
        <v>0.22332368823851501</v>
      </c>
      <c r="J18910">
        <v>0.49546977553086602</v>
      </c>
      <c r="K18910">
        <v>9.6237729503868705E-2</v>
      </c>
      <c r="L18910">
        <v>0.32063971210634301</v>
      </c>
      <c r="M18910">
        <v>0.105197930261777</v>
      </c>
      <c r="N18910">
        <v>3.0052577061733401</v>
      </c>
      <c r="O18910">
        <v>2.2992005017502102</v>
      </c>
      <c r="P18910">
        <v>6.5916795358132099</v>
      </c>
      <c r="Q18910">
        <v>0</v>
      </c>
      <c r="R18910">
        <v>0</v>
      </c>
      <c r="S18910">
        <v>0</v>
      </c>
    </row>
    <row r="18911" spans="1:19" x14ac:dyDescent="0.35">
      <c r="A18911">
        <v>18909</v>
      </c>
      <c r="B18911">
        <v>2046</v>
      </c>
      <c r="C18911">
        <v>2</v>
      </c>
      <c r="D18911">
        <v>0.71107161516249895</v>
      </c>
      <c r="E18911">
        <v>0.36725265454003803</v>
      </c>
      <c r="F18911">
        <v>1.2949656144723001</v>
      </c>
      <c r="G18911">
        <v>38895.6227410832</v>
      </c>
      <c r="H18911">
        <v>0.68110671773111997</v>
      </c>
      <c r="I18911">
        <v>0.205637181939157</v>
      </c>
      <c r="J18911">
        <v>0.50025051445120405</v>
      </c>
      <c r="K18911">
        <v>9.0670595139641597E-2</v>
      </c>
      <c r="L18911">
        <v>0.32169227365609898</v>
      </c>
      <c r="M18911">
        <v>0.10428566130903601</v>
      </c>
      <c r="N18911">
        <v>2.90984416060784</v>
      </c>
      <c r="O18911">
        <v>2.1033624535061901</v>
      </c>
      <c r="P18911">
        <v>6.43387998181597</v>
      </c>
      <c r="Q18911">
        <v>0</v>
      </c>
      <c r="R18911">
        <v>0</v>
      </c>
      <c r="S18911">
        <v>0</v>
      </c>
    </row>
    <row r="18912" spans="1:19" x14ac:dyDescent="0.35">
      <c r="A18912">
        <v>18910</v>
      </c>
      <c r="B18912">
        <v>2046</v>
      </c>
      <c r="C18912">
        <v>2</v>
      </c>
      <c r="D18912">
        <v>0.66507942049787605</v>
      </c>
      <c r="E18912">
        <v>0.275575408064823</v>
      </c>
      <c r="F18912">
        <v>1.22876921535566</v>
      </c>
      <c r="G18912">
        <v>35530.205287929697</v>
      </c>
      <c r="H18912">
        <v>0.67607632873580903</v>
      </c>
      <c r="I18912">
        <v>0.19305200262984201</v>
      </c>
      <c r="J18912">
        <v>0.50354957894881902</v>
      </c>
      <c r="K18912">
        <v>8.7521563131477798E-2</v>
      </c>
      <c r="L18912">
        <v>0.32842368720835302</v>
      </c>
      <c r="M18912">
        <v>0.106988758277952</v>
      </c>
      <c r="N18912">
        <v>2.81015840901108</v>
      </c>
      <c r="O18912">
        <v>1.88881927280275</v>
      </c>
      <c r="P18912">
        <v>6.26571443965467</v>
      </c>
      <c r="Q18912">
        <v>0</v>
      </c>
      <c r="R18912">
        <v>0</v>
      </c>
      <c r="S18912">
        <v>0</v>
      </c>
    </row>
    <row r="18913" spans="1:19" x14ac:dyDescent="0.35">
      <c r="A18913">
        <v>18911</v>
      </c>
      <c r="B18913">
        <v>2046</v>
      </c>
      <c r="C18913">
        <v>2</v>
      </c>
      <c r="D18913">
        <v>0.65956035097352295</v>
      </c>
      <c r="E18913">
        <v>0.29633128584708701</v>
      </c>
      <c r="F18913">
        <v>1.2281374626342001</v>
      </c>
      <c r="G18913">
        <v>32342.0896724013</v>
      </c>
      <c r="H18913">
        <v>0.68345144939417202</v>
      </c>
      <c r="I18913">
        <v>0.185098742782529</v>
      </c>
      <c r="J18913">
        <v>0.502195387239326</v>
      </c>
      <c r="K18913">
        <v>8.6531032354820306E-2</v>
      </c>
      <c r="L18913">
        <v>0.32568596253457999</v>
      </c>
      <c r="M18913">
        <v>0.10619007376032399</v>
      </c>
      <c r="N18913">
        <v>2.8017688560786098</v>
      </c>
      <c r="O18913">
        <v>1.9175166966135899</v>
      </c>
      <c r="P18913">
        <v>6.2325322056583099</v>
      </c>
      <c r="Q18913">
        <v>0</v>
      </c>
      <c r="R18913">
        <v>0</v>
      </c>
      <c r="S18913">
        <v>0</v>
      </c>
    </row>
    <row r="18914" spans="1:19" x14ac:dyDescent="0.35">
      <c r="A18914">
        <v>18912</v>
      </c>
      <c r="B18914">
        <v>2046</v>
      </c>
      <c r="C18914">
        <v>2</v>
      </c>
      <c r="D18914">
        <v>0.65468682239115805</v>
      </c>
      <c r="E18914">
        <v>0.313171983818055</v>
      </c>
      <c r="F18914">
        <v>1.23063765829729</v>
      </c>
      <c r="G18914">
        <v>29751.436245728601</v>
      </c>
      <c r="H18914">
        <v>0.68924748007221504</v>
      </c>
      <c r="I18914">
        <v>0.17983262102480799</v>
      </c>
      <c r="J18914">
        <v>0.50014365873674405</v>
      </c>
      <c r="K18914">
        <v>8.7166256346160001E-2</v>
      </c>
      <c r="L18914">
        <v>0.330596880939238</v>
      </c>
      <c r="M18914">
        <v>0.10803894490152</v>
      </c>
      <c r="N18914">
        <v>2.7917302383900799</v>
      </c>
      <c r="O18914">
        <v>1.9296203825771101</v>
      </c>
      <c r="P18914">
        <v>6.2121911285321003</v>
      </c>
      <c r="Q18914">
        <v>0</v>
      </c>
      <c r="R18914">
        <v>0</v>
      </c>
      <c r="S18914">
        <v>0</v>
      </c>
    </row>
    <row r="18915" spans="1:19" x14ac:dyDescent="0.35">
      <c r="A18915">
        <v>18913</v>
      </c>
      <c r="B18915">
        <v>2046</v>
      </c>
      <c r="C18915">
        <v>2</v>
      </c>
      <c r="D18915">
        <v>0.54989620191487998</v>
      </c>
      <c r="E18915">
        <v>0.33420295137759998</v>
      </c>
      <c r="F18915">
        <v>2.2082515120031401</v>
      </c>
      <c r="G18915">
        <v>26413.6063653161</v>
      </c>
      <c r="H18915">
        <v>0.41126096856851302</v>
      </c>
      <c r="I18915">
        <v>0.101805313687319</v>
      </c>
      <c r="J18915">
        <v>0.36697841095151901</v>
      </c>
      <c r="K18915">
        <v>7.2180106562650906E-2</v>
      </c>
      <c r="L18915">
        <v>0.79689889814255499</v>
      </c>
      <c r="M18915">
        <v>0.29005661137180899</v>
      </c>
      <c r="N18915">
        <v>2.4550497915157501</v>
      </c>
      <c r="O18915">
        <v>2.1827404814714799</v>
      </c>
      <c r="P18915">
        <v>10.0609620971696</v>
      </c>
      <c r="Q18915">
        <v>0</v>
      </c>
      <c r="R18915">
        <v>0</v>
      </c>
      <c r="S18915">
        <v>0</v>
      </c>
    </row>
    <row r="18916" spans="1:19" x14ac:dyDescent="0.35">
      <c r="A18916">
        <v>18914</v>
      </c>
      <c r="B18916">
        <v>2046</v>
      </c>
      <c r="C18916">
        <v>2</v>
      </c>
      <c r="D18916">
        <v>0.54152764007876997</v>
      </c>
      <c r="E18916">
        <v>0.34949417006355099</v>
      </c>
      <c r="F18916">
        <v>2.2677255144083102</v>
      </c>
      <c r="G18916">
        <v>25372.398786069702</v>
      </c>
      <c r="H18916">
        <v>0.39803055350367</v>
      </c>
      <c r="I18916">
        <v>9.8870993465080104E-2</v>
      </c>
      <c r="J18916">
        <v>0.36311165443572802</v>
      </c>
      <c r="K18916">
        <v>6.98590360676727E-2</v>
      </c>
      <c r="L18916">
        <v>0.80568178869615803</v>
      </c>
      <c r="M18916">
        <v>0.29242473350397502</v>
      </c>
      <c r="N18916">
        <v>2.43256987421604</v>
      </c>
      <c r="O18916">
        <v>2.2229358901995102</v>
      </c>
      <c r="P18916">
        <v>10.2075032103628</v>
      </c>
      <c r="Q18916">
        <v>0</v>
      </c>
      <c r="R18916">
        <v>0</v>
      </c>
      <c r="S18916">
        <v>0</v>
      </c>
    </row>
    <row r="18917" spans="1:19" x14ac:dyDescent="0.35">
      <c r="A18917">
        <v>18915</v>
      </c>
      <c r="B18917">
        <v>2046</v>
      </c>
      <c r="C18917">
        <v>2</v>
      </c>
      <c r="D18917">
        <v>0.52229914365068997</v>
      </c>
      <c r="E18917">
        <v>0.34477602040383898</v>
      </c>
      <c r="F18917">
        <v>2.3083456751459601</v>
      </c>
      <c r="G18917">
        <v>24955.663303866098</v>
      </c>
      <c r="H18917">
        <v>0.39031865182577802</v>
      </c>
      <c r="I18917">
        <v>9.8073006535083995E-2</v>
      </c>
      <c r="J18917">
        <v>0.36238460765366198</v>
      </c>
      <c r="K18917">
        <v>6.8584026616832605E-2</v>
      </c>
      <c r="L18917">
        <v>0.80839029712648303</v>
      </c>
      <c r="M18917">
        <v>0.29849901589051098</v>
      </c>
      <c r="N18917">
        <v>2.3918939751807802</v>
      </c>
      <c r="O18917">
        <v>2.2310826676984599</v>
      </c>
      <c r="P18917">
        <v>10.327581245665099</v>
      </c>
      <c r="Q18917">
        <v>0</v>
      </c>
      <c r="R18917">
        <v>0</v>
      </c>
      <c r="S18917">
        <v>0</v>
      </c>
    </row>
    <row r="18918" spans="1:19" x14ac:dyDescent="0.35">
      <c r="A18918">
        <v>18916</v>
      </c>
      <c r="B18918">
        <v>2046</v>
      </c>
      <c r="C18918">
        <v>2</v>
      </c>
      <c r="D18918">
        <v>0.50323394155176704</v>
      </c>
      <c r="E18918">
        <v>0.34017883216095801</v>
      </c>
      <c r="F18918">
        <v>2.3522888618817999</v>
      </c>
      <c r="G18918">
        <v>24998.287610847601</v>
      </c>
      <c r="H18918">
        <v>0.38758803134240399</v>
      </c>
      <c r="I18918">
        <v>9.8933896813024405E-2</v>
      </c>
      <c r="J18918">
        <v>0.36491382918862397</v>
      </c>
      <c r="K18918">
        <v>6.8328671141281203E-2</v>
      </c>
      <c r="L18918">
        <v>0.80331231129046698</v>
      </c>
      <c r="M18918">
        <v>0.30720191526080798</v>
      </c>
      <c r="N18918">
        <v>2.33785455560096</v>
      </c>
      <c r="O18918">
        <v>2.2274513045942101</v>
      </c>
      <c r="P18918">
        <v>10.416837783674501</v>
      </c>
      <c r="Q18918">
        <v>0</v>
      </c>
      <c r="R18918">
        <v>0</v>
      </c>
      <c r="S18918">
        <v>0</v>
      </c>
    </row>
    <row r="18919" spans="1:19" x14ac:dyDescent="0.35">
      <c r="A18919">
        <v>18917</v>
      </c>
      <c r="B18919">
        <v>2046</v>
      </c>
      <c r="C18919">
        <v>2</v>
      </c>
      <c r="D18919">
        <v>0.54336984422999501</v>
      </c>
      <c r="E18919">
        <v>0.43619393005970403</v>
      </c>
      <c r="F18919">
        <v>2.4788641469354098</v>
      </c>
      <c r="G18919">
        <v>25860.966381648399</v>
      </c>
      <c r="H18919">
        <v>0.37577088477901099</v>
      </c>
      <c r="I18919">
        <v>9.49230299261071E-2</v>
      </c>
      <c r="J18919">
        <v>0.36367600197628802</v>
      </c>
      <c r="K18919">
        <v>6.4752985628893797E-2</v>
      </c>
      <c r="L18919">
        <v>0.81612372547435497</v>
      </c>
      <c r="M18919">
        <v>0.32037130803236702</v>
      </c>
      <c r="N18919">
        <v>2.45022199145345</v>
      </c>
      <c r="O18919">
        <v>2.4855806220307501</v>
      </c>
      <c r="P18919">
        <v>10.749666786594201</v>
      </c>
      <c r="Q18919">
        <v>0</v>
      </c>
      <c r="R18919">
        <v>0</v>
      </c>
      <c r="S18919">
        <v>0</v>
      </c>
    </row>
    <row r="18920" spans="1:19" x14ac:dyDescent="0.35">
      <c r="A18920">
        <v>18918</v>
      </c>
      <c r="B18920">
        <v>2046</v>
      </c>
      <c r="C18920">
        <v>2</v>
      </c>
      <c r="D18920">
        <v>0.57974529789778495</v>
      </c>
      <c r="E18920">
        <v>0.51356443572566002</v>
      </c>
      <c r="F18920">
        <v>2.5942764840144101</v>
      </c>
      <c r="G18920">
        <v>28280.028536543599</v>
      </c>
      <c r="H18920">
        <v>0.36863119121031501</v>
      </c>
      <c r="I18920">
        <v>9.3183096198892201E-2</v>
      </c>
      <c r="J18920">
        <v>0.36228465725334302</v>
      </c>
      <c r="K18920">
        <v>6.2146774580224599E-2</v>
      </c>
      <c r="L18920">
        <v>0.82472233550759699</v>
      </c>
      <c r="M18920">
        <v>0.33621290325445402</v>
      </c>
      <c r="N18920">
        <v>2.53205406552182</v>
      </c>
      <c r="O18920">
        <v>2.67186431689758</v>
      </c>
      <c r="P18920">
        <v>11.0196403143783</v>
      </c>
      <c r="Q18920">
        <v>3.4451838864079098E-3</v>
      </c>
      <c r="R18920">
        <v>1.1768705521506001E-2</v>
      </c>
      <c r="S18920">
        <v>3.8021345319610002E-4</v>
      </c>
    </row>
    <row r="18921" spans="1:19" x14ac:dyDescent="0.35">
      <c r="A18921">
        <v>18919</v>
      </c>
      <c r="B18921">
        <v>2046</v>
      </c>
      <c r="C18921">
        <v>2</v>
      </c>
      <c r="D18921">
        <v>0.61523978879349706</v>
      </c>
      <c r="E18921">
        <v>0.589826933691459</v>
      </c>
      <c r="F18921">
        <v>2.7068316646967401</v>
      </c>
      <c r="G18921">
        <v>31157.263113995101</v>
      </c>
      <c r="H18921">
        <v>0.36644096251121</v>
      </c>
      <c r="I18921">
        <v>9.3363748551155701E-2</v>
      </c>
      <c r="J18921">
        <v>0.36168504583836503</v>
      </c>
      <c r="K18921">
        <v>6.0475461876011799E-2</v>
      </c>
      <c r="L18921">
        <v>0.82477899111263897</v>
      </c>
      <c r="M18921">
        <v>0.35450056095221899</v>
      </c>
      <c r="N18921">
        <v>2.6142529927015801</v>
      </c>
      <c r="O18921">
        <v>2.8528001874628202</v>
      </c>
      <c r="P18921">
        <v>11.297834703043</v>
      </c>
      <c r="Q18921">
        <v>0.14769279198449101</v>
      </c>
      <c r="R18921">
        <v>0.143433812347046</v>
      </c>
      <c r="S18921">
        <v>8.0623410550737795E-2</v>
      </c>
    </row>
    <row r="18922" spans="1:19" x14ac:dyDescent="0.35">
      <c r="A18922">
        <v>18920</v>
      </c>
      <c r="B18922">
        <v>2046</v>
      </c>
      <c r="C18922">
        <v>2</v>
      </c>
      <c r="D18922">
        <v>0.65210721313020903</v>
      </c>
      <c r="E18922">
        <v>0.66345432683578098</v>
      </c>
      <c r="F18922">
        <v>2.82853816990287</v>
      </c>
      <c r="G18922">
        <v>34732.821049405</v>
      </c>
      <c r="H18922">
        <v>0.35938744031882103</v>
      </c>
      <c r="I18922">
        <v>9.6267478936522294E-2</v>
      </c>
      <c r="J18922">
        <v>0.34854941126154998</v>
      </c>
      <c r="K18922">
        <v>6.9383027443429598E-2</v>
      </c>
      <c r="L18922">
        <v>0.83690991578970197</v>
      </c>
      <c r="M18922">
        <v>0.40556658361391301</v>
      </c>
      <c r="N18922">
        <v>2.7079663384863002</v>
      </c>
      <c r="O18922">
        <v>3.0151216100367302</v>
      </c>
      <c r="P18922">
        <v>11.6142345105151</v>
      </c>
      <c r="Q18922">
        <v>0.29170175463043402</v>
      </c>
      <c r="R18922">
        <v>0.23467771296047299</v>
      </c>
      <c r="S18922">
        <v>0.18054400250977201</v>
      </c>
    </row>
    <row r="18923" spans="1:19" x14ac:dyDescent="0.35">
      <c r="A18923">
        <v>18921</v>
      </c>
      <c r="B18923">
        <v>2046</v>
      </c>
      <c r="C18923">
        <v>2</v>
      </c>
      <c r="D18923">
        <v>0.69526866913228003</v>
      </c>
      <c r="E18923">
        <v>0.75459342200502899</v>
      </c>
      <c r="F18923">
        <v>2.9565888835175298</v>
      </c>
      <c r="G18923">
        <v>36927.545148090197</v>
      </c>
      <c r="H18923">
        <v>0.35214418050185298</v>
      </c>
      <c r="I18923">
        <v>0.102642225982045</v>
      </c>
      <c r="J18923">
        <v>0.33312615069148799</v>
      </c>
      <c r="K18923">
        <v>8.1981401369004198E-2</v>
      </c>
      <c r="L18923">
        <v>0.84288979881910397</v>
      </c>
      <c r="M18923">
        <v>0.46419804542579501</v>
      </c>
      <c r="N18923">
        <v>2.8181063938753601</v>
      </c>
      <c r="O18923">
        <v>3.2136623262999202</v>
      </c>
      <c r="P18923">
        <v>11.958434889862</v>
      </c>
      <c r="Q18923">
        <v>0.39574196625654301</v>
      </c>
      <c r="R18923">
        <v>0.32080579338640802</v>
      </c>
      <c r="S18923">
        <v>0.26763258612725599</v>
      </c>
    </row>
    <row r="18924" spans="1:19" x14ac:dyDescent="0.35">
      <c r="A18924">
        <v>18922</v>
      </c>
      <c r="B18924">
        <v>2046</v>
      </c>
      <c r="C18924">
        <v>2</v>
      </c>
      <c r="D18924">
        <v>0.73782755035782699</v>
      </c>
      <c r="E18924">
        <v>0.84593353015239003</v>
      </c>
      <c r="F18924">
        <v>3.08134205867138</v>
      </c>
      <c r="G18924">
        <v>37492.5168666479</v>
      </c>
      <c r="H18924">
        <v>0.34777280202578198</v>
      </c>
      <c r="I18924">
        <v>0.11363420114464901</v>
      </c>
      <c r="J18924">
        <v>0.32030476511231898</v>
      </c>
      <c r="K18924">
        <v>9.8580823699927406E-2</v>
      </c>
      <c r="L18924">
        <v>0.84274413343421795</v>
      </c>
      <c r="M18924">
        <v>0.52238459321827202</v>
      </c>
      <c r="N18924">
        <v>2.93892002485781</v>
      </c>
      <c r="O18924">
        <v>3.4314649646161199</v>
      </c>
      <c r="P18924">
        <v>12.342325376019</v>
      </c>
      <c r="Q18924">
        <v>0.47001005210215702</v>
      </c>
      <c r="R18924">
        <v>0.40439045807389701</v>
      </c>
      <c r="S18924">
        <v>0.35114990002595198</v>
      </c>
    </row>
    <row r="18925" spans="1:19" x14ac:dyDescent="0.35">
      <c r="A18925">
        <v>18923</v>
      </c>
      <c r="B18925">
        <v>2046</v>
      </c>
      <c r="C18925">
        <v>2</v>
      </c>
      <c r="D18925">
        <v>0.78363971186651304</v>
      </c>
      <c r="E18925">
        <v>0.85056861614288504</v>
      </c>
      <c r="F18925">
        <v>3.18823973902854</v>
      </c>
      <c r="G18925">
        <v>37628.665595633203</v>
      </c>
      <c r="H18925">
        <v>0.34870169805357198</v>
      </c>
      <c r="I18925">
        <v>0.122434771698999</v>
      </c>
      <c r="J18925">
        <v>0.30439897352453799</v>
      </c>
      <c r="K18925">
        <v>0.104309455198384</v>
      </c>
      <c r="L18925">
        <v>0.85078808581731602</v>
      </c>
      <c r="M18925">
        <v>0.53883582998186597</v>
      </c>
      <c r="N18925">
        <v>3.0830508372913101</v>
      </c>
      <c r="O18925">
        <v>3.4489726494799</v>
      </c>
      <c r="P18925">
        <v>12.679884980525699</v>
      </c>
      <c r="Q18925">
        <v>0.55146738454487798</v>
      </c>
      <c r="R18925">
        <v>0.49076812831841699</v>
      </c>
      <c r="S18925">
        <v>0.43808445576677701</v>
      </c>
    </row>
    <row r="18926" spans="1:19" x14ac:dyDescent="0.35">
      <c r="A18926">
        <v>18924</v>
      </c>
      <c r="B18926">
        <v>2046</v>
      </c>
      <c r="C18926">
        <v>2</v>
      </c>
      <c r="D18926">
        <v>0.82977406808857501</v>
      </c>
      <c r="E18926">
        <v>0.86942385598182204</v>
      </c>
      <c r="F18926">
        <v>3.2922322948917699</v>
      </c>
      <c r="G18926">
        <v>36621.589856495499</v>
      </c>
      <c r="H18926">
        <v>0.355889966261563</v>
      </c>
      <c r="I18926">
        <v>0.13589830057216601</v>
      </c>
      <c r="J18926">
        <v>0.29292356898495903</v>
      </c>
      <c r="K18926">
        <v>0.113869975844062</v>
      </c>
      <c r="L18926">
        <v>0.85460543976129899</v>
      </c>
      <c r="M18926">
        <v>0.55366415635561494</v>
      </c>
      <c r="N18926">
        <v>3.2416583150912799</v>
      </c>
      <c r="O18926">
        <v>3.5245188678295598</v>
      </c>
      <c r="P18926">
        <v>13.0627209885835</v>
      </c>
      <c r="Q18926">
        <v>0.56031071885959904</v>
      </c>
      <c r="R18926">
        <v>0.50811697359908103</v>
      </c>
      <c r="S18926">
        <v>0.45979604280470698</v>
      </c>
    </row>
    <row r="18927" spans="1:19" x14ac:dyDescent="0.35">
      <c r="A18927">
        <v>18925</v>
      </c>
      <c r="B18927">
        <v>2046</v>
      </c>
      <c r="C18927">
        <v>2</v>
      </c>
      <c r="D18927">
        <v>0.87541252480432696</v>
      </c>
      <c r="E18927">
        <v>0.888362104077141</v>
      </c>
      <c r="F18927">
        <v>3.39242895174878</v>
      </c>
      <c r="G18927">
        <v>35772.189538277496</v>
      </c>
      <c r="H18927">
        <v>0.36997517841086702</v>
      </c>
      <c r="I18927">
        <v>0.15360775725161399</v>
      </c>
      <c r="J18927">
        <v>0.287518370560575</v>
      </c>
      <c r="K18927">
        <v>0.12721075643892399</v>
      </c>
      <c r="L18927">
        <v>0.85233203253223999</v>
      </c>
      <c r="M18927">
        <v>0.567467588388335</v>
      </c>
      <c r="N18927">
        <v>3.4027554894753198</v>
      </c>
      <c r="O18927">
        <v>3.6023789625288698</v>
      </c>
      <c r="P18927">
        <v>13.4521673407487</v>
      </c>
      <c r="Q18927">
        <v>0.50075736727731801</v>
      </c>
      <c r="R18927">
        <v>0.460353723173621</v>
      </c>
      <c r="S18927">
        <v>0.42012817312093198</v>
      </c>
    </row>
    <row r="18928" spans="1:19" x14ac:dyDescent="0.35">
      <c r="A18928">
        <v>18926</v>
      </c>
      <c r="B18928">
        <v>2046</v>
      </c>
      <c r="C18928">
        <v>2</v>
      </c>
      <c r="D18928">
        <v>0.90444876849630496</v>
      </c>
      <c r="E18928">
        <v>0.89529115837530004</v>
      </c>
      <c r="F18928">
        <v>3.46893507189144</v>
      </c>
      <c r="G18928">
        <v>35463.481612892901</v>
      </c>
      <c r="H18928">
        <v>0.38053316679128701</v>
      </c>
      <c r="I18928">
        <v>0.15116134724206001</v>
      </c>
      <c r="J18928">
        <v>0.28446766790972799</v>
      </c>
      <c r="K18928">
        <v>0.123475449697057</v>
      </c>
      <c r="L18928">
        <v>0.85664784955469997</v>
      </c>
      <c r="M18928">
        <v>0.55663258196439502</v>
      </c>
      <c r="N18928">
        <v>3.5004161517200898</v>
      </c>
      <c r="O18928">
        <v>3.6112639648060401</v>
      </c>
      <c r="P18928">
        <v>13.734181619425099</v>
      </c>
      <c r="Q18928">
        <v>0.45302903051054599</v>
      </c>
      <c r="R18928">
        <v>0.42228789033353398</v>
      </c>
      <c r="S18928">
        <v>0.39049119647051</v>
      </c>
    </row>
    <row r="18929" spans="1:19" x14ac:dyDescent="0.35">
      <c r="A18929">
        <v>18927</v>
      </c>
      <c r="B18929">
        <v>2046</v>
      </c>
      <c r="C18929">
        <v>2</v>
      </c>
      <c r="D18929">
        <v>0.93710309923439705</v>
      </c>
      <c r="E18929">
        <v>0.91612258711880201</v>
      </c>
      <c r="F18929">
        <v>3.5592370212669699</v>
      </c>
      <c r="G18929">
        <v>35309.553175184403</v>
      </c>
      <c r="H18929">
        <v>0.39640825111106298</v>
      </c>
      <c r="I18929">
        <v>0.15209419395654999</v>
      </c>
      <c r="J18929">
        <v>0.286102496002063</v>
      </c>
      <c r="K18929">
        <v>0.122386273620143</v>
      </c>
      <c r="L18929">
        <v>0.85285343110742595</v>
      </c>
      <c r="M18929">
        <v>0.54273027036134502</v>
      </c>
      <c r="N18929">
        <v>3.58697576044653</v>
      </c>
      <c r="O18929">
        <v>3.6436383865721398</v>
      </c>
      <c r="P18929">
        <v>13.999165677382701</v>
      </c>
      <c r="Q18929">
        <v>0.36839106544841199</v>
      </c>
      <c r="R18929">
        <v>0.34965462548273701</v>
      </c>
      <c r="S18929">
        <v>0.31985429670198701</v>
      </c>
    </row>
    <row r="18930" spans="1:19" x14ac:dyDescent="0.35">
      <c r="A18930">
        <v>18928</v>
      </c>
      <c r="B18930">
        <v>2046</v>
      </c>
      <c r="C18930">
        <v>2</v>
      </c>
      <c r="D18930">
        <v>0.97035637159074795</v>
      </c>
      <c r="E18930">
        <v>0.93696762005659195</v>
      </c>
      <c r="F18930">
        <v>3.6529491461399299</v>
      </c>
      <c r="G18930">
        <v>35083.858396975796</v>
      </c>
      <c r="H18930">
        <v>0.415872950381177</v>
      </c>
      <c r="I18930">
        <v>0.15651359675083701</v>
      </c>
      <c r="J18930">
        <v>0.29001618855566802</v>
      </c>
      <c r="K18930">
        <v>0.123737906050899</v>
      </c>
      <c r="L18930">
        <v>0.846039602359694</v>
      </c>
      <c r="M18930">
        <v>0.52755892571477103</v>
      </c>
      <c r="N18930">
        <v>3.68157467115293</v>
      </c>
      <c r="O18930">
        <v>3.7012070499058201</v>
      </c>
      <c r="P18930">
        <v>14.280572298170799</v>
      </c>
      <c r="Q18930">
        <v>0.23874443326491501</v>
      </c>
      <c r="R18930">
        <v>0.23675445036266399</v>
      </c>
      <c r="S18930">
        <v>0.200794323883318</v>
      </c>
    </row>
    <row r="18931" spans="1:19" x14ac:dyDescent="0.35">
      <c r="A18931">
        <v>18929</v>
      </c>
      <c r="B18931">
        <v>2046</v>
      </c>
      <c r="C18931">
        <v>2</v>
      </c>
      <c r="D18931">
        <v>0.88980955098390901</v>
      </c>
      <c r="E18931">
        <v>0.81879433136457203</v>
      </c>
      <c r="F18931">
        <v>3.5167593658179199</v>
      </c>
      <c r="G18931">
        <v>34708.310870171503</v>
      </c>
      <c r="H18931">
        <v>0.41964509007383599</v>
      </c>
      <c r="I18931">
        <v>0.13539565563735501</v>
      </c>
      <c r="J18931">
        <v>0.29146103480572899</v>
      </c>
      <c r="K18931">
        <v>9.6254699628210705E-2</v>
      </c>
      <c r="L18931">
        <v>0.85340124022367603</v>
      </c>
      <c r="M18931">
        <v>0.47452265374939001</v>
      </c>
      <c r="N18931">
        <v>3.45648258456246</v>
      </c>
      <c r="O18931">
        <v>3.3939690121937001</v>
      </c>
      <c r="P18931">
        <v>13.9143572827039</v>
      </c>
      <c r="Q18931">
        <v>0.106205955166722</v>
      </c>
      <c r="R18931">
        <v>0.122656398126646</v>
      </c>
      <c r="S18931">
        <v>7.9139965257077796E-2</v>
      </c>
    </row>
    <row r="18932" spans="1:19" x14ac:dyDescent="0.35">
      <c r="A18932">
        <v>18930</v>
      </c>
      <c r="B18932">
        <v>2046</v>
      </c>
      <c r="C18932">
        <v>2</v>
      </c>
      <c r="D18932">
        <v>0.81143540362789501</v>
      </c>
      <c r="E18932">
        <v>0.71191535607627698</v>
      </c>
      <c r="F18932">
        <v>3.3905801699354798</v>
      </c>
      <c r="G18932">
        <v>34841.845643222397</v>
      </c>
      <c r="H18932">
        <v>0.428232776611009</v>
      </c>
      <c r="I18932">
        <v>0.119309655947892</v>
      </c>
      <c r="J18932">
        <v>0.29737973704708498</v>
      </c>
      <c r="K18932">
        <v>7.4584450684687706E-2</v>
      </c>
      <c r="L18932">
        <v>0.85377141398887801</v>
      </c>
      <c r="M18932">
        <v>0.42608516224257698</v>
      </c>
      <c r="N18932">
        <v>3.24784252713826</v>
      </c>
      <c r="O18932">
        <v>3.13690687417375</v>
      </c>
      <c r="P18932">
        <v>13.5811784331047</v>
      </c>
      <c r="Q18932">
        <v>1.4330889054230401E-2</v>
      </c>
      <c r="R18932">
        <v>3.23508489749312E-2</v>
      </c>
      <c r="S18932">
        <v>5.7265067498387901E-3</v>
      </c>
    </row>
    <row r="18933" spans="1:19" x14ac:dyDescent="0.35">
      <c r="A18933">
        <v>18931</v>
      </c>
      <c r="B18933">
        <v>2046</v>
      </c>
      <c r="C18933">
        <v>2</v>
      </c>
      <c r="D18933">
        <v>0.73362563011383697</v>
      </c>
      <c r="E18933">
        <v>0.60640769192700295</v>
      </c>
      <c r="F18933">
        <v>3.27035625618855</v>
      </c>
      <c r="G18933">
        <v>37258.696010956301</v>
      </c>
      <c r="H18933">
        <v>0.43978846761819701</v>
      </c>
      <c r="I18933">
        <v>0.108247074265934</v>
      </c>
      <c r="J18933">
        <v>0.30696382962142799</v>
      </c>
      <c r="K18933">
        <v>5.8739664148075202E-2</v>
      </c>
      <c r="L18933">
        <v>0.84561627327378996</v>
      </c>
      <c r="M18933">
        <v>0.38300543398359499</v>
      </c>
      <c r="N18933">
        <v>3.0438023750928802</v>
      </c>
      <c r="O18933">
        <v>2.8818720296481302</v>
      </c>
      <c r="P18933">
        <v>13.2688269249521</v>
      </c>
      <c r="Q18933">
        <v>0</v>
      </c>
      <c r="R18933" s="7">
        <v>5.3611274316422698E-6</v>
      </c>
      <c r="S18933">
        <v>0</v>
      </c>
    </row>
    <row r="18934" spans="1:19" x14ac:dyDescent="0.35">
      <c r="A18934">
        <v>18932</v>
      </c>
      <c r="B18934">
        <v>2046</v>
      </c>
      <c r="C18934">
        <v>2</v>
      </c>
      <c r="D18934">
        <v>0.66409975228058205</v>
      </c>
      <c r="E18934">
        <v>0.50863949951639797</v>
      </c>
      <c r="F18934">
        <v>3.1516037141392501</v>
      </c>
      <c r="G18934">
        <v>38633.335931275797</v>
      </c>
      <c r="H18934">
        <v>0.45307793129037199</v>
      </c>
      <c r="I18934">
        <v>0.100442693849833</v>
      </c>
      <c r="J18934">
        <v>0.3068170397003</v>
      </c>
      <c r="K18934">
        <v>5.63659081893172E-2</v>
      </c>
      <c r="L18934">
        <v>0.84924784445097501</v>
      </c>
      <c r="M18934">
        <v>0.37215331933812201</v>
      </c>
      <c r="N18934">
        <v>2.8655393080089202</v>
      </c>
      <c r="O18934">
        <v>2.6581354435148299</v>
      </c>
      <c r="P18934">
        <v>12.989759549174</v>
      </c>
      <c r="Q18934">
        <v>0</v>
      </c>
      <c r="R18934">
        <v>0</v>
      </c>
      <c r="S18934">
        <v>0</v>
      </c>
    </row>
    <row r="18935" spans="1:19" x14ac:dyDescent="0.35">
      <c r="A18935">
        <v>18933</v>
      </c>
      <c r="B18935">
        <v>2046</v>
      </c>
      <c r="C18935">
        <v>2</v>
      </c>
      <c r="D18935">
        <v>0.59695711828249698</v>
      </c>
      <c r="E18935">
        <v>0.39861362328193001</v>
      </c>
      <c r="F18935">
        <v>3.02713411000587</v>
      </c>
      <c r="G18935">
        <v>36356.073350856801</v>
      </c>
      <c r="H18935">
        <v>0.47331887728244798</v>
      </c>
      <c r="I18935">
        <v>9.5857330120542594E-2</v>
      </c>
      <c r="J18935">
        <v>0.30841843013745401</v>
      </c>
      <c r="K18935">
        <v>5.5665724850201798E-2</v>
      </c>
      <c r="L18935">
        <v>0.84896570103527302</v>
      </c>
      <c r="M18935">
        <v>0.36322696594197401</v>
      </c>
      <c r="N18935">
        <v>2.7028271302570399</v>
      </c>
      <c r="O18935">
        <v>2.4073992142451899</v>
      </c>
      <c r="P18935">
        <v>12.71621994232</v>
      </c>
      <c r="Q18935">
        <v>0</v>
      </c>
      <c r="R18935">
        <v>0</v>
      </c>
      <c r="S18935">
        <v>0</v>
      </c>
    </row>
    <row r="18936" spans="1:19" x14ac:dyDescent="0.35">
      <c r="A18936">
        <v>18934</v>
      </c>
      <c r="B18936">
        <v>2046</v>
      </c>
      <c r="C18936">
        <v>2</v>
      </c>
      <c r="D18936">
        <v>0.52968689078944198</v>
      </c>
      <c r="E18936">
        <v>0.28842913183673902</v>
      </c>
      <c r="F18936">
        <v>2.90057714967771</v>
      </c>
      <c r="G18936">
        <v>33273.378832445902</v>
      </c>
      <c r="H18936">
        <v>0.492157641154016</v>
      </c>
      <c r="I18936">
        <v>9.4666552510728905E-2</v>
      </c>
      <c r="J18936">
        <v>0.311731926903207</v>
      </c>
      <c r="K18936">
        <v>5.6708785487296499E-2</v>
      </c>
      <c r="L18936">
        <v>0.84271696985781497</v>
      </c>
      <c r="M18936">
        <v>0.35687623376071698</v>
      </c>
      <c r="N18936">
        <v>2.5329118212323301</v>
      </c>
      <c r="O18936">
        <v>2.1298400619654601</v>
      </c>
      <c r="P18936">
        <v>12.4247859734439</v>
      </c>
      <c r="Q18936">
        <v>0</v>
      </c>
      <c r="R18936">
        <v>0</v>
      </c>
      <c r="S18936">
        <v>0</v>
      </c>
    </row>
    <row r="18937" spans="1:19" x14ac:dyDescent="0.35">
      <c r="A18937">
        <v>18935</v>
      </c>
      <c r="B18937">
        <v>2046</v>
      </c>
      <c r="C18937">
        <v>2</v>
      </c>
      <c r="D18937">
        <v>0.528381892593631</v>
      </c>
      <c r="E18937">
        <v>0.30043465389019403</v>
      </c>
      <c r="F18937">
        <v>2.8593966833136002</v>
      </c>
      <c r="G18937">
        <v>30342.278201970501</v>
      </c>
      <c r="H18937">
        <v>0.49697726465756398</v>
      </c>
      <c r="I18937">
        <v>9.3724713668236398E-2</v>
      </c>
      <c r="J18937">
        <v>0.30579122129064701</v>
      </c>
      <c r="K18937">
        <v>5.9482432431046603E-2</v>
      </c>
      <c r="L18937">
        <v>0.83997804172322199</v>
      </c>
      <c r="M18937">
        <v>0.345241782983573</v>
      </c>
      <c r="N18937">
        <v>2.5316527493182401</v>
      </c>
      <c r="O18937">
        <v>2.14168848006193</v>
      </c>
      <c r="P18937">
        <v>12.3815460908146</v>
      </c>
      <c r="Q18937">
        <v>0</v>
      </c>
      <c r="R18937">
        <v>0</v>
      </c>
      <c r="S18937">
        <v>0</v>
      </c>
    </row>
    <row r="18938" spans="1:19" x14ac:dyDescent="0.35">
      <c r="A18938">
        <v>18936</v>
      </c>
      <c r="B18938">
        <v>2046</v>
      </c>
      <c r="C18938">
        <v>2</v>
      </c>
      <c r="D18938">
        <v>0.52883475408050296</v>
      </c>
      <c r="E18938">
        <v>0.30302988866168501</v>
      </c>
      <c r="F18938">
        <v>2.8229407155876798</v>
      </c>
      <c r="G18938">
        <v>27756.082473310002</v>
      </c>
      <c r="H18938">
        <v>0.50379285848670596</v>
      </c>
      <c r="I18938">
        <v>9.4597201129764205E-2</v>
      </c>
      <c r="J18938">
        <v>0.30219758940631097</v>
      </c>
      <c r="K18938">
        <v>6.4094756280690598E-2</v>
      </c>
      <c r="L18938">
        <v>0.83119467059013097</v>
      </c>
      <c r="M18938">
        <v>0.33618472696651602</v>
      </c>
      <c r="N18938">
        <v>2.5319710767052799</v>
      </c>
      <c r="O18938">
        <v>2.1047021319483101</v>
      </c>
      <c r="P18938">
        <v>12.3333379859367</v>
      </c>
      <c r="Q18938">
        <v>0</v>
      </c>
      <c r="R18938">
        <v>0</v>
      </c>
      <c r="S18938">
        <v>0</v>
      </c>
    </row>
    <row r="18939" spans="1:19" x14ac:dyDescent="0.35">
      <c r="A18939">
        <v>18937</v>
      </c>
      <c r="B18939">
        <v>2046</v>
      </c>
      <c r="C18939">
        <v>2</v>
      </c>
      <c r="D18939">
        <v>0.42891047399999899</v>
      </c>
      <c r="E18939">
        <v>0.31003771099999999</v>
      </c>
      <c r="F18939">
        <v>0.56878813499999903</v>
      </c>
      <c r="G18939">
        <v>32597.849839999999</v>
      </c>
      <c r="H18939">
        <v>0.267134865</v>
      </c>
      <c r="I18939">
        <v>4.4263361000000001E-2</v>
      </c>
      <c r="J18939">
        <v>0.12139951</v>
      </c>
      <c r="K18939">
        <v>3.0154654999999898E-2</v>
      </c>
      <c r="L18939">
        <v>0.10776142700000001</v>
      </c>
      <c r="M18939">
        <v>4.4866852999999998E-2</v>
      </c>
      <c r="N18939">
        <v>1.9785072749999999</v>
      </c>
      <c r="O18939">
        <v>2.090749389</v>
      </c>
      <c r="P18939">
        <v>2.3202440210000002</v>
      </c>
      <c r="Q18939">
        <v>0</v>
      </c>
      <c r="R18939">
        <v>0</v>
      </c>
      <c r="S18939">
        <v>0</v>
      </c>
    </row>
    <row r="18940" spans="1:19" x14ac:dyDescent="0.35">
      <c r="A18940">
        <v>18938</v>
      </c>
      <c r="B18940">
        <v>2046</v>
      </c>
      <c r="C18940">
        <v>2</v>
      </c>
      <c r="D18940">
        <v>0.42508378099999999</v>
      </c>
      <c r="E18940">
        <v>0.30920374</v>
      </c>
      <c r="F18940">
        <v>0.58308104599999899</v>
      </c>
      <c r="G18940">
        <v>31240.525269999998</v>
      </c>
      <c r="H18940">
        <v>0.26610600099999998</v>
      </c>
      <c r="I18940">
        <v>4.6192911000000003E-2</v>
      </c>
      <c r="J18940">
        <v>0.122274155</v>
      </c>
      <c r="K18940">
        <v>3.0953899E-2</v>
      </c>
      <c r="L18940">
        <v>0.105374396</v>
      </c>
      <c r="M18940">
        <v>4.9315291999999997E-2</v>
      </c>
      <c r="N18940">
        <v>1.980035193</v>
      </c>
      <c r="O18940">
        <v>2.0598899070000001</v>
      </c>
      <c r="P18940">
        <v>2.3575227839999999</v>
      </c>
      <c r="Q18940">
        <v>0</v>
      </c>
      <c r="R18940">
        <v>0</v>
      </c>
      <c r="S18940">
        <v>0</v>
      </c>
    </row>
    <row r="18941" spans="1:19" x14ac:dyDescent="0.35">
      <c r="A18941">
        <v>18939</v>
      </c>
      <c r="B18941">
        <v>2046</v>
      </c>
      <c r="C18941">
        <v>2</v>
      </c>
      <c r="D18941">
        <v>0.41898239399999998</v>
      </c>
      <c r="E18941">
        <v>0.30838842300000002</v>
      </c>
      <c r="F18941">
        <v>0.59733349999999896</v>
      </c>
      <c r="G18941">
        <v>30687.069749999999</v>
      </c>
      <c r="H18941">
        <v>0.28102449200000001</v>
      </c>
      <c r="I18941">
        <v>4.9834889E-2</v>
      </c>
      <c r="J18941">
        <v>0.13155051000000001</v>
      </c>
      <c r="K18941">
        <v>3.2558591999999997E-2</v>
      </c>
      <c r="L18941">
        <v>0.112284097</v>
      </c>
      <c r="M18941">
        <v>5.5062418999999897E-2</v>
      </c>
      <c r="N18941">
        <v>1.971425521</v>
      </c>
      <c r="O18941">
        <v>2.0249786950000002</v>
      </c>
      <c r="P18941">
        <v>2.380326546</v>
      </c>
      <c r="Q18941">
        <v>0</v>
      </c>
      <c r="R18941">
        <v>0</v>
      </c>
      <c r="S18941">
        <v>0</v>
      </c>
    </row>
    <row r="18942" spans="1:19" x14ac:dyDescent="0.35">
      <c r="A18942">
        <v>18940</v>
      </c>
      <c r="B18942">
        <v>2046</v>
      </c>
      <c r="C18942">
        <v>2</v>
      </c>
      <c r="D18942">
        <v>0.41291167099999998</v>
      </c>
      <c r="E18942">
        <v>0.30757310399999999</v>
      </c>
      <c r="F18942">
        <v>0.61158601199999996</v>
      </c>
      <c r="G18942">
        <v>30505.474109999999</v>
      </c>
      <c r="H18942">
        <v>0.30875559000000002</v>
      </c>
      <c r="I18942">
        <v>5.5280421000000003E-2</v>
      </c>
      <c r="J18942">
        <v>0.1490804</v>
      </c>
      <c r="K18942">
        <v>3.5157292E-2</v>
      </c>
      <c r="L18942">
        <v>0.12959188599999999</v>
      </c>
      <c r="M18942">
        <v>6.2290362000000002E-2</v>
      </c>
      <c r="N18942">
        <v>1.9524306950000001</v>
      </c>
      <c r="O18942">
        <v>1.981037046</v>
      </c>
      <c r="P18942">
        <v>2.4062640380000002</v>
      </c>
      <c r="Q18942">
        <v>0</v>
      </c>
      <c r="R18942">
        <v>0</v>
      </c>
      <c r="S18942">
        <v>0</v>
      </c>
    </row>
    <row r="18943" spans="1:19" x14ac:dyDescent="0.35">
      <c r="A18943">
        <v>18941</v>
      </c>
      <c r="B18943">
        <v>2046</v>
      </c>
      <c r="C18943">
        <v>2</v>
      </c>
      <c r="D18943">
        <v>0.43428098499999901</v>
      </c>
      <c r="E18943">
        <v>0.30792927199999998</v>
      </c>
      <c r="F18943">
        <v>0.61376173899999897</v>
      </c>
      <c r="G18943">
        <v>31930.483219999998</v>
      </c>
      <c r="H18943">
        <v>0.33357761800000002</v>
      </c>
      <c r="I18943">
        <v>5.4604183000000001E-2</v>
      </c>
      <c r="J18943">
        <v>0.13149622699999999</v>
      </c>
      <c r="K18943">
        <v>3.3091404999999997E-2</v>
      </c>
      <c r="L18943">
        <v>0.10777084300000001</v>
      </c>
      <c r="M18943">
        <v>6.8870575000000003E-2</v>
      </c>
      <c r="N18943">
        <v>1.98478952099999</v>
      </c>
      <c r="O18943">
        <v>1.9117178720000001</v>
      </c>
      <c r="P18943">
        <v>2.4143969859999999</v>
      </c>
      <c r="Q18943">
        <v>0</v>
      </c>
      <c r="R18943">
        <v>6.4280599999999902E-4</v>
      </c>
      <c r="S18943">
        <v>0</v>
      </c>
    </row>
    <row r="18944" spans="1:19" x14ac:dyDescent="0.35">
      <c r="A18944">
        <v>18942</v>
      </c>
      <c r="B18944">
        <v>2046</v>
      </c>
      <c r="C18944">
        <v>2</v>
      </c>
      <c r="D18944">
        <v>0.44778274800000001</v>
      </c>
      <c r="E18944">
        <v>0.30829134499999999</v>
      </c>
      <c r="F18944">
        <v>0.61034859100000005</v>
      </c>
      <c r="G18944">
        <v>35070.32516</v>
      </c>
      <c r="H18944">
        <v>0.369125853</v>
      </c>
      <c r="I18944">
        <v>5.5105447999999897E-2</v>
      </c>
      <c r="J18944">
        <v>0.11982912900000001</v>
      </c>
      <c r="K18944">
        <v>3.1608709999999998E-2</v>
      </c>
      <c r="L18944">
        <v>9.4484261999999999E-2</v>
      </c>
      <c r="M18944">
        <v>7.8078539000000002E-2</v>
      </c>
      <c r="N18944">
        <v>1.994791392</v>
      </c>
      <c r="O18944">
        <v>1.905402571</v>
      </c>
      <c r="P18944">
        <v>2.4042037770000002</v>
      </c>
      <c r="Q18944">
        <v>2.9628570000000002E-3</v>
      </c>
      <c r="R18944">
        <v>3.2583033999999997E-2</v>
      </c>
      <c r="S18944">
        <v>2.6328199999999999E-4</v>
      </c>
    </row>
    <row r="18945" spans="1:19" x14ac:dyDescent="0.35">
      <c r="A18945">
        <v>18943</v>
      </c>
      <c r="B18945">
        <v>2046</v>
      </c>
      <c r="C18945">
        <v>2</v>
      </c>
      <c r="D18945">
        <v>0.46122080100000001</v>
      </c>
      <c r="E18945">
        <v>0.30865410999999998</v>
      </c>
      <c r="F18945">
        <v>0.60692673799999997</v>
      </c>
      <c r="G18945">
        <v>40360.76554</v>
      </c>
      <c r="H18945">
        <v>0.41306359199999998</v>
      </c>
      <c r="I18945">
        <v>5.7040769999999998E-2</v>
      </c>
      <c r="J18945">
        <v>0.113598004</v>
      </c>
      <c r="K18945">
        <v>3.0965453E-2</v>
      </c>
      <c r="L18945">
        <v>9.0489792999999999E-2</v>
      </c>
      <c r="M18945">
        <v>9.0187475000000003E-2</v>
      </c>
      <c r="N18945">
        <v>2.004337853</v>
      </c>
      <c r="O18945">
        <v>1.9211436449999999</v>
      </c>
      <c r="P18945">
        <v>2.3952833610000002</v>
      </c>
      <c r="Q18945">
        <v>0.133082006</v>
      </c>
      <c r="R18945">
        <v>0.17593676699999999</v>
      </c>
      <c r="S18945">
        <v>0.14113452900000001</v>
      </c>
    </row>
    <row r="18946" spans="1:19" x14ac:dyDescent="0.35">
      <c r="A18946">
        <v>18944</v>
      </c>
      <c r="B18946">
        <v>2046</v>
      </c>
      <c r="C18946">
        <v>2</v>
      </c>
      <c r="D18946">
        <v>0.47468674300000002</v>
      </c>
      <c r="E18946">
        <v>0.309071447</v>
      </c>
      <c r="F18946">
        <v>0.60256954100000004</v>
      </c>
      <c r="G18946">
        <v>46029.292800000003</v>
      </c>
      <c r="H18946">
        <v>0.39382031000000001</v>
      </c>
      <c r="I18946">
        <v>6.4648359000000002E-2</v>
      </c>
      <c r="J18946">
        <v>0.115055911</v>
      </c>
      <c r="K18946">
        <v>3.3517491000000003E-2</v>
      </c>
      <c r="L18946">
        <v>8.6887180999999994E-2</v>
      </c>
      <c r="M18946">
        <v>9.4503780999999995E-2</v>
      </c>
      <c r="N18946">
        <v>2.0240662039999999</v>
      </c>
      <c r="O18946">
        <v>1.9268306819999901</v>
      </c>
      <c r="P18946">
        <v>2.3871282210000002</v>
      </c>
      <c r="Q18946">
        <v>0.27360858300000002</v>
      </c>
      <c r="R18946">
        <v>0.31198195200000001</v>
      </c>
      <c r="S18946">
        <v>0.30792426000000001</v>
      </c>
    </row>
    <row r="18947" spans="1:19" x14ac:dyDescent="0.35">
      <c r="A18947">
        <v>18945</v>
      </c>
      <c r="B18947">
        <v>2046</v>
      </c>
      <c r="C18947">
        <v>2</v>
      </c>
      <c r="D18947">
        <v>0.48872128599999998</v>
      </c>
      <c r="E18947">
        <v>0.30945518500000002</v>
      </c>
      <c r="F18947">
        <v>0.59641646400000004</v>
      </c>
      <c r="G18947">
        <v>49615.80459</v>
      </c>
      <c r="H18947">
        <v>0.37947460100000002</v>
      </c>
      <c r="I18947">
        <v>7.6825184000000005E-2</v>
      </c>
      <c r="J18947">
        <v>0.127379626</v>
      </c>
      <c r="K18947">
        <v>3.8829934000000003E-2</v>
      </c>
      <c r="L18947">
        <v>8.8625396999999995E-2</v>
      </c>
      <c r="M18947">
        <v>0.102518546</v>
      </c>
      <c r="N18947">
        <v>2.0502275889999999</v>
      </c>
      <c r="O18947">
        <v>1.934705501</v>
      </c>
      <c r="P18947">
        <v>2.3780416350000002</v>
      </c>
      <c r="Q18947">
        <v>0.370290024</v>
      </c>
      <c r="R18947">
        <v>0.41600925599999999</v>
      </c>
      <c r="S18947">
        <v>0.43365027</v>
      </c>
    </row>
    <row r="18948" spans="1:19" x14ac:dyDescent="0.35">
      <c r="A18948">
        <v>18946</v>
      </c>
      <c r="B18948">
        <v>2046</v>
      </c>
      <c r="C18948">
        <v>2</v>
      </c>
      <c r="D18948">
        <v>0.50270385200000001</v>
      </c>
      <c r="E18948">
        <v>0.30983892299999999</v>
      </c>
      <c r="F18948">
        <v>0.59026332299999895</v>
      </c>
      <c r="G18948">
        <v>50941.371200000001</v>
      </c>
      <c r="H18948">
        <v>0.369882447</v>
      </c>
      <c r="I18948">
        <v>9.2742427000000002E-2</v>
      </c>
      <c r="J18948">
        <v>0.143412874</v>
      </c>
      <c r="K18948">
        <v>4.6296225000000003E-2</v>
      </c>
      <c r="L18948">
        <v>9.5623767999999998E-2</v>
      </c>
      <c r="M18948">
        <v>0.11412404299999999</v>
      </c>
      <c r="N18948">
        <v>2.074607206</v>
      </c>
      <c r="O18948">
        <v>1.9462344659999999</v>
      </c>
      <c r="P18948">
        <v>2.363615587</v>
      </c>
      <c r="Q18948">
        <v>0.42833220799999999</v>
      </c>
      <c r="R18948">
        <v>0.49200577199999901</v>
      </c>
      <c r="S18948">
        <v>0.51982382199999999</v>
      </c>
    </row>
    <row r="18949" spans="1:19" x14ac:dyDescent="0.35">
      <c r="A18949">
        <v>18947</v>
      </c>
      <c r="B18949">
        <v>2046</v>
      </c>
      <c r="C18949">
        <v>2</v>
      </c>
      <c r="D18949">
        <v>0.55189551599999997</v>
      </c>
      <c r="E18949">
        <v>0.31167603799999999</v>
      </c>
      <c r="F18949">
        <v>0.59498167700000004</v>
      </c>
      <c r="G18949">
        <v>52673.532449999999</v>
      </c>
      <c r="H18949">
        <v>0.37020608500000002</v>
      </c>
      <c r="I18949">
        <v>0.112968795</v>
      </c>
      <c r="J18949">
        <v>0.13153825499999999</v>
      </c>
      <c r="K18949">
        <v>6.7786175000000004E-2</v>
      </c>
      <c r="L18949">
        <v>9.0078868000000006E-2</v>
      </c>
      <c r="M18949">
        <v>0.126875829</v>
      </c>
      <c r="N18949">
        <v>2.192718121</v>
      </c>
      <c r="O18949">
        <v>1.9802667350000001</v>
      </c>
      <c r="P18949">
        <v>2.3672993230000001</v>
      </c>
      <c r="Q18949">
        <v>0.48405237699999998</v>
      </c>
      <c r="R18949">
        <v>0.56590362900000002</v>
      </c>
      <c r="S18949">
        <v>0.600709347</v>
      </c>
    </row>
    <row r="18950" spans="1:19" x14ac:dyDescent="0.35">
      <c r="A18950">
        <v>18948</v>
      </c>
      <c r="B18950">
        <v>2046</v>
      </c>
      <c r="C18950">
        <v>2</v>
      </c>
      <c r="D18950">
        <v>0.60442924099999995</v>
      </c>
      <c r="E18950">
        <v>0.313513551</v>
      </c>
      <c r="F18950">
        <v>0.60188398700000001</v>
      </c>
      <c r="G18950">
        <v>52377.854299999999</v>
      </c>
      <c r="H18950">
        <v>0.374380082</v>
      </c>
      <c r="I18950">
        <v>0.14038436900000001</v>
      </c>
      <c r="J18950">
        <v>0.13560045100000001</v>
      </c>
      <c r="K18950">
        <v>9.8318541999999995E-2</v>
      </c>
      <c r="L18950">
        <v>9.1372492999999999E-2</v>
      </c>
      <c r="M18950">
        <v>0.142846957</v>
      </c>
      <c r="N18950">
        <v>2.3159823890000002</v>
      </c>
      <c r="O18950">
        <v>2.0336805849999999</v>
      </c>
      <c r="P18950">
        <v>2.380069556</v>
      </c>
      <c r="Q18950">
        <v>0.492825242</v>
      </c>
      <c r="R18950">
        <v>0.58392171699999995</v>
      </c>
      <c r="S18950">
        <v>0.62178963799999998</v>
      </c>
    </row>
    <row r="18951" spans="1:19" x14ac:dyDescent="0.35">
      <c r="A18951">
        <v>18949</v>
      </c>
      <c r="B18951">
        <v>2046</v>
      </c>
      <c r="C18951">
        <v>2</v>
      </c>
      <c r="D18951">
        <v>0.65698998900000005</v>
      </c>
      <c r="E18951">
        <v>0.31535000400000002</v>
      </c>
      <c r="F18951">
        <v>0.60878864299999902</v>
      </c>
      <c r="G18951">
        <v>52740.116970000003</v>
      </c>
      <c r="H18951">
        <v>0.38090066299999997</v>
      </c>
      <c r="I18951">
        <v>0.17293888600000001</v>
      </c>
      <c r="J18951">
        <v>0.16416159299999999</v>
      </c>
      <c r="K18951">
        <v>0.13975269500000001</v>
      </c>
      <c r="L18951">
        <v>9.8435426000000006E-2</v>
      </c>
      <c r="M18951">
        <v>0.16236458100000001</v>
      </c>
      <c r="N18951">
        <v>2.439605297</v>
      </c>
      <c r="O18951">
        <v>2.0548741509999999</v>
      </c>
      <c r="P18951">
        <v>2.390567356</v>
      </c>
      <c r="Q18951">
        <v>0.45658527199999899</v>
      </c>
      <c r="R18951">
        <v>0.54879066700000001</v>
      </c>
      <c r="S18951">
        <v>0.58617550799999996</v>
      </c>
    </row>
    <row r="18952" spans="1:19" x14ac:dyDescent="0.35">
      <c r="A18952">
        <v>18950</v>
      </c>
      <c r="B18952">
        <v>2046</v>
      </c>
      <c r="C18952">
        <v>2</v>
      </c>
      <c r="D18952">
        <v>0.709608872</v>
      </c>
      <c r="E18952">
        <v>0.317448956</v>
      </c>
      <c r="F18952">
        <v>0.61627041299999996</v>
      </c>
      <c r="G18952">
        <v>53280.523509999999</v>
      </c>
      <c r="H18952">
        <v>0.41449164500000002</v>
      </c>
      <c r="I18952">
        <v>0.17944616399999999</v>
      </c>
      <c r="J18952">
        <v>0.195913382</v>
      </c>
      <c r="K18952">
        <v>0.156348495</v>
      </c>
      <c r="L18952">
        <v>0.11703616</v>
      </c>
      <c r="M18952">
        <v>0.165361917</v>
      </c>
      <c r="N18952">
        <v>2.5575713910000002</v>
      </c>
      <c r="O18952">
        <v>2.0469669110000002</v>
      </c>
      <c r="P18952">
        <v>2.402637779</v>
      </c>
      <c r="Q18952">
        <v>0.422744964</v>
      </c>
      <c r="R18952">
        <v>0.51801552399999995</v>
      </c>
      <c r="S18952">
        <v>0.55286378300000005</v>
      </c>
    </row>
    <row r="18953" spans="1:19" x14ac:dyDescent="0.35">
      <c r="A18953">
        <v>18951</v>
      </c>
      <c r="B18953">
        <v>2046</v>
      </c>
      <c r="C18953">
        <v>2</v>
      </c>
      <c r="D18953">
        <v>0.76547898400000003</v>
      </c>
      <c r="E18953">
        <v>0.31956508500000003</v>
      </c>
      <c r="F18953">
        <v>0.62601473099999905</v>
      </c>
      <c r="G18953">
        <v>52419.024810000003</v>
      </c>
      <c r="H18953">
        <v>0.45215144499999999</v>
      </c>
      <c r="I18953">
        <v>0.188855422</v>
      </c>
      <c r="J18953">
        <v>0.244670689</v>
      </c>
      <c r="K18953">
        <v>0.180599434</v>
      </c>
      <c r="L18953">
        <v>0.153171472</v>
      </c>
      <c r="M18953">
        <v>0.170660794</v>
      </c>
      <c r="N18953">
        <v>2.685746607</v>
      </c>
      <c r="O18953">
        <v>2.0385552370000002</v>
      </c>
      <c r="P18953">
        <v>2.4258571299999998</v>
      </c>
      <c r="Q18953">
        <v>0.35558221000000001</v>
      </c>
      <c r="R18953">
        <v>0.44406020800000001</v>
      </c>
      <c r="S18953">
        <v>0.47067494100000001</v>
      </c>
    </row>
    <row r="18954" spans="1:19" x14ac:dyDescent="0.35">
      <c r="A18954">
        <v>18952</v>
      </c>
      <c r="B18954">
        <v>2046</v>
      </c>
      <c r="C18954">
        <v>2</v>
      </c>
      <c r="D18954">
        <v>0.82137233700000001</v>
      </c>
      <c r="E18954">
        <v>0.32168121199999999</v>
      </c>
      <c r="F18954">
        <v>0.63575909799999897</v>
      </c>
      <c r="G18954">
        <v>53014.169479999997</v>
      </c>
      <c r="H18954">
        <v>0.48414311300000001</v>
      </c>
      <c r="I18954">
        <v>0.204131268</v>
      </c>
      <c r="J18954">
        <v>0.307550622</v>
      </c>
      <c r="K18954">
        <v>0.214752993999999</v>
      </c>
      <c r="L18954">
        <v>0.208856131</v>
      </c>
      <c r="M18954">
        <v>0.178096533</v>
      </c>
      <c r="N18954">
        <v>2.8210254579999998</v>
      </c>
      <c r="O18954">
        <v>2.0323840390000001</v>
      </c>
      <c r="P18954">
        <v>2.4506015969999999</v>
      </c>
      <c r="Q18954">
        <v>0.25217515000000001</v>
      </c>
      <c r="R18954">
        <v>0.323594039</v>
      </c>
      <c r="S18954">
        <v>0.33312280799999999</v>
      </c>
    </row>
    <row r="18955" spans="1:19" x14ac:dyDescent="0.35">
      <c r="A18955">
        <v>18953</v>
      </c>
      <c r="B18955">
        <v>2046</v>
      </c>
      <c r="C18955">
        <v>2</v>
      </c>
      <c r="D18955">
        <v>0.82445654699999904</v>
      </c>
      <c r="E18955">
        <v>0.32004723600000001</v>
      </c>
      <c r="F18955">
        <v>0.61663448899999895</v>
      </c>
      <c r="G18955">
        <v>51066.19556</v>
      </c>
      <c r="H18955">
        <v>0.48379950399999999</v>
      </c>
      <c r="I18955">
        <v>0.181937714</v>
      </c>
      <c r="J18955">
        <v>0.30441980200000002</v>
      </c>
      <c r="K18955">
        <v>0.16950290700000001</v>
      </c>
      <c r="L18955">
        <v>0.20156442599999899</v>
      </c>
      <c r="M18955">
        <v>0.14735116399999901</v>
      </c>
      <c r="N18955">
        <v>2.8404878170000001</v>
      </c>
      <c r="O18955">
        <v>2.0300418730000001</v>
      </c>
      <c r="P18955">
        <v>2.4039042789999998</v>
      </c>
      <c r="Q18955">
        <v>0.14297864399999999</v>
      </c>
      <c r="R18955">
        <v>0.19824134600000001</v>
      </c>
      <c r="S18955">
        <v>0.18139453899999999</v>
      </c>
    </row>
    <row r="18956" spans="1:19" x14ac:dyDescent="0.35">
      <c r="A18956">
        <v>18954</v>
      </c>
      <c r="B18956">
        <v>2046</v>
      </c>
      <c r="C18956">
        <v>2</v>
      </c>
      <c r="D18956">
        <v>0.83714185699999899</v>
      </c>
      <c r="E18956">
        <v>0.31841652199999998</v>
      </c>
      <c r="F18956">
        <v>0.59970044300000003</v>
      </c>
      <c r="G18956">
        <v>49068.097909999997</v>
      </c>
      <c r="H18956">
        <v>0.48523765000000002</v>
      </c>
      <c r="I18956">
        <v>0.16691120800000001</v>
      </c>
      <c r="J18956">
        <v>0.30743032999999997</v>
      </c>
      <c r="K18956">
        <v>0.135598836</v>
      </c>
      <c r="L18956">
        <v>0.20036556999999999</v>
      </c>
      <c r="M18956">
        <v>0.123046900999999</v>
      </c>
      <c r="N18956">
        <v>2.8876946210000001</v>
      </c>
      <c r="O18956">
        <v>1.9578561640000001</v>
      </c>
      <c r="P18956">
        <v>2.3638243120000002</v>
      </c>
      <c r="Q18956">
        <v>3.1436910999999998E-2</v>
      </c>
      <c r="R18956">
        <v>8.1359769999999998E-2</v>
      </c>
      <c r="S18956">
        <v>4.0213072000000002E-2</v>
      </c>
    </row>
    <row r="18957" spans="1:19" x14ac:dyDescent="0.35">
      <c r="A18957">
        <v>18955</v>
      </c>
      <c r="B18957">
        <v>2046</v>
      </c>
      <c r="C18957">
        <v>2</v>
      </c>
      <c r="D18957">
        <v>0.85013207400000002</v>
      </c>
      <c r="E18957">
        <v>0.31678626299999901</v>
      </c>
      <c r="F18957">
        <v>0.58279867299999899</v>
      </c>
      <c r="G18957">
        <v>47899.096590000001</v>
      </c>
      <c r="H18957">
        <v>0.48751122200000002</v>
      </c>
      <c r="I18957">
        <v>0.15863330099999901</v>
      </c>
      <c r="J18957">
        <v>0.31521388500000003</v>
      </c>
      <c r="K18957">
        <v>0.111264496</v>
      </c>
      <c r="L18957">
        <v>0.205663292</v>
      </c>
      <c r="M18957">
        <v>0.105305413</v>
      </c>
      <c r="N18957">
        <v>2.9353405970000002</v>
      </c>
      <c r="O18957">
        <v>1.8715060450000001</v>
      </c>
      <c r="P18957">
        <v>2.3251547769999998</v>
      </c>
      <c r="Q18957">
        <v>0</v>
      </c>
      <c r="R18957">
        <v>1.6320497E-2</v>
      </c>
      <c r="S18957">
        <v>0</v>
      </c>
    </row>
    <row r="18958" spans="1:19" x14ac:dyDescent="0.35">
      <c r="A18958">
        <v>18956</v>
      </c>
      <c r="B18958">
        <v>2046</v>
      </c>
      <c r="C18958">
        <v>2</v>
      </c>
      <c r="D18958">
        <v>0.86413655999999905</v>
      </c>
      <c r="E18958">
        <v>0.31471381300000001</v>
      </c>
      <c r="F18958">
        <v>0.56590729200000001</v>
      </c>
      <c r="G18958">
        <v>46176.558400000002</v>
      </c>
      <c r="H18958">
        <v>0.47153374599999998</v>
      </c>
      <c r="I18958">
        <v>0.14618276299999999</v>
      </c>
      <c r="J18958">
        <v>0.307811907</v>
      </c>
      <c r="K18958">
        <v>8.5179887999999995E-2</v>
      </c>
      <c r="L18958">
        <v>0.186285641</v>
      </c>
      <c r="M18958">
        <v>8.4508703000000004E-2</v>
      </c>
      <c r="N18958">
        <v>2.979068652</v>
      </c>
      <c r="O18958">
        <v>1.8112113409999899</v>
      </c>
      <c r="P18958">
        <v>2.2768997249999998</v>
      </c>
      <c r="Q18958">
        <v>0</v>
      </c>
      <c r="R18958">
        <v>0</v>
      </c>
      <c r="S18958">
        <v>0</v>
      </c>
    </row>
    <row r="18959" spans="1:19" x14ac:dyDescent="0.35">
      <c r="A18959">
        <v>18957</v>
      </c>
      <c r="B18959">
        <v>2046</v>
      </c>
      <c r="C18959">
        <v>2</v>
      </c>
      <c r="D18959">
        <v>0.87722394599999898</v>
      </c>
      <c r="E18959">
        <v>0.31269023400000001</v>
      </c>
      <c r="F18959">
        <v>0.55024304099999999</v>
      </c>
      <c r="G18959">
        <v>44474.419959999999</v>
      </c>
      <c r="H18959">
        <v>0.45504721399999998</v>
      </c>
      <c r="I18959">
        <v>0.14048355900000001</v>
      </c>
      <c r="J18959">
        <v>0.30230863899999999</v>
      </c>
      <c r="K18959">
        <v>6.4337293000000004E-2</v>
      </c>
      <c r="L18959">
        <v>0.17474510899999901</v>
      </c>
      <c r="M18959">
        <v>7.0324352000000007E-2</v>
      </c>
      <c r="N18959">
        <v>3.0201794</v>
      </c>
      <c r="O18959">
        <v>1.753553683</v>
      </c>
      <c r="P18959">
        <v>2.2276276190000002</v>
      </c>
      <c r="Q18959">
        <v>0</v>
      </c>
      <c r="R18959">
        <v>0</v>
      </c>
      <c r="S18959">
        <v>0</v>
      </c>
    </row>
    <row r="18960" spans="1:19" x14ac:dyDescent="0.35">
      <c r="A18960">
        <v>18958</v>
      </c>
      <c r="B18960">
        <v>2046</v>
      </c>
      <c r="C18960">
        <v>2</v>
      </c>
      <c r="D18960">
        <v>0.89033802699999998</v>
      </c>
      <c r="E18960">
        <v>0.31066665500000001</v>
      </c>
      <c r="F18960">
        <v>0.53458075999999899</v>
      </c>
      <c r="G18960">
        <v>41088.58266</v>
      </c>
      <c r="H18960">
        <v>0.43598528800000003</v>
      </c>
      <c r="I18960">
        <v>0.14137941200000001</v>
      </c>
      <c r="J18960">
        <v>0.30037945399999999</v>
      </c>
      <c r="K18960">
        <v>4.8674430999999997E-2</v>
      </c>
      <c r="L18960">
        <v>0.171348265999999</v>
      </c>
      <c r="M18960">
        <v>6.2625159E-2</v>
      </c>
      <c r="N18960">
        <v>3.0716636099999901</v>
      </c>
      <c r="O18960">
        <v>1.6960577160000001</v>
      </c>
      <c r="P18960">
        <v>2.18115163</v>
      </c>
      <c r="Q18960">
        <v>0</v>
      </c>
      <c r="R18960">
        <v>0</v>
      </c>
      <c r="S18960">
        <v>0</v>
      </c>
    </row>
    <row r="18961" spans="1:19" x14ac:dyDescent="0.35">
      <c r="A18961">
        <v>18959</v>
      </c>
      <c r="B18961">
        <v>2046</v>
      </c>
      <c r="C18961">
        <v>2</v>
      </c>
      <c r="D18961">
        <v>0.847551524</v>
      </c>
      <c r="E18961">
        <v>0.30961433500000002</v>
      </c>
      <c r="F18961">
        <v>0.537144442</v>
      </c>
      <c r="G18961">
        <v>37650.819730000003</v>
      </c>
      <c r="H18961">
        <v>0.42136987100000001</v>
      </c>
      <c r="I18961">
        <v>0.137373101</v>
      </c>
      <c r="J18961">
        <v>0.26128106699999998</v>
      </c>
      <c r="K18961">
        <v>4.9892431000000001E-2</v>
      </c>
      <c r="L18961">
        <v>0.156948634</v>
      </c>
      <c r="M18961">
        <v>5.95372679999999E-2</v>
      </c>
      <c r="N18961">
        <v>2.9908604589999999</v>
      </c>
      <c r="O18961">
        <v>1.614213777</v>
      </c>
      <c r="P18961">
        <v>2.182517947</v>
      </c>
      <c r="Q18961">
        <v>0</v>
      </c>
      <c r="R18961">
        <v>0</v>
      </c>
      <c r="S18961">
        <v>0</v>
      </c>
    </row>
    <row r="18962" spans="1:19" x14ac:dyDescent="0.35">
      <c r="A18962">
        <v>18960</v>
      </c>
      <c r="B18962">
        <v>2046</v>
      </c>
      <c r="C18962">
        <v>2</v>
      </c>
      <c r="D18962">
        <v>0.80519790800000002</v>
      </c>
      <c r="E18962">
        <v>0.30856573799999998</v>
      </c>
      <c r="F18962">
        <v>0.54549529299999999</v>
      </c>
      <c r="G18962">
        <v>34536.309580000001</v>
      </c>
      <c r="H18962">
        <v>0.41751368799999999</v>
      </c>
      <c r="I18962">
        <v>0.136399836</v>
      </c>
      <c r="J18962">
        <v>0.23490039600000001</v>
      </c>
      <c r="K18962">
        <v>5.2533270999999999E-2</v>
      </c>
      <c r="L18962">
        <v>0.154867214</v>
      </c>
      <c r="M18962">
        <v>5.9441382000000001E-2</v>
      </c>
      <c r="N18962">
        <v>2.9138369970000002</v>
      </c>
      <c r="O18962">
        <v>1.571521484</v>
      </c>
      <c r="P18962">
        <v>2.2032586369999998</v>
      </c>
      <c r="Q18962">
        <v>0</v>
      </c>
      <c r="R18962">
        <v>0</v>
      </c>
      <c r="S18962">
        <v>0</v>
      </c>
    </row>
    <row r="18963" spans="1:19" x14ac:dyDescent="0.35">
      <c r="A18963">
        <v>18961</v>
      </c>
      <c r="B18963">
        <v>2046</v>
      </c>
      <c r="C18963">
        <v>3</v>
      </c>
      <c r="D18963">
        <v>1.2766050479444899</v>
      </c>
      <c r="E18963">
        <v>0.797094278917448</v>
      </c>
      <c r="F18963">
        <v>1.7021209295017099</v>
      </c>
      <c r="G18963">
        <v>30525.2832308133</v>
      </c>
      <c r="H18963">
        <v>0.34124497547739202</v>
      </c>
      <c r="I18963">
        <v>8.5114883621731502E-2</v>
      </c>
      <c r="J18963">
        <v>0.18164251427735001</v>
      </c>
      <c r="K18963">
        <v>4.446399824135E-2</v>
      </c>
      <c r="L18963">
        <v>0.215596909463246</v>
      </c>
      <c r="M18963">
        <v>7.4468113624074295E-2</v>
      </c>
      <c r="N18963">
        <v>4.0600941313221401</v>
      </c>
      <c r="O18963">
        <v>2.8330704924071801</v>
      </c>
      <c r="P18963">
        <v>5.5038844336635497</v>
      </c>
      <c r="Q18963">
        <v>0</v>
      </c>
      <c r="R18963">
        <v>0</v>
      </c>
      <c r="S18963">
        <v>0</v>
      </c>
    </row>
    <row r="18964" spans="1:19" x14ac:dyDescent="0.35">
      <c r="A18964">
        <v>18962</v>
      </c>
      <c r="B18964">
        <v>2046</v>
      </c>
      <c r="C18964">
        <v>3</v>
      </c>
      <c r="D18964">
        <v>1.27362374849794</v>
      </c>
      <c r="E18964">
        <v>0.80869418474613297</v>
      </c>
      <c r="F18964">
        <v>1.70284251091056</v>
      </c>
      <c r="G18964">
        <v>29426.994992574</v>
      </c>
      <c r="H18964">
        <v>0.33567453464989699</v>
      </c>
      <c r="I18964">
        <v>8.33425431117336E-2</v>
      </c>
      <c r="J18964">
        <v>0.17652388941685199</v>
      </c>
      <c r="K18964">
        <v>4.4242007597032999E-2</v>
      </c>
      <c r="L18964">
        <v>0.20927158606694199</v>
      </c>
      <c r="M18964">
        <v>7.3284861320478498E-2</v>
      </c>
      <c r="N18964">
        <v>4.0602058850120804</v>
      </c>
      <c r="O18964">
        <v>2.8267257647865902</v>
      </c>
      <c r="P18964">
        <v>5.5325955814357499</v>
      </c>
      <c r="Q18964">
        <v>0</v>
      </c>
      <c r="R18964">
        <v>0</v>
      </c>
      <c r="S18964">
        <v>0</v>
      </c>
    </row>
    <row r="18965" spans="1:19" x14ac:dyDescent="0.35">
      <c r="A18965">
        <v>18963</v>
      </c>
      <c r="B18965">
        <v>2046</v>
      </c>
      <c r="C18965">
        <v>3</v>
      </c>
      <c r="D18965">
        <v>1.2521161568088599</v>
      </c>
      <c r="E18965">
        <v>0.81182693224608604</v>
      </c>
      <c r="F18965">
        <v>1.68673866211141</v>
      </c>
      <c r="G18965">
        <v>28917.6822021681</v>
      </c>
      <c r="H18965">
        <v>0.334358322176182</v>
      </c>
      <c r="I18965">
        <v>8.3174493495914006E-2</v>
      </c>
      <c r="J18965">
        <v>0.17644969545050701</v>
      </c>
      <c r="K18965">
        <v>4.4810816521049603E-2</v>
      </c>
      <c r="L18965">
        <v>0.207934456042979</v>
      </c>
      <c r="M18965">
        <v>7.36382281611484E-2</v>
      </c>
      <c r="N18965">
        <v>4.0362565042941796</v>
      </c>
      <c r="O18965">
        <v>2.81789783239878</v>
      </c>
      <c r="P18965">
        <v>5.5227444315581504</v>
      </c>
      <c r="Q18965">
        <v>0</v>
      </c>
      <c r="R18965">
        <v>0</v>
      </c>
      <c r="S18965">
        <v>0</v>
      </c>
    </row>
    <row r="18966" spans="1:19" x14ac:dyDescent="0.35">
      <c r="A18966">
        <v>18964</v>
      </c>
      <c r="B18966">
        <v>2046</v>
      </c>
      <c r="C18966">
        <v>3</v>
      </c>
      <c r="D18966">
        <v>1.2304326292204999</v>
      </c>
      <c r="E18966">
        <v>0.81460628219462405</v>
      </c>
      <c r="F18966">
        <v>1.6699924439365701</v>
      </c>
      <c r="G18966">
        <v>28998.894924271601</v>
      </c>
      <c r="H18966">
        <v>0.337354856563084</v>
      </c>
      <c r="I18966">
        <v>8.4626434986954796E-2</v>
      </c>
      <c r="J18966">
        <v>0.18044090131349599</v>
      </c>
      <c r="K18966">
        <v>4.6195479161333999E-2</v>
      </c>
      <c r="L18966">
        <v>0.21251236692335199</v>
      </c>
      <c r="M18966">
        <v>7.55937400794362E-2</v>
      </c>
      <c r="N18966">
        <v>4.0006365685641097</v>
      </c>
      <c r="O18966">
        <v>2.8118599202477901</v>
      </c>
      <c r="P18966">
        <v>5.5079153683314797</v>
      </c>
      <c r="Q18966">
        <v>0</v>
      </c>
      <c r="R18966">
        <v>0</v>
      </c>
      <c r="S18966">
        <v>0</v>
      </c>
    </row>
    <row r="18967" spans="1:19" x14ac:dyDescent="0.35">
      <c r="A18967">
        <v>18965</v>
      </c>
      <c r="B18967">
        <v>2046</v>
      </c>
      <c r="C18967">
        <v>3</v>
      </c>
      <c r="D18967">
        <v>1.30757312222219</v>
      </c>
      <c r="E18967">
        <v>0.84810725650332397</v>
      </c>
      <c r="F18967">
        <v>1.7339422573199099</v>
      </c>
      <c r="G18967">
        <v>29624.428865823</v>
      </c>
      <c r="H18967">
        <v>0.332792234216716</v>
      </c>
      <c r="I18967">
        <v>8.57051548612901E-2</v>
      </c>
      <c r="J18967">
        <v>0.17584112236473801</v>
      </c>
      <c r="K18967">
        <v>4.5189455684747602E-2</v>
      </c>
      <c r="L18967">
        <v>0.205300305420339</v>
      </c>
      <c r="M18967">
        <v>8.1649196067404395E-2</v>
      </c>
      <c r="N18967">
        <v>4.1184137422495501</v>
      </c>
      <c r="O18967">
        <v>2.8922619991997598</v>
      </c>
      <c r="P18967">
        <v>5.6172945722879097</v>
      </c>
      <c r="Q18967">
        <v>0</v>
      </c>
      <c r="R18967">
        <v>3.4573435744176002E-3</v>
      </c>
      <c r="S18967" s="7">
        <v>4.3658432330201098E-10</v>
      </c>
    </row>
    <row r="18968" spans="1:19" x14ac:dyDescent="0.35">
      <c r="A18968">
        <v>18966</v>
      </c>
      <c r="B18968">
        <v>2046</v>
      </c>
      <c r="C18968">
        <v>3</v>
      </c>
      <c r="D18968">
        <v>1.3597979731363501</v>
      </c>
      <c r="E18968">
        <v>0.87754832512056602</v>
      </c>
      <c r="F18968">
        <v>1.7693325441440499</v>
      </c>
      <c r="G18968">
        <v>32518.1030675119</v>
      </c>
      <c r="H18968">
        <v>0.33266280360122902</v>
      </c>
      <c r="I18968">
        <v>8.9161675932597106E-2</v>
      </c>
      <c r="J18968">
        <v>0.17439981589133199</v>
      </c>
      <c r="K18968">
        <v>4.5195566312383799E-2</v>
      </c>
      <c r="L18968">
        <v>0.20374066846984401</v>
      </c>
      <c r="M18968">
        <v>9.0160935866449493E-2</v>
      </c>
      <c r="N18968">
        <v>4.1663645746309896</v>
      </c>
      <c r="O18968">
        <v>2.9561810599151102</v>
      </c>
      <c r="P18968">
        <v>5.6372580897357603</v>
      </c>
      <c r="Q18968">
        <v>1.8382038175022101E-2</v>
      </c>
      <c r="R18968">
        <v>6.1080046888718799E-2</v>
      </c>
      <c r="S18968">
        <v>3.4026158380144702E-3</v>
      </c>
    </row>
    <row r="18969" spans="1:19" x14ac:dyDescent="0.35">
      <c r="A18969">
        <v>18967</v>
      </c>
      <c r="B18969">
        <v>2046</v>
      </c>
      <c r="C18969">
        <v>3</v>
      </c>
      <c r="D18969">
        <v>1.41217295429649</v>
      </c>
      <c r="E18969">
        <v>0.90673103289271995</v>
      </c>
      <c r="F18969">
        <v>1.80456979693229</v>
      </c>
      <c r="G18969">
        <v>37447.4121932001</v>
      </c>
      <c r="H18969">
        <v>0.33585206779822202</v>
      </c>
      <c r="I18969">
        <v>9.4975101148576005E-2</v>
      </c>
      <c r="J18969">
        <v>0.17651885768655201</v>
      </c>
      <c r="K18969">
        <v>4.6267495760989999E-2</v>
      </c>
      <c r="L18969">
        <v>0.20793752590839301</v>
      </c>
      <c r="M18969">
        <v>0.10121063600632201</v>
      </c>
      <c r="N18969">
        <v>4.2159164093742696</v>
      </c>
      <c r="O18969">
        <v>3.0238280843686298</v>
      </c>
      <c r="P18969">
        <v>5.6584081210446504</v>
      </c>
      <c r="Q18969">
        <v>0.16377872678717301</v>
      </c>
      <c r="R18969">
        <v>0.19136756032971</v>
      </c>
      <c r="S18969">
        <v>0.145383295689266</v>
      </c>
    </row>
    <row r="18970" spans="1:19" x14ac:dyDescent="0.35">
      <c r="A18970">
        <v>18968</v>
      </c>
      <c r="B18970">
        <v>2046</v>
      </c>
      <c r="C18970">
        <v>3</v>
      </c>
      <c r="D18970">
        <v>1.4643725593260699</v>
      </c>
      <c r="E18970">
        <v>0.94159813699700801</v>
      </c>
      <c r="F18970">
        <v>1.8443403396029201</v>
      </c>
      <c r="G18970">
        <v>42384.257829558002</v>
      </c>
      <c r="H18970">
        <v>0.326571356852629</v>
      </c>
      <c r="I18970">
        <v>0.102682883289493</v>
      </c>
      <c r="J18970">
        <v>0.17080739306893999</v>
      </c>
      <c r="K18970">
        <v>5.7068570880802E-2</v>
      </c>
      <c r="L18970">
        <v>0.19160848523466201</v>
      </c>
      <c r="M18970">
        <v>0.105203579600035</v>
      </c>
      <c r="N18970">
        <v>4.2697376150534803</v>
      </c>
      <c r="O18970">
        <v>3.0621902202665199</v>
      </c>
      <c r="P18970">
        <v>5.6961015857337696</v>
      </c>
      <c r="Q18970">
        <v>0.30854665920586799</v>
      </c>
      <c r="R18970">
        <v>0.31978600796629603</v>
      </c>
      <c r="S18970">
        <v>0.30361110456276102</v>
      </c>
    </row>
    <row r="18971" spans="1:19" x14ac:dyDescent="0.35">
      <c r="A18971">
        <v>18969</v>
      </c>
      <c r="B18971">
        <v>2046</v>
      </c>
      <c r="C18971">
        <v>3</v>
      </c>
      <c r="D18971">
        <v>1.52668823641117</v>
      </c>
      <c r="E18971">
        <v>0.99242702150222295</v>
      </c>
      <c r="F18971">
        <v>1.89324987593594</v>
      </c>
      <c r="G18971">
        <v>45050.126608278799</v>
      </c>
      <c r="H18971">
        <v>0.323271493163938</v>
      </c>
      <c r="I18971">
        <v>0.115128298255364</v>
      </c>
      <c r="J18971">
        <v>0.16881782968480999</v>
      </c>
      <c r="K18971">
        <v>7.22291661770601E-2</v>
      </c>
      <c r="L18971">
        <v>0.18103489854274701</v>
      </c>
      <c r="M18971">
        <v>0.112298843768584</v>
      </c>
      <c r="N18971">
        <v>4.3414147639103096</v>
      </c>
      <c r="O18971">
        <v>3.1226709614059001</v>
      </c>
      <c r="P18971">
        <v>5.7642364942824198</v>
      </c>
      <c r="Q18971">
        <v>0.41596976032282401</v>
      </c>
      <c r="R18971">
        <v>0.418355005338099</v>
      </c>
      <c r="S18971">
        <v>0.42155497431831002</v>
      </c>
    </row>
    <row r="18972" spans="1:19" x14ac:dyDescent="0.35">
      <c r="A18972">
        <v>18970</v>
      </c>
      <c r="B18972">
        <v>2046</v>
      </c>
      <c r="C18972">
        <v>3</v>
      </c>
      <c r="D18972">
        <v>1.58921725165312</v>
      </c>
      <c r="E18972">
        <v>1.04335931856514</v>
      </c>
      <c r="F18972">
        <v>1.9425357211947201</v>
      </c>
      <c r="G18972">
        <v>46398.287004740501</v>
      </c>
      <c r="H18972">
        <v>0.324245814319781</v>
      </c>
      <c r="I18972">
        <v>0.13219405477660301</v>
      </c>
      <c r="J18972">
        <v>0.171101088392414</v>
      </c>
      <c r="K18972">
        <v>9.1876005228997304E-2</v>
      </c>
      <c r="L18972">
        <v>0.17613997998945799</v>
      </c>
      <c r="M18972">
        <v>0.12241324658944</v>
      </c>
      <c r="N18972">
        <v>4.4131493161668196</v>
      </c>
      <c r="O18972">
        <v>3.1829945688003498</v>
      </c>
      <c r="P18972">
        <v>5.8163472778175702</v>
      </c>
      <c r="Q18972">
        <v>0.48711153100338</v>
      </c>
      <c r="R18972">
        <v>0.48733695987264403</v>
      </c>
      <c r="S18972">
        <v>0.50084828514725499</v>
      </c>
    </row>
    <row r="18973" spans="1:19" x14ac:dyDescent="0.35">
      <c r="A18973">
        <v>18971</v>
      </c>
      <c r="B18973">
        <v>2046</v>
      </c>
      <c r="C18973">
        <v>3</v>
      </c>
      <c r="D18973">
        <v>1.6134082270883101</v>
      </c>
      <c r="E18973">
        <v>1.09221914022655</v>
      </c>
      <c r="F18973">
        <v>1.9859144876819199</v>
      </c>
      <c r="G18973">
        <v>47315.091934384203</v>
      </c>
      <c r="H18973">
        <v>0.32315864685831802</v>
      </c>
      <c r="I18973">
        <v>0.14728232386291801</v>
      </c>
      <c r="J18973">
        <v>0.16687906632187999</v>
      </c>
      <c r="K18973">
        <v>0.101426943420954</v>
      </c>
      <c r="L18973">
        <v>0.171165073688821</v>
      </c>
      <c r="M18973">
        <v>0.13074380212672901</v>
      </c>
      <c r="N18973">
        <v>4.4505996058231103</v>
      </c>
      <c r="O18973">
        <v>3.2491186624902602</v>
      </c>
      <c r="P18973">
        <v>5.8878914942629299</v>
      </c>
      <c r="Q18973">
        <v>0.55344200491722895</v>
      </c>
      <c r="R18973">
        <v>0.55310625833847604</v>
      </c>
      <c r="S18973">
        <v>0.57429332234001096</v>
      </c>
    </row>
    <row r="18974" spans="1:19" x14ac:dyDescent="0.35">
      <c r="A18974">
        <v>18972</v>
      </c>
      <c r="B18974">
        <v>2046</v>
      </c>
      <c r="C18974">
        <v>3</v>
      </c>
      <c r="D18974">
        <v>1.6536214253802799</v>
      </c>
      <c r="E18974">
        <v>1.1457090001986101</v>
      </c>
      <c r="F18974">
        <v>2.0470599430937901</v>
      </c>
      <c r="G18974">
        <v>46616.583928183798</v>
      </c>
      <c r="H18974">
        <v>0.32735554295827701</v>
      </c>
      <c r="I18974">
        <v>0.16758559436079301</v>
      </c>
      <c r="J18974">
        <v>0.16860100148684301</v>
      </c>
      <c r="K18974">
        <v>0.115210400926419</v>
      </c>
      <c r="L18974">
        <v>0.173781240018058</v>
      </c>
      <c r="M18974">
        <v>0.14196393920407999</v>
      </c>
      <c r="N18974">
        <v>4.5254823283204599</v>
      </c>
      <c r="O18974">
        <v>3.3349006157807102</v>
      </c>
      <c r="P18974">
        <v>6.0123263114384802</v>
      </c>
      <c r="Q18974">
        <v>0.56809432481383704</v>
      </c>
      <c r="R18974">
        <v>0.56632493430176001</v>
      </c>
      <c r="S18974">
        <v>0.59209876835071096</v>
      </c>
    </row>
    <row r="18975" spans="1:19" x14ac:dyDescent="0.35">
      <c r="A18975">
        <v>18973</v>
      </c>
      <c r="B18975">
        <v>2046</v>
      </c>
      <c r="C18975">
        <v>3</v>
      </c>
      <c r="D18975">
        <v>1.69337769760215</v>
      </c>
      <c r="E18975">
        <v>1.1983956308921999</v>
      </c>
      <c r="F18975">
        <v>2.1079814883413701</v>
      </c>
      <c r="G18975">
        <v>46473.045888403198</v>
      </c>
      <c r="H18975">
        <v>0.33641417903166898</v>
      </c>
      <c r="I18975">
        <v>0.19359852449677101</v>
      </c>
      <c r="J18975">
        <v>0.17584192873978399</v>
      </c>
      <c r="K18975">
        <v>0.13331827015105599</v>
      </c>
      <c r="L18975">
        <v>0.183401839862811</v>
      </c>
      <c r="M18975">
        <v>0.156133971795127</v>
      </c>
      <c r="N18975">
        <v>4.5997293723060499</v>
      </c>
      <c r="O18975">
        <v>3.42080788492401</v>
      </c>
      <c r="P18975">
        <v>6.1406379423284703</v>
      </c>
      <c r="Q18975">
        <v>0.533130142574888</v>
      </c>
      <c r="R18975">
        <v>0.52888277062948796</v>
      </c>
      <c r="S18975">
        <v>0.55664170597514995</v>
      </c>
    </row>
    <row r="18976" spans="1:19" x14ac:dyDescent="0.35">
      <c r="A18976">
        <v>18974</v>
      </c>
      <c r="B18976">
        <v>2046</v>
      </c>
      <c r="C18976">
        <v>3</v>
      </c>
      <c r="D18976">
        <v>1.7158186893838701</v>
      </c>
      <c r="E18976">
        <v>1.24089526132748</v>
      </c>
      <c r="F18976">
        <v>2.1560122991900101</v>
      </c>
      <c r="G18976">
        <v>47025.71953373</v>
      </c>
      <c r="H18976">
        <v>0.33802643454876402</v>
      </c>
      <c r="I18976">
        <v>0.19315309620617699</v>
      </c>
      <c r="J18976">
        <v>0.177691443790856</v>
      </c>
      <c r="K18976">
        <v>0.13491320003473201</v>
      </c>
      <c r="L18976">
        <v>0.18931116492035999</v>
      </c>
      <c r="M18976">
        <v>0.15641444747644301</v>
      </c>
      <c r="N18976">
        <v>4.62991183916224</v>
      </c>
      <c r="O18976">
        <v>3.4859831880968</v>
      </c>
      <c r="P18976">
        <v>6.2157664469812897</v>
      </c>
      <c r="Q18976">
        <v>0.49844410313271598</v>
      </c>
      <c r="R18976">
        <v>0.49300542819176102</v>
      </c>
      <c r="S18976">
        <v>0.52075599777329895</v>
      </c>
    </row>
    <row r="18977" spans="1:19" x14ac:dyDescent="0.35">
      <c r="A18977">
        <v>18975</v>
      </c>
      <c r="B18977">
        <v>2046</v>
      </c>
      <c r="C18977">
        <v>3</v>
      </c>
      <c r="D18977">
        <v>1.7496514551484399</v>
      </c>
      <c r="E18977">
        <v>1.2721609833438901</v>
      </c>
      <c r="F18977">
        <v>2.2086661657336002</v>
      </c>
      <c r="G18977">
        <v>47036.211171217001</v>
      </c>
      <c r="H18977">
        <v>0.34430374130531199</v>
      </c>
      <c r="I18977">
        <v>0.196193336929152</v>
      </c>
      <c r="J18977">
        <v>0.186334307170511</v>
      </c>
      <c r="K18977">
        <v>0.139389490843632</v>
      </c>
      <c r="L18977">
        <v>0.202021289607143</v>
      </c>
      <c r="M18977">
        <v>0.15880574879486101</v>
      </c>
      <c r="N18977">
        <v>4.6689130098459604</v>
      </c>
      <c r="O18977">
        <v>3.5478737407799001</v>
      </c>
      <c r="P18977">
        <v>6.2998177383510301</v>
      </c>
      <c r="Q18977">
        <v>0.42423074650003101</v>
      </c>
      <c r="R18977">
        <v>0.42032444404330299</v>
      </c>
      <c r="S18977">
        <v>0.44139338506280301</v>
      </c>
    </row>
    <row r="18978" spans="1:19" x14ac:dyDescent="0.35">
      <c r="A18978">
        <v>18976</v>
      </c>
      <c r="B18978">
        <v>2046</v>
      </c>
      <c r="C18978">
        <v>3</v>
      </c>
      <c r="D18978">
        <v>1.7835094110782199</v>
      </c>
      <c r="E18978">
        <v>1.303489105575</v>
      </c>
      <c r="F18978">
        <v>2.2615276341092798</v>
      </c>
      <c r="G18978">
        <v>46901.2948297244</v>
      </c>
      <c r="H18978">
        <v>0.35591359558402602</v>
      </c>
      <c r="I18978">
        <v>0.20254119404473001</v>
      </c>
      <c r="J18978">
        <v>0.200029500634998</v>
      </c>
      <c r="K18978">
        <v>0.14678830926821501</v>
      </c>
      <c r="L18978">
        <v>0.22073080355351199</v>
      </c>
      <c r="M18978">
        <v>0.16348345978930601</v>
      </c>
      <c r="N18978">
        <v>4.7255694428899897</v>
      </c>
      <c r="O18978">
        <v>3.6139226396662898</v>
      </c>
      <c r="P18978">
        <v>6.4000919637753597</v>
      </c>
      <c r="Q18978">
        <v>0.30753704302704699</v>
      </c>
      <c r="R18978">
        <v>0.30904313885929902</v>
      </c>
      <c r="S18978">
        <v>0.31464409980261698</v>
      </c>
    </row>
    <row r="18979" spans="1:19" x14ac:dyDescent="0.35">
      <c r="A18979">
        <v>18977</v>
      </c>
      <c r="B18979">
        <v>2046</v>
      </c>
      <c r="C18979">
        <v>3</v>
      </c>
      <c r="D18979">
        <v>1.68607270612368</v>
      </c>
      <c r="E18979">
        <v>1.2710032094674</v>
      </c>
      <c r="F18979">
        <v>2.1483570661223101</v>
      </c>
      <c r="G18979">
        <v>46193.268454407102</v>
      </c>
      <c r="H18979">
        <v>0.35292335011829901</v>
      </c>
      <c r="I18979">
        <v>0.178978393597686</v>
      </c>
      <c r="J18979">
        <v>0.201461813589845</v>
      </c>
      <c r="K18979">
        <v>0.113488345832213</v>
      </c>
      <c r="L18979">
        <v>0.218951472831376</v>
      </c>
      <c r="M18979">
        <v>0.135413005800922</v>
      </c>
      <c r="N18979">
        <v>4.5778829581348601</v>
      </c>
      <c r="O18979">
        <v>3.63587876872898</v>
      </c>
      <c r="P18979">
        <v>6.2041171093068304</v>
      </c>
      <c r="Q18979">
        <v>0.180691018128285</v>
      </c>
      <c r="R18979">
        <v>0.19336442518576799</v>
      </c>
      <c r="S18979">
        <v>0.17327342150654301</v>
      </c>
    </row>
    <row r="18980" spans="1:19" x14ac:dyDescent="0.35">
      <c r="A18980">
        <v>18978</v>
      </c>
      <c r="B18980">
        <v>2046</v>
      </c>
      <c r="C18980">
        <v>3</v>
      </c>
      <c r="D18980">
        <v>1.6051888881465499</v>
      </c>
      <c r="E18980">
        <v>1.2435951054832</v>
      </c>
      <c r="F18980">
        <v>2.0478609716464402</v>
      </c>
      <c r="G18980">
        <v>45026.841856761399</v>
      </c>
      <c r="H18980">
        <v>0.353395754046753</v>
      </c>
      <c r="I18980">
        <v>0.15987997749476399</v>
      </c>
      <c r="J18980">
        <v>0.20613567617956</v>
      </c>
      <c r="K18980">
        <v>8.7209675431757394E-2</v>
      </c>
      <c r="L18980">
        <v>0.22188836835690301</v>
      </c>
      <c r="M18980">
        <v>0.113556392553207</v>
      </c>
      <c r="N18980">
        <v>4.4747116945534398</v>
      </c>
      <c r="O18980">
        <v>3.6746299197145298</v>
      </c>
      <c r="P18980">
        <v>6.0466727148079302</v>
      </c>
      <c r="Q18980">
        <v>4.1824486461022201E-2</v>
      </c>
      <c r="R18980">
        <v>8.4101983575041797E-2</v>
      </c>
      <c r="S18980">
        <v>3.4142432566400101E-2</v>
      </c>
    </row>
    <row r="18981" spans="1:19" x14ac:dyDescent="0.35">
      <c r="A18981">
        <v>18979</v>
      </c>
      <c r="B18981">
        <v>2046</v>
      </c>
      <c r="C18981">
        <v>3</v>
      </c>
      <c r="D18981">
        <v>1.524446143549</v>
      </c>
      <c r="E18981">
        <v>1.21711186082309</v>
      </c>
      <c r="F18981">
        <v>1.94726397160388</v>
      </c>
      <c r="G18981">
        <v>44255.3842519885</v>
      </c>
      <c r="H18981">
        <v>0.35589437947195401</v>
      </c>
      <c r="I18981">
        <v>0.14516245873002501</v>
      </c>
      <c r="J18981">
        <v>0.21599421061961499</v>
      </c>
      <c r="K18981">
        <v>6.7454411490826593E-2</v>
      </c>
      <c r="L18981">
        <v>0.22906861503919901</v>
      </c>
      <c r="M18981">
        <v>9.7520889304967606E-2</v>
      </c>
      <c r="N18981">
        <v>4.37152738340047</v>
      </c>
      <c r="O18981">
        <v>3.7061162652959401</v>
      </c>
      <c r="P18981">
        <v>5.8868652757775504</v>
      </c>
      <c r="Q18981">
        <v>1.29680363422108E-3</v>
      </c>
      <c r="R18981">
        <v>1.7791240988149399E-2</v>
      </c>
      <c r="S18981" s="7">
        <v>2.1749986442405301E-7</v>
      </c>
    </row>
    <row r="18982" spans="1:19" x14ac:dyDescent="0.35">
      <c r="A18982">
        <v>18980</v>
      </c>
      <c r="B18982">
        <v>2046</v>
      </c>
      <c r="C18982">
        <v>3</v>
      </c>
      <c r="D18982">
        <v>1.4496815952645701</v>
      </c>
      <c r="E18982">
        <v>1.2065348604937201</v>
      </c>
      <c r="F18982">
        <v>1.85441253100965</v>
      </c>
      <c r="G18982">
        <v>43121.613436976499</v>
      </c>
      <c r="H18982">
        <v>0.340646655853105</v>
      </c>
      <c r="I18982">
        <v>0.11950796741120701</v>
      </c>
      <c r="J18982">
        <v>0.20362508286945299</v>
      </c>
      <c r="K18982">
        <v>5.6312645065448502E-2</v>
      </c>
      <c r="L18982">
        <v>0.22070995783032199</v>
      </c>
      <c r="M18982">
        <v>8.5844611372475094E-2</v>
      </c>
      <c r="N18982">
        <v>4.2707410633786402</v>
      </c>
      <c r="O18982">
        <v>3.7571153129665298</v>
      </c>
      <c r="P18982">
        <v>5.73317943790782</v>
      </c>
      <c r="Q18982">
        <v>0</v>
      </c>
      <c r="R18982" s="7">
        <v>5.40251763647513E-6</v>
      </c>
      <c r="S18982" s="7">
        <v>2.35190933586222E-10</v>
      </c>
    </row>
    <row r="18983" spans="1:19" x14ac:dyDescent="0.35">
      <c r="A18983">
        <v>18981</v>
      </c>
      <c r="B18983">
        <v>2046</v>
      </c>
      <c r="C18983">
        <v>3</v>
      </c>
      <c r="D18983">
        <v>1.3721053823510001</v>
      </c>
      <c r="E18983">
        <v>1.20179295357416</v>
      </c>
      <c r="F18983">
        <v>1.7640916980458901</v>
      </c>
      <c r="G18983">
        <v>42094.429376251697</v>
      </c>
      <c r="H18983">
        <v>0.32920885364757801</v>
      </c>
      <c r="I18983">
        <v>9.8961393948561502E-2</v>
      </c>
      <c r="J18983">
        <v>0.19647192746048001</v>
      </c>
      <c r="K18983">
        <v>4.8017492765351201E-2</v>
      </c>
      <c r="L18983">
        <v>0.217583465929308</v>
      </c>
      <c r="M18983">
        <v>7.8143740441899603E-2</v>
      </c>
      <c r="N18983">
        <v>4.1682063862917298</v>
      </c>
      <c r="O18983">
        <v>3.7986388320479101</v>
      </c>
      <c r="P18983">
        <v>5.5780135960730197</v>
      </c>
      <c r="Q18983">
        <v>0</v>
      </c>
      <c r="R18983">
        <v>0</v>
      </c>
      <c r="S18983">
        <v>0</v>
      </c>
    </row>
    <row r="18984" spans="1:19" x14ac:dyDescent="0.35">
      <c r="A18984">
        <v>18982</v>
      </c>
      <c r="B18984">
        <v>2046</v>
      </c>
      <c r="C18984">
        <v>3</v>
      </c>
      <c r="D18984">
        <v>1.29447976169269</v>
      </c>
      <c r="E18984">
        <v>1.1974176014103599</v>
      </c>
      <c r="F18984">
        <v>1.6737793465075499</v>
      </c>
      <c r="G18984">
        <v>39163.755374495297</v>
      </c>
      <c r="H18984">
        <v>0.32157229564022699</v>
      </c>
      <c r="I18984">
        <v>8.3657885925110503E-2</v>
      </c>
      <c r="J18984">
        <v>0.19445130926478699</v>
      </c>
      <c r="K18984">
        <v>4.2560234912025902E-2</v>
      </c>
      <c r="L18984">
        <v>0.219712333811871</v>
      </c>
      <c r="M18984">
        <v>7.4483928687954795E-2</v>
      </c>
      <c r="N18984">
        <v>4.0608861633618201</v>
      </c>
      <c r="O18984">
        <v>3.8426758209149501</v>
      </c>
      <c r="P18984">
        <v>5.4290718718143696</v>
      </c>
      <c r="Q18984">
        <v>0</v>
      </c>
      <c r="R18984">
        <v>0</v>
      </c>
      <c r="S18984">
        <v>0</v>
      </c>
    </row>
    <row r="18985" spans="1:19" x14ac:dyDescent="0.35">
      <c r="A18985">
        <v>18983</v>
      </c>
      <c r="B18985">
        <v>2046</v>
      </c>
      <c r="C18985">
        <v>3</v>
      </c>
      <c r="D18985">
        <v>1.28605469028902</v>
      </c>
      <c r="E18985">
        <v>1.24007539217952</v>
      </c>
      <c r="F18985">
        <v>1.67421619022517</v>
      </c>
      <c r="G18985">
        <v>35879.681518817502</v>
      </c>
      <c r="H18985">
        <v>0.31127869889737803</v>
      </c>
      <c r="I18985">
        <v>7.9168132877173697E-2</v>
      </c>
      <c r="J18985">
        <v>0.18215325780689501</v>
      </c>
      <c r="K18985">
        <v>4.3344602454888699E-2</v>
      </c>
      <c r="L18985">
        <v>0.21092756748939401</v>
      </c>
      <c r="M18985">
        <v>7.1785105433944896E-2</v>
      </c>
      <c r="N18985">
        <v>4.0351588523206896</v>
      </c>
      <c r="O18985">
        <v>3.8140758095799399</v>
      </c>
      <c r="P18985">
        <v>5.4330980509770601</v>
      </c>
      <c r="Q18985">
        <v>0</v>
      </c>
      <c r="R18985">
        <v>0</v>
      </c>
      <c r="S18985">
        <v>0</v>
      </c>
    </row>
    <row r="18986" spans="1:19" x14ac:dyDescent="0.35">
      <c r="A18986">
        <v>18984</v>
      </c>
      <c r="B18986">
        <v>2046</v>
      </c>
      <c r="C18986">
        <v>3</v>
      </c>
      <c r="D18986">
        <v>1.2708458331096499</v>
      </c>
      <c r="E18986">
        <v>1.27791299961225</v>
      </c>
      <c r="F18986">
        <v>1.67318202629855</v>
      </c>
      <c r="G18986">
        <v>32738.8876431555</v>
      </c>
      <c r="H18986">
        <v>0.30669655331143297</v>
      </c>
      <c r="I18986">
        <v>7.6902175962186098E-2</v>
      </c>
      <c r="J18986">
        <v>0.174706468235416</v>
      </c>
      <c r="K18986">
        <v>4.5291679933296601E-2</v>
      </c>
      <c r="L18986">
        <v>0.20734106198507901</v>
      </c>
      <c r="M18986">
        <v>7.1219902751615494E-2</v>
      </c>
      <c r="N18986">
        <v>3.9972976611133402</v>
      </c>
      <c r="O18986">
        <v>3.7672553038855199</v>
      </c>
      <c r="P18986">
        <v>5.4346398920299404</v>
      </c>
      <c r="Q18986">
        <v>0</v>
      </c>
      <c r="R18986">
        <v>0</v>
      </c>
      <c r="S18986">
        <v>0</v>
      </c>
    </row>
    <row r="18987" spans="1:19" x14ac:dyDescent="0.35">
      <c r="A18987">
        <v>18985</v>
      </c>
      <c r="B18987">
        <v>2046</v>
      </c>
      <c r="C18987">
        <v>3</v>
      </c>
      <c r="D18987">
        <v>1.36299972330158</v>
      </c>
      <c r="E18987">
        <v>2.3456775953873401</v>
      </c>
      <c r="F18987">
        <v>1.89557128617533</v>
      </c>
      <c r="G18987">
        <v>26226.786724624999</v>
      </c>
      <c r="H18987">
        <v>0.56822429584058698</v>
      </c>
      <c r="I18987">
        <v>0.14718182885335299</v>
      </c>
      <c r="J18987">
        <v>0.61964107117947598</v>
      </c>
      <c r="K18987">
        <v>0.14972787826690101</v>
      </c>
      <c r="L18987">
        <v>0.38051570822131497</v>
      </c>
      <c r="M18987">
        <v>0.111274465350816</v>
      </c>
      <c r="N18987">
        <v>4.1066689621336803</v>
      </c>
      <c r="O18987">
        <v>6.3065150217634098</v>
      </c>
      <c r="P18987">
        <v>6.2909776842275296</v>
      </c>
      <c r="Q18987">
        <v>0</v>
      </c>
      <c r="R18987">
        <v>0</v>
      </c>
      <c r="S18987">
        <v>0</v>
      </c>
    </row>
    <row r="18988" spans="1:19" x14ac:dyDescent="0.35">
      <c r="A18988">
        <v>18986</v>
      </c>
      <c r="B18988">
        <v>2046</v>
      </c>
      <c r="C18988">
        <v>3</v>
      </c>
      <c r="D18988">
        <v>1.36733153160565</v>
      </c>
      <c r="E18988">
        <v>2.3437427645684799</v>
      </c>
      <c r="F18988">
        <v>1.9034837741583699</v>
      </c>
      <c r="G18988">
        <v>25484.221209599102</v>
      </c>
      <c r="H18988">
        <v>0.57339651026649696</v>
      </c>
      <c r="I18988">
        <v>0.14245711248583201</v>
      </c>
      <c r="J18988">
        <v>0.625973938463256</v>
      </c>
      <c r="K18988">
        <v>0.14789268042760301</v>
      </c>
      <c r="L18988">
        <v>0.37672955018140702</v>
      </c>
      <c r="M18988">
        <v>0.11028224186567399</v>
      </c>
      <c r="N18988">
        <v>4.1095038948274203</v>
      </c>
      <c r="O18988">
        <v>6.2480918927215896</v>
      </c>
      <c r="P18988">
        <v>6.3253528814235196</v>
      </c>
      <c r="Q18988">
        <v>0</v>
      </c>
      <c r="R18988">
        <v>0</v>
      </c>
      <c r="S18988">
        <v>0</v>
      </c>
    </row>
    <row r="18989" spans="1:19" x14ac:dyDescent="0.35">
      <c r="A18989">
        <v>18987</v>
      </c>
      <c r="B18989">
        <v>2046</v>
      </c>
      <c r="C18989">
        <v>3</v>
      </c>
      <c r="D18989">
        <v>1.3541499893329001</v>
      </c>
      <c r="E18989">
        <v>2.3250584249706798</v>
      </c>
      <c r="F18989">
        <v>1.89249160867508</v>
      </c>
      <c r="G18989">
        <v>25232.792443487899</v>
      </c>
      <c r="H18989">
        <v>0.57897196474425405</v>
      </c>
      <c r="I18989">
        <v>0.139595524598458</v>
      </c>
      <c r="J18989">
        <v>0.63064472090590995</v>
      </c>
      <c r="K18989">
        <v>0.14855628184971101</v>
      </c>
      <c r="L18989">
        <v>0.37753408003308497</v>
      </c>
      <c r="M18989">
        <v>0.110891434182747</v>
      </c>
      <c r="N18989">
        <v>4.0938557569120002</v>
      </c>
      <c r="O18989">
        <v>6.1656183967844997</v>
      </c>
      <c r="P18989">
        <v>6.3137678827363697</v>
      </c>
      <c r="Q18989">
        <v>0</v>
      </c>
      <c r="R18989">
        <v>0</v>
      </c>
      <c r="S18989">
        <v>0</v>
      </c>
    </row>
    <row r="18990" spans="1:19" x14ac:dyDescent="0.35">
      <c r="A18990">
        <v>18988</v>
      </c>
      <c r="B18990">
        <v>2046</v>
      </c>
      <c r="C18990">
        <v>3</v>
      </c>
      <c r="D18990">
        <v>1.34066737341786</v>
      </c>
      <c r="E18990">
        <v>2.3049747189637699</v>
      </c>
      <c r="F18990">
        <v>1.8805106775809599</v>
      </c>
      <c r="G18990">
        <v>25493.3559202543</v>
      </c>
      <c r="H18990">
        <v>0.58283409922334095</v>
      </c>
      <c r="I18990">
        <v>0.138801155673134</v>
      </c>
      <c r="J18990">
        <v>0.62886001041867101</v>
      </c>
      <c r="K18990">
        <v>0.15180769644584599</v>
      </c>
      <c r="L18990">
        <v>0.38244166041369898</v>
      </c>
      <c r="M18990">
        <v>0.113136853887328</v>
      </c>
      <c r="N18990">
        <v>4.0658544677335202</v>
      </c>
      <c r="O18990">
        <v>6.0574628840539697</v>
      </c>
      <c r="P18990">
        <v>6.2899135514580999</v>
      </c>
      <c r="Q18990">
        <v>0</v>
      </c>
      <c r="R18990">
        <v>0</v>
      </c>
      <c r="S18990">
        <v>0</v>
      </c>
    </row>
    <row r="18991" spans="1:19" x14ac:dyDescent="0.35">
      <c r="A18991">
        <v>18989</v>
      </c>
      <c r="B18991">
        <v>2046</v>
      </c>
      <c r="C18991">
        <v>3</v>
      </c>
      <c r="D18991">
        <v>1.4174661151308401</v>
      </c>
      <c r="E18991">
        <v>2.4150103586310099</v>
      </c>
      <c r="F18991">
        <v>1.9846588833677901</v>
      </c>
      <c r="G18991">
        <v>26385.8857851393</v>
      </c>
      <c r="H18991">
        <v>0.58568174179628996</v>
      </c>
      <c r="I18991">
        <v>0.141744848493607</v>
      </c>
      <c r="J18991">
        <v>0.63840201702304999</v>
      </c>
      <c r="K18991">
        <v>0.155090647386494</v>
      </c>
      <c r="L18991">
        <v>0.37921854577724001</v>
      </c>
      <c r="M18991">
        <v>0.12395419673022399</v>
      </c>
      <c r="N18991">
        <v>4.2088582903371101</v>
      </c>
      <c r="O18991">
        <v>6.2595510930792297</v>
      </c>
      <c r="P18991">
        <v>6.4973525873947002</v>
      </c>
      <c r="Q18991" s="7">
        <v>2.0969365328915001E-8</v>
      </c>
      <c r="R18991">
        <v>3.7159864320364302E-3</v>
      </c>
      <c r="S18991" s="7">
        <v>2.8744392240137E-9</v>
      </c>
    </row>
    <row r="18992" spans="1:19" x14ac:dyDescent="0.35">
      <c r="A18992">
        <v>18990</v>
      </c>
      <c r="B18992">
        <v>2046</v>
      </c>
      <c r="C18992">
        <v>3</v>
      </c>
      <c r="D18992">
        <v>1.4839971080971599</v>
      </c>
      <c r="E18992">
        <v>2.52115713734233</v>
      </c>
      <c r="F18992">
        <v>2.0621257108942999</v>
      </c>
      <c r="G18992">
        <v>29286.691919430901</v>
      </c>
      <c r="H18992">
        <v>0.57681958752554396</v>
      </c>
      <c r="I18992">
        <v>0.14742372094676701</v>
      </c>
      <c r="J18992">
        <v>0.64557878140981195</v>
      </c>
      <c r="K18992">
        <v>0.16200846831808199</v>
      </c>
      <c r="L18992">
        <v>0.37985633357770199</v>
      </c>
      <c r="M18992">
        <v>0.13764027141155399</v>
      </c>
      <c r="N18992">
        <v>4.3206592082308299</v>
      </c>
      <c r="O18992">
        <v>6.4300904353276804</v>
      </c>
      <c r="P18992">
        <v>6.6269877263777301</v>
      </c>
      <c r="Q18992">
        <v>1.77311836931776E-2</v>
      </c>
      <c r="R18992">
        <v>5.1693727186988697E-2</v>
      </c>
      <c r="S18992">
        <v>3.9275086676213902E-3</v>
      </c>
    </row>
    <row r="18993" spans="1:19" x14ac:dyDescent="0.35">
      <c r="A18993">
        <v>18991</v>
      </c>
      <c r="B18993">
        <v>2046</v>
      </c>
      <c r="C18993">
        <v>3</v>
      </c>
      <c r="D18993">
        <v>1.5501355359519999</v>
      </c>
      <c r="E18993">
        <v>2.6266878353030298</v>
      </c>
      <c r="F18993">
        <v>2.1373712198406301</v>
      </c>
      <c r="G18993">
        <v>34035.773027277901</v>
      </c>
      <c r="H18993">
        <v>0.56667528739865503</v>
      </c>
      <c r="I18993">
        <v>0.15585390328455401</v>
      </c>
      <c r="J18993">
        <v>0.64823424103597604</v>
      </c>
      <c r="K18993">
        <v>0.172289342671155</v>
      </c>
      <c r="L18993">
        <v>0.38442611482068301</v>
      </c>
      <c r="M18993">
        <v>0.15431129174882799</v>
      </c>
      <c r="N18993">
        <v>4.4329475567813397</v>
      </c>
      <c r="O18993">
        <v>6.59660090894159</v>
      </c>
      <c r="P18993">
        <v>6.7602469607688302</v>
      </c>
      <c r="Q18993">
        <v>0.14690584017365099</v>
      </c>
      <c r="R18993">
        <v>0.15487053957239799</v>
      </c>
      <c r="S18993">
        <v>0.140187084883581</v>
      </c>
    </row>
    <row r="18994" spans="1:19" x14ac:dyDescent="0.35">
      <c r="A18994">
        <v>18992</v>
      </c>
      <c r="B18994">
        <v>2046</v>
      </c>
      <c r="C18994">
        <v>3</v>
      </c>
      <c r="D18994">
        <v>1.6100173703040199</v>
      </c>
      <c r="E18994">
        <v>2.7318573400192401</v>
      </c>
      <c r="F18994">
        <v>2.2184010526350799</v>
      </c>
      <c r="G18994">
        <v>38423.309586986601</v>
      </c>
      <c r="H18994">
        <v>0.57210213943250199</v>
      </c>
      <c r="I18994">
        <v>0.16798981978622299</v>
      </c>
      <c r="J18994">
        <v>0.64868991829117495</v>
      </c>
      <c r="K18994">
        <v>0.21060336791046699</v>
      </c>
      <c r="L18994">
        <v>0.37572414196264098</v>
      </c>
      <c r="M18994">
        <v>0.16286954742829099</v>
      </c>
      <c r="N18994">
        <v>4.5399069307647499</v>
      </c>
      <c r="O18994">
        <v>6.7499707891611003</v>
      </c>
      <c r="P18994">
        <v>6.9020274895308704</v>
      </c>
      <c r="Q18994">
        <v>0.27354305848975302</v>
      </c>
      <c r="R18994">
        <v>0.25514847889769598</v>
      </c>
      <c r="S18994">
        <v>0.29146374353771598</v>
      </c>
    </row>
    <row r="18995" spans="1:19" x14ac:dyDescent="0.35">
      <c r="A18995">
        <v>18993</v>
      </c>
      <c r="B18995">
        <v>2046</v>
      </c>
      <c r="C18995">
        <v>3</v>
      </c>
      <c r="D18995">
        <v>1.6814385549342601</v>
      </c>
      <c r="E18995">
        <v>2.8536556984802099</v>
      </c>
      <c r="F18995">
        <v>2.3084995377412398</v>
      </c>
      <c r="G18995">
        <v>40199.074510458799</v>
      </c>
      <c r="H18995">
        <v>0.57189484400422197</v>
      </c>
      <c r="I18995">
        <v>0.18473511334258699</v>
      </c>
      <c r="J18995">
        <v>0.64638609492491905</v>
      </c>
      <c r="K18995">
        <v>0.26181287781365198</v>
      </c>
      <c r="L18995">
        <v>0.37204124859708998</v>
      </c>
      <c r="M18995">
        <v>0.175363467284812</v>
      </c>
      <c r="N18995">
        <v>4.6610840435817202</v>
      </c>
      <c r="O18995">
        <v>6.92344006367773</v>
      </c>
      <c r="P18995">
        <v>7.0810246590601196</v>
      </c>
      <c r="Q18995">
        <v>0.36632721119572798</v>
      </c>
      <c r="R18995">
        <v>0.33609801744531498</v>
      </c>
      <c r="S18995">
        <v>0.40729661517409799</v>
      </c>
    </row>
    <row r="18996" spans="1:19" x14ac:dyDescent="0.35">
      <c r="A18996">
        <v>18994</v>
      </c>
      <c r="B18996">
        <v>2046</v>
      </c>
      <c r="C18996">
        <v>3</v>
      </c>
      <c r="D18996">
        <v>1.75249409183055</v>
      </c>
      <c r="E18996">
        <v>2.9758064510379598</v>
      </c>
      <c r="F18996">
        <v>2.39871638790826</v>
      </c>
      <c r="G18996">
        <v>40627.227609677801</v>
      </c>
      <c r="H18996">
        <v>0.56609992545172405</v>
      </c>
      <c r="I18996">
        <v>0.20620182275472901</v>
      </c>
      <c r="J18996">
        <v>0.63916742812824601</v>
      </c>
      <c r="K18996">
        <v>0.32434530309450299</v>
      </c>
      <c r="L18996">
        <v>0.372641955527654</v>
      </c>
      <c r="M18996">
        <v>0.19152148184414999</v>
      </c>
      <c r="N18996">
        <v>4.7890339250573097</v>
      </c>
      <c r="O18996">
        <v>7.1279807510407203</v>
      </c>
      <c r="P18996">
        <v>7.2637296878164097</v>
      </c>
      <c r="Q18996">
        <v>0.42803304847155299</v>
      </c>
      <c r="R18996">
        <v>0.39843727811948798</v>
      </c>
      <c r="S18996">
        <v>0.49051092262146501</v>
      </c>
    </row>
    <row r="18997" spans="1:19" x14ac:dyDescent="0.35">
      <c r="A18997">
        <v>18995</v>
      </c>
      <c r="B18997">
        <v>2046</v>
      </c>
      <c r="C18997">
        <v>3</v>
      </c>
      <c r="D18997">
        <v>1.80206416469889</v>
      </c>
      <c r="E18997">
        <v>2.9106720226973799</v>
      </c>
      <c r="F18997">
        <v>2.4665691386045001</v>
      </c>
      <c r="G18997">
        <v>40840.947575336802</v>
      </c>
      <c r="H18997">
        <v>0.57113432332522396</v>
      </c>
      <c r="I18997">
        <v>0.22319774620699601</v>
      </c>
      <c r="J18997">
        <v>0.64445292252208397</v>
      </c>
      <c r="K18997">
        <v>0.33998762448698899</v>
      </c>
      <c r="L18997">
        <v>0.371387229114645</v>
      </c>
      <c r="M18997">
        <v>0.19815704684286101</v>
      </c>
      <c r="N18997">
        <v>4.8943894014034903</v>
      </c>
      <c r="O18997">
        <v>7.0618594369462002</v>
      </c>
      <c r="P18997">
        <v>7.42062865684305</v>
      </c>
      <c r="Q18997">
        <v>0.48805072702355601</v>
      </c>
      <c r="R18997">
        <v>0.45932617805229498</v>
      </c>
      <c r="S18997">
        <v>0.57016827229785305</v>
      </c>
    </row>
    <row r="18998" spans="1:19" x14ac:dyDescent="0.35">
      <c r="A18998">
        <v>18996</v>
      </c>
      <c r="B18998">
        <v>2046</v>
      </c>
      <c r="C18998">
        <v>3</v>
      </c>
      <c r="D18998">
        <v>1.8556940943401901</v>
      </c>
      <c r="E18998">
        <v>2.8450262588833799</v>
      </c>
      <c r="F18998">
        <v>2.5470626362423698</v>
      </c>
      <c r="G18998">
        <v>39778.536666138403</v>
      </c>
      <c r="H18998">
        <v>0.57500876126701195</v>
      </c>
      <c r="I18998">
        <v>0.24454930711131501</v>
      </c>
      <c r="J18998">
        <v>0.64231615954179999</v>
      </c>
      <c r="K18998">
        <v>0.36011785792054302</v>
      </c>
      <c r="L18998">
        <v>0.37361301736360403</v>
      </c>
      <c r="M18998">
        <v>0.20805374698005899</v>
      </c>
      <c r="N18998">
        <v>5.01462243381512</v>
      </c>
      <c r="O18998">
        <v>7.0079475333960604</v>
      </c>
      <c r="P18998">
        <v>7.6102956812519302</v>
      </c>
      <c r="Q18998">
        <v>0.49943202487907201</v>
      </c>
      <c r="R18998">
        <v>0.473069915730157</v>
      </c>
      <c r="S18998">
        <v>0.58951557004643595</v>
      </c>
    </row>
    <row r="18999" spans="1:19" x14ac:dyDescent="0.35">
      <c r="A18999">
        <v>18997</v>
      </c>
      <c r="B18999">
        <v>2046</v>
      </c>
      <c r="C18999">
        <v>3</v>
      </c>
      <c r="D18999">
        <v>1.90945421259364</v>
      </c>
      <c r="E18999">
        <v>2.7801644473068099</v>
      </c>
      <c r="F18999">
        <v>2.6273858921696198</v>
      </c>
      <c r="G18999">
        <v>39085.304972898703</v>
      </c>
      <c r="H18999">
        <v>0.57638625069596905</v>
      </c>
      <c r="I18999">
        <v>0.26988011889840302</v>
      </c>
      <c r="J18999">
        <v>0.63772392431460601</v>
      </c>
      <c r="K18999">
        <v>0.38363513303573599</v>
      </c>
      <c r="L18999">
        <v>0.37991663375766399</v>
      </c>
      <c r="M18999">
        <v>0.22109138838936099</v>
      </c>
      <c r="N18999">
        <v>5.1355671304384103</v>
      </c>
      <c r="O18999">
        <v>6.9496672490818598</v>
      </c>
      <c r="P18999">
        <v>7.80613627279845</v>
      </c>
      <c r="Q18999">
        <v>0.46383945740753002</v>
      </c>
      <c r="R18999">
        <v>0.44113872965020001</v>
      </c>
      <c r="S18999">
        <v>0.55110056925400197</v>
      </c>
    </row>
    <row r="19000" spans="1:19" x14ac:dyDescent="0.35">
      <c r="A19000">
        <v>18998</v>
      </c>
      <c r="B19000">
        <v>2046</v>
      </c>
      <c r="C19000">
        <v>3</v>
      </c>
      <c r="D19000">
        <v>1.93698069583994</v>
      </c>
      <c r="E19000">
        <v>2.7040303698143902</v>
      </c>
      <c r="F19000">
        <v>2.6969170689521502</v>
      </c>
      <c r="G19000">
        <v>39485.551030677903</v>
      </c>
      <c r="H19000">
        <v>0.59167758381426805</v>
      </c>
      <c r="I19000">
        <v>0.27038745808126102</v>
      </c>
      <c r="J19000">
        <v>0.64992419609057595</v>
      </c>
      <c r="K19000">
        <v>0.37433830576955002</v>
      </c>
      <c r="L19000">
        <v>0.37953202107620199</v>
      </c>
      <c r="M19000">
        <v>0.219132316333261</v>
      </c>
      <c r="N19000">
        <v>5.2041181589175096</v>
      </c>
      <c r="O19000">
        <v>6.8363522204454004</v>
      </c>
      <c r="P19000">
        <v>7.9099753177867598</v>
      </c>
      <c r="Q19000">
        <v>0.42971177863833199</v>
      </c>
      <c r="R19000">
        <v>0.410910320510113</v>
      </c>
      <c r="S19000">
        <v>0.51405011942845602</v>
      </c>
    </row>
    <row r="19001" spans="1:19" x14ac:dyDescent="0.35">
      <c r="A19001">
        <v>18999</v>
      </c>
      <c r="B19001">
        <v>2046</v>
      </c>
      <c r="C19001">
        <v>3</v>
      </c>
      <c r="D19001">
        <v>1.9762246439111599</v>
      </c>
      <c r="E19001">
        <v>2.6321010529828701</v>
      </c>
      <c r="F19001">
        <v>2.7677028071613599</v>
      </c>
      <c r="G19001">
        <v>39545.597775077302</v>
      </c>
      <c r="H19001">
        <v>0.60638897857848995</v>
      </c>
      <c r="I19001">
        <v>0.27346199649859099</v>
      </c>
      <c r="J19001">
        <v>0.66233702286378704</v>
      </c>
      <c r="K19001">
        <v>0.36916428308300597</v>
      </c>
      <c r="L19001">
        <v>0.38341645468597102</v>
      </c>
      <c r="M19001">
        <v>0.21962394114661801</v>
      </c>
      <c r="N19001">
        <v>5.2709291188241201</v>
      </c>
      <c r="O19001">
        <v>6.7422082906859604</v>
      </c>
      <c r="P19001">
        <v>8.0063202524608901</v>
      </c>
      <c r="Q19001">
        <v>0.36078542067059599</v>
      </c>
      <c r="R19001">
        <v>0.34832207500081702</v>
      </c>
      <c r="S19001">
        <v>0.43188587525503802</v>
      </c>
    </row>
    <row r="19002" spans="1:19" x14ac:dyDescent="0.35">
      <c r="A19002">
        <v>19000</v>
      </c>
      <c r="B19002">
        <v>2046</v>
      </c>
      <c r="C19002">
        <v>3</v>
      </c>
      <c r="D19002">
        <v>2.01613425855711</v>
      </c>
      <c r="E19002">
        <v>2.5624549607446498</v>
      </c>
      <c r="F19002">
        <v>2.8389739423611999</v>
      </c>
      <c r="G19002">
        <v>39292.029854693501</v>
      </c>
      <c r="H19002">
        <v>0.61150115268690997</v>
      </c>
      <c r="I19002">
        <v>0.27796780827198903</v>
      </c>
      <c r="J19002">
        <v>0.66989391372194895</v>
      </c>
      <c r="K19002">
        <v>0.367662663943918</v>
      </c>
      <c r="L19002">
        <v>0.39167837025661201</v>
      </c>
      <c r="M19002">
        <v>0.22281417780976601</v>
      </c>
      <c r="N19002">
        <v>5.3488450058352903</v>
      </c>
      <c r="O19002">
        <v>6.6312977242876503</v>
      </c>
      <c r="P19002">
        <v>8.1283799463374393</v>
      </c>
      <c r="Q19002">
        <v>0.25416878866327802</v>
      </c>
      <c r="R19002">
        <v>0.25175707898711203</v>
      </c>
      <c r="S19002">
        <v>0.29976580077369802</v>
      </c>
    </row>
    <row r="19003" spans="1:19" x14ac:dyDescent="0.35">
      <c r="A19003">
        <v>19001</v>
      </c>
      <c r="B19003">
        <v>2046</v>
      </c>
      <c r="C19003">
        <v>3</v>
      </c>
      <c r="D19003">
        <v>1.9133188415534601</v>
      </c>
      <c r="E19003">
        <v>2.4630679663707902</v>
      </c>
      <c r="F19003">
        <v>2.6812625211351202</v>
      </c>
      <c r="G19003">
        <v>38341.945926263303</v>
      </c>
      <c r="H19003">
        <v>0.62207713133254705</v>
      </c>
      <c r="I19003">
        <v>0.25609286640239398</v>
      </c>
      <c r="J19003">
        <v>0.67994892543391905</v>
      </c>
      <c r="K19003">
        <v>0.31292740063538199</v>
      </c>
      <c r="L19003">
        <v>0.38582808316895501</v>
      </c>
      <c r="M19003">
        <v>0.18844699904775</v>
      </c>
      <c r="N19003">
        <v>5.1664764517326596</v>
      </c>
      <c r="O19003">
        <v>6.4896711042114603</v>
      </c>
      <c r="P19003">
        <v>7.8124260585667296</v>
      </c>
      <c r="Q19003">
        <v>0.140174382805869</v>
      </c>
      <c r="R19003">
        <v>0.15222285763181001</v>
      </c>
      <c r="S19003">
        <v>0.154040186612005</v>
      </c>
    </row>
    <row r="19004" spans="1:19" x14ac:dyDescent="0.35">
      <c r="A19004">
        <v>19002</v>
      </c>
      <c r="B19004">
        <v>2046</v>
      </c>
      <c r="C19004">
        <v>3</v>
      </c>
      <c r="D19004">
        <v>1.8174206073017001</v>
      </c>
      <c r="E19004">
        <v>2.3862696017349299</v>
      </c>
      <c r="F19004">
        <v>2.5332885203169901</v>
      </c>
      <c r="G19004">
        <v>37770.548600856397</v>
      </c>
      <c r="H19004">
        <v>0.62635514535980497</v>
      </c>
      <c r="I19004">
        <v>0.236605612169483</v>
      </c>
      <c r="J19004">
        <v>0.68630246759042601</v>
      </c>
      <c r="K19004">
        <v>0.26673990858737301</v>
      </c>
      <c r="L19004">
        <v>0.38356146901326099</v>
      </c>
      <c r="M19004">
        <v>0.16010742107971701</v>
      </c>
      <c r="N19004">
        <v>5.00220070709564</v>
      </c>
      <c r="O19004">
        <v>6.4083612657942499</v>
      </c>
      <c r="P19004">
        <v>7.5357410069801398</v>
      </c>
      <c r="Q19004">
        <v>2.58138600761969E-2</v>
      </c>
      <c r="R19004">
        <v>6.0454545051245499E-2</v>
      </c>
      <c r="S19004">
        <v>2.1964711612241901E-2</v>
      </c>
    </row>
    <row r="19005" spans="1:19" x14ac:dyDescent="0.35">
      <c r="A19005">
        <v>19003</v>
      </c>
      <c r="B19005">
        <v>2046</v>
      </c>
      <c r="C19005">
        <v>3</v>
      </c>
      <c r="D19005">
        <v>1.7201754770573501</v>
      </c>
      <c r="E19005">
        <v>2.3095853443512802</v>
      </c>
      <c r="F19005">
        <v>2.3866108024100399</v>
      </c>
      <c r="G19005">
        <v>38204.783138742299</v>
      </c>
      <c r="H19005">
        <v>0.62791565369804703</v>
      </c>
      <c r="I19005">
        <v>0.220943540416777</v>
      </c>
      <c r="J19005">
        <v>0.683758872707659</v>
      </c>
      <c r="K19005">
        <v>0.23013832342667301</v>
      </c>
      <c r="L19005">
        <v>0.384287069054704</v>
      </c>
      <c r="M19005">
        <v>0.137670448036494</v>
      </c>
      <c r="N19005">
        <v>4.8404599382600804</v>
      </c>
      <c r="O19005">
        <v>6.3314943053154398</v>
      </c>
      <c r="P19005">
        <v>7.2589332963074504</v>
      </c>
      <c r="Q19005">
        <v>1.8164801070240001E-4</v>
      </c>
      <c r="R19005">
        <v>1.1901165195752499E-2</v>
      </c>
      <c r="S19005" s="7">
        <v>4.2705114442657598E-7</v>
      </c>
    </row>
    <row r="19006" spans="1:19" x14ac:dyDescent="0.35">
      <c r="A19006">
        <v>19004</v>
      </c>
      <c r="B19006">
        <v>2046</v>
      </c>
      <c r="C19006">
        <v>3</v>
      </c>
      <c r="D19006">
        <v>1.64030272714768</v>
      </c>
      <c r="E19006">
        <v>2.2347972248099102</v>
      </c>
      <c r="F19006">
        <v>2.2456209643157199</v>
      </c>
      <c r="G19006">
        <v>38417.367096139897</v>
      </c>
      <c r="H19006">
        <v>0.62970422568117701</v>
      </c>
      <c r="I19006">
        <v>0.20278473407244199</v>
      </c>
      <c r="J19006">
        <v>0.68466440212997204</v>
      </c>
      <c r="K19006">
        <v>0.20623190556170401</v>
      </c>
      <c r="L19006">
        <v>0.37969591774412298</v>
      </c>
      <c r="M19006">
        <v>0.124377829431412</v>
      </c>
      <c r="N19006">
        <v>4.7038633266521499</v>
      </c>
      <c r="O19006">
        <v>6.2759938445051704</v>
      </c>
      <c r="P19006">
        <v>7.02578907962081</v>
      </c>
      <c r="Q19006">
        <v>0</v>
      </c>
      <c r="R19006" s="7">
        <v>1.2658815811700901E-7</v>
      </c>
      <c r="S19006">
        <v>0</v>
      </c>
    </row>
    <row r="19007" spans="1:19" x14ac:dyDescent="0.35">
      <c r="A19007">
        <v>19005</v>
      </c>
      <c r="B19007">
        <v>2046</v>
      </c>
      <c r="C19007">
        <v>3</v>
      </c>
      <c r="D19007">
        <v>1.5527149907998099</v>
      </c>
      <c r="E19007">
        <v>2.1492181419451399</v>
      </c>
      <c r="F19007">
        <v>2.1148738417797399</v>
      </c>
      <c r="G19007">
        <v>37308.196724019297</v>
      </c>
      <c r="H19007">
        <v>0.63203825528428303</v>
      </c>
      <c r="I19007">
        <v>0.18811803507088701</v>
      </c>
      <c r="J19007">
        <v>0.68089989342480906</v>
      </c>
      <c r="K19007">
        <v>0.18843949475395899</v>
      </c>
      <c r="L19007">
        <v>0.37921151638077999</v>
      </c>
      <c r="M19007">
        <v>0.11582315891483699</v>
      </c>
      <c r="N19007">
        <v>4.5697801869444001</v>
      </c>
      <c r="O19007">
        <v>6.1912345231921302</v>
      </c>
      <c r="P19007">
        <v>6.8095878482379399</v>
      </c>
      <c r="Q19007">
        <v>0</v>
      </c>
      <c r="R19007">
        <v>0</v>
      </c>
      <c r="S19007">
        <v>0</v>
      </c>
    </row>
    <row r="19008" spans="1:19" x14ac:dyDescent="0.35">
      <c r="A19008">
        <v>19006</v>
      </c>
      <c r="B19008">
        <v>2046</v>
      </c>
      <c r="C19008">
        <v>3</v>
      </c>
      <c r="D19008">
        <v>1.46515433552486</v>
      </c>
      <c r="E19008">
        <v>2.0626583291480198</v>
      </c>
      <c r="F19008">
        <v>1.9844701428242</v>
      </c>
      <c r="G19008">
        <v>34089.473883143</v>
      </c>
      <c r="H19008">
        <v>0.63245036110319097</v>
      </c>
      <c r="I19008">
        <v>0.17704342712945101</v>
      </c>
      <c r="J19008">
        <v>0.67116410512559499</v>
      </c>
      <c r="K19008">
        <v>0.17639822784513201</v>
      </c>
      <c r="L19008">
        <v>0.38046286684707897</v>
      </c>
      <c r="M19008">
        <v>0.11205307771367801</v>
      </c>
      <c r="N19008">
        <v>4.4308511525959</v>
      </c>
      <c r="O19008">
        <v>6.1110016131871197</v>
      </c>
      <c r="P19008">
        <v>6.5774737234298701</v>
      </c>
      <c r="Q19008">
        <v>0</v>
      </c>
      <c r="R19008">
        <v>0</v>
      </c>
      <c r="S19008">
        <v>0</v>
      </c>
    </row>
    <row r="19009" spans="1:19" x14ac:dyDescent="0.35">
      <c r="A19009">
        <v>19007</v>
      </c>
      <c r="B19009">
        <v>2046</v>
      </c>
      <c r="C19009">
        <v>3</v>
      </c>
      <c r="D19009">
        <v>1.44948699814529</v>
      </c>
      <c r="E19009">
        <v>2.03035645390788</v>
      </c>
      <c r="F19009">
        <v>1.9816874802241899</v>
      </c>
      <c r="G19009">
        <v>31129.1991534355</v>
      </c>
      <c r="H19009">
        <v>0.63153132347793095</v>
      </c>
      <c r="I19009">
        <v>0.17206544295724499</v>
      </c>
      <c r="J19009">
        <v>0.67748039118191195</v>
      </c>
      <c r="K19009">
        <v>0.17306605813435999</v>
      </c>
      <c r="L19009">
        <v>0.37618002211526802</v>
      </c>
      <c r="M19009">
        <v>0.10990978641122801</v>
      </c>
      <c r="N19009">
        <v>4.3991241364873801</v>
      </c>
      <c r="O19009">
        <v>6.0275733766341499</v>
      </c>
      <c r="P19009">
        <v>6.5467679842311304</v>
      </c>
      <c r="Q19009">
        <v>0</v>
      </c>
      <c r="R19009">
        <v>0</v>
      </c>
      <c r="S19009">
        <v>0</v>
      </c>
    </row>
    <row r="19010" spans="1:19" x14ac:dyDescent="0.35">
      <c r="A19010">
        <v>19008</v>
      </c>
      <c r="B19010">
        <v>2046</v>
      </c>
      <c r="C19010">
        <v>3</v>
      </c>
      <c r="D19010">
        <v>1.43208821908654</v>
      </c>
      <c r="E19010">
        <v>1.9782674588868501</v>
      </c>
      <c r="F19010">
        <v>1.98368236547222</v>
      </c>
      <c r="G19010">
        <v>28244.730684413698</v>
      </c>
      <c r="H19010">
        <v>0.62910100179039197</v>
      </c>
      <c r="I19010">
        <v>0.16900187843481401</v>
      </c>
      <c r="J19010">
        <v>0.674964806354721</v>
      </c>
      <c r="K19010">
        <v>0.17254304562522099</v>
      </c>
      <c r="L19010">
        <v>0.37740511088846601</v>
      </c>
      <c r="M19010">
        <v>0.110197376598446</v>
      </c>
      <c r="N19010">
        <v>4.3670436786360201</v>
      </c>
      <c r="O19010">
        <v>5.9100125134773798</v>
      </c>
      <c r="P19010">
        <v>6.5192385202876197</v>
      </c>
      <c r="Q19010">
        <v>0</v>
      </c>
      <c r="R19010">
        <v>0</v>
      </c>
      <c r="S19010">
        <v>0</v>
      </c>
    </row>
    <row r="19011" spans="1:19" x14ac:dyDescent="0.35">
      <c r="A19011">
        <v>19009</v>
      </c>
      <c r="B19011">
        <v>2046</v>
      </c>
      <c r="C19011">
        <v>3</v>
      </c>
      <c r="D19011">
        <v>0.250094666947976</v>
      </c>
      <c r="E19011">
        <v>0.34978960068583198</v>
      </c>
      <c r="F19011">
        <v>0.57941899199341695</v>
      </c>
      <c r="G19011">
        <v>28564.849889227498</v>
      </c>
      <c r="H19011">
        <v>0.62283086182815695</v>
      </c>
      <c r="I19011">
        <v>0.150925882987272</v>
      </c>
      <c r="J19011">
        <v>0.56299448169960697</v>
      </c>
      <c r="K19011">
        <v>0.15300748252430901</v>
      </c>
      <c r="L19011">
        <v>0.69310848190954799</v>
      </c>
      <c r="M19011">
        <v>0.27403950798444698</v>
      </c>
      <c r="N19011">
        <v>1.6637557236223199</v>
      </c>
      <c r="O19011">
        <v>2.8577516031448602</v>
      </c>
      <c r="P19011">
        <v>4.6892597341098901</v>
      </c>
      <c r="Q19011">
        <v>0</v>
      </c>
      <c r="R19011">
        <v>0</v>
      </c>
      <c r="S19011">
        <v>0</v>
      </c>
    </row>
    <row r="19012" spans="1:19" x14ac:dyDescent="0.35">
      <c r="A19012">
        <v>19010</v>
      </c>
      <c r="B19012">
        <v>2046</v>
      </c>
      <c r="C19012">
        <v>3</v>
      </c>
      <c r="D19012">
        <v>0.24950916362356201</v>
      </c>
      <c r="E19012">
        <v>0.37563372294751501</v>
      </c>
      <c r="F19012">
        <v>0.57903263945142103</v>
      </c>
      <c r="G19012">
        <v>27037.155766272099</v>
      </c>
      <c r="H19012">
        <v>0.61664277167987303</v>
      </c>
      <c r="I19012">
        <v>0.14851350674371899</v>
      </c>
      <c r="J19012">
        <v>0.55911701016024495</v>
      </c>
      <c r="K19012">
        <v>0.14912217164118099</v>
      </c>
      <c r="L19012">
        <v>0.70383164625746497</v>
      </c>
      <c r="M19012">
        <v>0.273257554120656</v>
      </c>
      <c r="N19012">
        <v>1.6660414146073299</v>
      </c>
      <c r="O19012">
        <v>3.00322751378524</v>
      </c>
      <c r="P19012">
        <v>4.6514833812901903</v>
      </c>
      <c r="Q19012">
        <v>0</v>
      </c>
      <c r="R19012">
        <v>0</v>
      </c>
      <c r="S19012">
        <v>0</v>
      </c>
    </row>
    <row r="19013" spans="1:19" x14ac:dyDescent="0.35">
      <c r="A19013">
        <v>19011</v>
      </c>
      <c r="B19013">
        <v>2046</v>
      </c>
      <c r="C19013">
        <v>3</v>
      </c>
      <c r="D19013">
        <v>0.24943024699699501</v>
      </c>
      <c r="E19013">
        <v>0.40235743967538301</v>
      </c>
      <c r="F19013">
        <v>0.57356732700549895</v>
      </c>
      <c r="G19013">
        <v>26250.690122825901</v>
      </c>
      <c r="H19013">
        <v>0.60906533831862797</v>
      </c>
      <c r="I19013">
        <v>0.14732379266361201</v>
      </c>
      <c r="J19013">
        <v>0.55695672686642705</v>
      </c>
      <c r="K19013">
        <v>0.14708224687896501</v>
      </c>
      <c r="L19013">
        <v>0.70220771007420202</v>
      </c>
      <c r="M19013">
        <v>0.27323491065207001</v>
      </c>
      <c r="N19013">
        <v>1.6697580224016</v>
      </c>
      <c r="O19013">
        <v>3.1528689409508202</v>
      </c>
      <c r="P19013">
        <v>4.6150691113580802</v>
      </c>
      <c r="Q19013">
        <v>0</v>
      </c>
      <c r="R19013">
        <v>0</v>
      </c>
      <c r="S19013">
        <v>0</v>
      </c>
    </row>
    <row r="19014" spans="1:19" x14ac:dyDescent="0.35">
      <c r="A19014">
        <v>19012</v>
      </c>
      <c r="B19014">
        <v>2046</v>
      </c>
      <c r="C19014">
        <v>3</v>
      </c>
      <c r="D19014">
        <v>0.24935982962582801</v>
      </c>
      <c r="E19014">
        <v>0.42586152087844498</v>
      </c>
      <c r="F19014">
        <v>0.56756376280015497</v>
      </c>
      <c r="G19014">
        <v>25959.3292922605</v>
      </c>
      <c r="H19014">
        <v>0.60142073407412899</v>
      </c>
      <c r="I19014">
        <v>0.14725936345853</v>
      </c>
      <c r="J19014">
        <v>0.55364975895361401</v>
      </c>
      <c r="K19014">
        <v>0.146999377763606</v>
      </c>
      <c r="L19014">
        <v>0.69486224621638704</v>
      </c>
      <c r="M19014">
        <v>0.27345810224699602</v>
      </c>
      <c r="N19014">
        <v>1.67367596621226</v>
      </c>
      <c r="O19014">
        <v>3.29322394026739</v>
      </c>
      <c r="P19014">
        <v>4.5669297123661199</v>
      </c>
      <c r="Q19014">
        <v>0</v>
      </c>
      <c r="R19014">
        <v>0</v>
      </c>
      <c r="S19014">
        <v>0</v>
      </c>
    </row>
    <row r="19015" spans="1:19" x14ac:dyDescent="0.35">
      <c r="A19015">
        <v>19013</v>
      </c>
      <c r="B19015">
        <v>2046</v>
      </c>
      <c r="C19015">
        <v>3</v>
      </c>
      <c r="D19015">
        <v>0.25139621453594302</v>
      </c>
      <c r="E19015">
        <v>0.46890467963698101</v>
      </c>
      <c r="F19015">
        <v>0.56821166727043104</v>
      </c>
      <c r="G19015">
        <v>26459.690062713202</v>
      </c>
      <c r="H19015">
        <v>0.59767395540259904</v>
      </c>
      <c r="I19015">
        <v>0.144907571343728</v>
      </c>
      <c r="J19015">
        <v>0.55916767216164798</v>
      </c>
      <c r="K19015">
        <v>0.14708614042665</v>
      </c>
      <c r="L19015">
        <v>0.69215286497194295</v>
      </c>
      <c r="M19015">
        <v>0.26841792588489299</v>
      </c>
      <c r="N19015">
        <v>1.6685134024403501</v>
      </c>
      <c r="O19015">
        <v>3.46976407247841</v>
      </c>
      <c r="P19015">
        <v>4.5642089933414001</v>
      </c>
      <c r="Q19015">
        <v>0</v>
      </c>
      <c r="R19015">
        <v>0</v>
      </c>
      <c r="S19015">
        <v>0</v>
      </c>
    </row>
    <row r="19016" spans="1:19" x14ac:dyDescent="0.35">
      <c r="A19016">
        <v>19014</v>
      </c>
      <c r="B19016">
        <v>2046</v>
      </c>
      <c r="C19016">
        <v>3</v>
      </c>
      <c r="D19016">
        <v>0.25298655522480701</v>
      </c>
      <c r="E19016">
        <v>0.51158334811297801</v>
      </c>
      <c r="F19016">
        <v>0.56418817773258401</v>
      </c>
      <c r="G19016">
        <v>28097.011917514599</v>
      </c>
      <c r="H19016">
        <v>0.59199990279757497</v>
      </c>
      <c r="I19016">
        <v>0.143820134833365</v>
      </c>
      <c r="J19016">
        <v>0.56371088091668797</v>
      </c>
      <c r="K19016">
        <v>0.149813529065804</v>
      </c>
      <c r="L19016">
        <v>0.67818808865785596</v>
      </c>
      <c r="M19016">
        <v>0.26497173843917798</v>
      </c>
      <c r="N19016">
        <v>1.66157043495143</v>
      </c>
      <c r="O19016">
        <v>3.6483653240953999</v>
      </c>
      <c r="P19016">
        <v>4.5373854434013303</v>
      </c>
      <c r="Q19016">
        <v>2.7695572482036102E-4</v>
      </c>
      <c r="R19016">
        <v>2.46897233008842E-3</v>
      </c>
      <c r="S19016" s="7">
        <v>2.25010152146983E-5</v>
      </c>
    </row>
    <row r="19017" spans="1:19" x14ac:dyDescent="0.35">
      <c r="A19017">
        <v>19015</v>
      </c>
      <c r="B19017">
        <v>2046</v>
      </c>
      <c r="C19017">
        <v>3</v>
      </c>
      <c r="D19017">
        <v>0.254568869307363</v>
      </c>
      <c r="E19017">
        <v>0.55382774438634097</v>
      </c>
      <c r="F19017">
        <v>0.55995887489490004</v>
      </c>
      <c r="G19017">
        <v>31719.6672083841</v>
      </c>
      <c r="H19017">
        <v>0.585861543725127</v>
      </c>
      <c r="I19017">
        <v>0.14366207318431201</v>
      </c>
      <c r="J19017">
        <v>0.56382310769803701</v>
      </c>
      <c r="K19017">
        <v>0.155161779885444</v>
      </c>
      <c r="L19017">
        <v>0.66162207107976501</v>
      </c>
      <c r="M19017">
        <v>0.26466351994205101</v>
      </c>
      <c r="N19017">
        <v>1.6565629633282399</v>
      </c>
      <c r="O19017">
        <v>3.8128148288590502</v>
      </c>
      <c r="P19017">
        <v>4.5150404073311501</v>
      </c>
      <c r="Q19017">
        <v>6.4265028682812503E-2</v>
      </c>
      <c r="R19017">
        <v>6.1336309895273403E-2</v>
      </c>
      <c r="S19017">
        <v>4.6611079398930402E-2</v>
      </c>
    </row>
    <row r="19018" spans="1:19" x14ac:dyDescent="0.35">
      <c r="A19018">
        <v>19016</v>
      </c>
      <c r="B19018">
        <v>2046</v>
      </c>
      <c r="C19018">
        <v>3</v>
      </c>
      <c r="D19018">
        <v>0.25624084018267101</v>
      </c>
      <c r="E19018">
        <v>0.59757622810050304</v>
      </c>
      <c r="F19018">
        <v>0.56121343848313698</v>
      </c>
      <c r="G19018">
        <v>35863.777116035599</v>
      </c>
      <c r="H19018">
        <v>0.582320152964377</v>
      </c>
      <c r="I19018">
        <v>0.14865746339963901</v>
      </c>
      <c r="J19018">
        <v>0.57382359736277</v>
      </c>
      <c r="K19018">
        <v>0.16763370096098701</v>
      </c>
      <c r="L19018">
        <v>0.66687125649359502</v>
      </c>
      <c r="M19018">
        <v>0.28964772356178298</v>
      </c>
      <c r="N19018">
        <v>1.6526401247053399</v>
      </c>
      <c r="O19018">
        <v>3.9871841055954498</v>
      </c>
      <c r="P19018">
        <v>4.50563654308979</v>
      </c>
      <c r="Q19018">
        <v>0.24007190786164201</v>
      </c>
      <c r="R19018">
        <v>0.15190799382178499</v>
      </c>
      <c r="S19018">
        <v>0.14593594316938599</v>
      </c>
    </row>
    <row r="19019" spans="1:19" x14ac:dyDescent="0.35">
      <c r="A19019">
        <v>19017</v>
      </c>
      <c r="B19019">
        <v>2046</v>
      </c>
      <c r="C19019">
        <v>3</v>
      </c>
      <c r="D19019">
        <v>0.25785572824922898</v>
      </c>
      <c r="E19019">
        <v>0.64336713509423604</v>
      </c>
      <c r="F19019">
        <v>0.56343814232614997</v>
      </c>
      <c r="G19019">
        <v>39540.562068529201</v>
      </c>
      <c r="H19019">
        <v>0.57711397202327797</v>
      </c>
      <c r="I19019">
        <v>0.15648907262922199</v>
      </c>
      <c r="J19019">
        <v>0.58266943578485797</v>
      </c>
      <c r="K19019">
        <v>0.184590935255357</v>
      </c>
      <c r="L19019">
        <v>0.66909689844627895</v>
      </c>
      <c r="M19019">
        <v>0.32098042517361802</v>
      </c>
      <c r="N19019">
        <v>1.64765811031156</v>
      </c>
      <c r="O19019">
        <v>4.1672634309301797</v>
      </c>
      <c r="P19019">
        <v>4.4906550820147997</v>
      </c>
      <c r="Q19019">
        <v>0.272717919741435</v>
      </c>
      <c r="R19019">
        <v>0.16766046782261301</v>
      </c>
      <c r="S19019">
        <v>0.169791190266012</v>
      </c>
    </row>
    <row r="19020" spans="1:19" x14ac:dyDescent="0.35">
      <c r="A19020">
        <v>19018</v>
      </c>
      <c r="B19020">
        <v>2046</v>
      </c>
      <c r="C19020">
        <v>3</v>
      </c>
      <c r="D19020">
        <v>0.25943170621369699</v>
      </c>
      <c r="E19020">
        <v>0.69083771385873105</v>
      </c>
      <c r="F19020">
        <v>0.56477846041889701</v>
      </c>
      <c r="G19020">
        <v>41410.445270508098</v>
      </c>
      <c r="H19020">
        <v>0.57064966004001405</v>
      </c>
      <c r="I19020">
        <v>0.16680109792175499</v>
      </c>
      <c r="J19020">
        <v>0.58735978827117996</v>
      </c>
      <c r="K19020">
        <v>0.20597712946827801</v>
      </c>
      <c r="L19020">
        <v>0.66930748856907796</v>
      </c>
      <c r="M19020">
        <v>0.35765284551798199</v>
      </c>
      <c r="N19020">
        <v>1.64355359761689</v>
      </c>
      <c r="O19020">
        <v>4.3559232972404196</v>
      </c>
      <c r="P19020">
        <v>4.4852414849844902</v>
      </c>
      <c r="Q19020">
        <v>0.35101421055963999</v>
      </c>
      <c r="R19020">
        <v>0.234665434199856</v>
      </c>
      <c r="S19020">
        <v>0.25180493204446802</v>
      </c>
    </row>
    <row r="19021" spans="1:19" x14ac:dyDescent="0.35">
      <c r="A19021">
        <v>19019</v>
      </c>
      <c r="B19021">
        <v>2046</v>
      </c>
      <c r="C19021">
        <v>3</v>
      </c>
      <c r="D19021">
        <v>0.26460363768435402</v>
      </c>
      <c r="E19021">
        <v>0.63480484480398103</v>
      </c>
      <c r="F19021">
        <v>0.56719915252682196</v>
      </c>
      <c r="G19021">
        <v>41895.642501844399</v>
      </c>
      <c r="H19021">
        <v>0.56261738611601597</v>
      </c>
      <c r="I19021">
        <v>0.17431336358921201</v>
      </c>
      <c r="J19021">
        <v>0.58322793345038904</v>
      </c>
      <c r="K19021">
        <v>0.21858750987307901</v>
      </c>
      <c r="L19021">
        <v>0.67789036332877095</v>
      </c>
      <c r="M19021">
        <v>0.37292391128142599</v>
      </c>
      <c r="N19021">
        <v>1.65248042046155</v>
      </c>
      <c r="O19021">
        <v>4.0640713536822304</v>
      </c>
      <c r="P19021">
        <v>4.47838829044401</v>
      </c>
      <c r="Q19021">
        <v>0.45094190145128599</v>
      </c>
      <c r="R19021">
        <v>0.309904514500566</v>
      </c>
      <c r="S19021">
        <v>0.34769850262412799</v>
      </c>
    </row>
    <row r="19022" spans="1:19" x14ac:dyDescent="0.35">
      <c r="A19022">
        <v>19020</v>
      </c>
      <c r="B19022">
        <v>2046</v>
      </c>
      <c r="C19022">
        <v>3</v>
      </c>
      <c r="D19022">
        <v>0.26986272309391801</v>
      </c>
      <c r="E19022">
        <v>0.58023639781506398</v>
      </c>
      <c r="F19022">
        <v>0.57265548401529698</v>
      </c>
      <c r="G19022">
        <v>41889.358973193499</v>
      </c>
      <c r="H19022">
        <v>0.55405583911054701</v>
      </c>
      <c r="I19022">
        <v>0.18538389214044099</v>
      </c>
      <c r="J19022">
        <v>0.57710835683445605</v>
      </c>
      <c r="K19022">
        <v>0.23650115497777299</v>
      </c>
      <c r="L19022">
        <v>0.68198588735823396</v>
      </c>
      <c r="M19022">
        <v>0.39109713038057298</v>
      </c>
      <c r="N19022">
        <v>1.6626772458955801</v>
      </c>
      <c r="O19022">
        <v>3.77745631936626</v>
      </c>
      <c r="P19022">
        <v>4.4956581252992001</v>
      </c>
      <c r="Q19022">
        <v>0.46452680839024502</v>
      </c>
      <c r="R19022">
        <v>0.32348590075093397</v>
      </c>
      <c r="S19022">
        <v>0.36985741318728099</v>
      </c>
    </row>
    <row r="19023" spans="1:19" x14ac:dyDescent="0.35">
      <c r="A19023">
        <v>19021</v>
      </c>
      <c r="B19023">
        <v>2046</v>
      </c>
      <c r="C19023">
        <v>3</v>
      </c>
      <c r="D19023">
        <v>0.27505884453477197</v>
      </c>
      <c r="E19023">
        <v>0.52607947375192998</v>
      </c>
      <c r="F19023">
        <v>0.57826806283857801</v>
      </c>
      <c r="G19023">
        <v>40704.212491031998</v>
      </c>
      <c r="H19023">
        <v>0.54582927271842496</v>
      </c>
      <c r="I19023">
        <v>0.19999042353503499</v>
      </c>
      <c r="J19023">
        <v>0.56906408544911902</v>
      </c>
      <c r="K19023">
        <v>0.25925695266197402</v>
      </c>
      <c r="L19023">
        <v>0.67920384057837502</v>
      </c>
      <c r="M19023">
        <v>0.41061336477726401</v>
      </c>
      <c r="N19023">
        <v>1.67284123483152</v>
      </c>
      <c r="O19023">
        <v>3.5066916630974498</v>
      </c>
      <c r="P19023">
        <v>4.5175689344140499</v>
      </c>
      <c r="Q19023">
        <v>0.39976882228086402</v>
      </c>
      <c r="R19023">
        <v>0.27988083290497401</v>
      </c>
      <c r="S19023">
        <v>0.32471313303566501</v>
      </c>
    </row>
    <row r="19024" spans="1:19" x14ac:dyDescent="0.35">
      <c r="A19024">
        <v>19022</v>
      </c>
      <c r="B19024">
        <v>2046</v>
      </c>
      <c r="C19024">
        <v>3</v>
      </c>
      <c r="D19024">
        <v>0.28027649070229999</v>
      </c>
      <c r="E19024">
        <v>0.46206029450457697</v>
      </c>
      <c r="F19024">
        <v>0.576224264694155</v>
      </c>
      <c r="G19024">
        <v>39760.398380587598</v>
      </c>
      <c r="H19024">
        <v>0.54762599413394097</v>
      </c>
      <c r="I19024">
        <v>0.195704567259739</v>
      </c>
      <c r="J19024">
        <v>0.56643834870905896</v>
      </c>
      <c r="K19024">
        <v>0.241452520099986</v>
      </c>
      <c r="L19024">
        <v>0.69107489333444905</v>
      </c>
      <c r="M19024">
        <v>0.39385663620225803</v>
      </c>
      <c r="N19024">
        <v>1.6814618369266501</v>
      </c>
      <c r="O19024">
        <v>3.2117393539218502</v>
      </c>
      <c r="P19024">
        <v>4.5050163258732896</v>
      </c>
      <c r="Q19024">
        <v>0.36303137717134298</v>
      </c>
      <c r="R19024">
        <v>0.25087991838009399</v>
      </c>
      <c r="S19024">
        <v>0.30313003046606601</v>
      </c>
    </row>
    <row r="19025" spans="1:19" x14ac:dyDescent="0.35">
      <c r="A19025">
        <v>19023</v>
      </c>
      <c r="B19025">
        <v>2046</v>
      </c>
      <c r="C19025">
        <v>3</v>
      </c>
      <c r="D19025">
        <v>0.284054283345681</v>
      </c>
      <c r="E19025">
        <v>0.39735727468788201</v>
      </c>
      <c r="F19025">
        <v>0.57449376005736297</v>
      </c>
      <c r="G19025">
        <v>39799.275441354097</v>
      </c>
      <c r="H19025">
        <v>0.54841852927664503</v>
      </c>
      <c r="I19025">
        <v>0.19385388225817199</v>
      </c>
      <c r="J19025">
        <v>0.56075620852010999</v>
      </c>
      <c r="K19025">
        <v>0.227753122910309</v>
      </c>
      <c r="L19025">
        <v>0.69674921491435904</v>
      </c>
      <c r="M19025">
        <v>0.37825283203946902</v>
      </c>
      <c r="N19025">
        <v>1.6835541627171</v>
      </c>
      <c r="O19025">
        <v>2.9137299296903998</v>
      </c>
      <c r="P19025">
        <v>4.4893308492750901</v>
      </c>
      <c r="Q19025">
        <v>0.31439937961215297</v>
      </c>
      <c r="R19025">
        <v>0.209969835191856</v>
      </c>
      <c r="S19025">
        <v>0.26094035413129901</v>
      </c>
    </row>
    <row r="19026" spans="1:19" x14ac:dyDescent="0.35">
      <c r="A19026">
        <v>19024</v>
      </c>
      <c r="B19026">
        <v>2046</v>
      </c>
      <c r="C19026">
        <v>3</v>
      </c>
      <c r="D19026">
        <v>0.287883869033355</v>
      </c>
      <c r="E19026">
        <v>0.33373439039180502</v>
      </c>
      <c r="F19026">
        <v>0.57400454459132</v>
      </c>
      <c r="G19026">
        <v>39669.985572321297</v>
      </c>
      <c r="H19026">
        <v>0.54894762236125805</v>
      </c>
      <c r="I19026">
        <v>0.19446324828292799</v>
      </c>
      <c r="J19026">
        <v>0.55204158233149803</v>
      </c>
      <c r="K19026">
        <v>0.217462040411108</v>
      </c>
      <c r="L19026">
        <v>0.69959050290091296</v>
      </c>
      <c r="M19026">
        <v>0.36464187080767702</v>
      </c>
      <c r="N19026">
        <v>1.68566216103582</v>
      </c>
      <c r="O19026">
        <v>2.62231254792002</v>
      </c>
      <c r="P19026">
        <v>4.4722031471906796</v>
      </c>
      <c r="Q19026">
        <v>0.23165731406065401</v>
      </c>
      <c r="R19026">
        <v>0.17556534162804799</v>
      </c>
      <c r="S19026">
        <v>0.189281570427764</v>
      </c>
    </row>
    <row r="19027" spans="1:19" x14ac:dyDescent="0.35">
      <c r="A19027">
        <v>19025</v>
      </c>
      <c r="B19027">
        <v>2046</v>
      </c>
      <c r="C19027">
        <v>3</v>
      </c>
      <c r="D19027">
        <v>0.28146442927047699</v>
      </c>
      <c r="E19027">
        <v>0.320731880842407</v>
      </c>
      <c r="F19027">
        <v>0.55742058718765797</v>
      </c>
      <c r="G19027">
        <v>40037.162505128697</v>
      </c>
      <c r="H19027">
        <v>0.55994136738020805</v>
      </c>
      <c r="I19027">
        <v>0.17536261838415601</v>
      </c>
      <c r="J19027">
        <v>0.55949317930498799</v>
      </c>
      <c r="K19027">
        <v>0.19044510493195299</v>
      </c>
      <c r="L19027">
        <v>0.71119982442756102</v>
      </c>
      <c r="M19027">
        <v>0.32219585986365001</v>
      </c>
      <c r="N19027">
        <v>1.66735630881178</v>
      </c>
      <c r="O19027">
        <v>2.6068093812402902</v>
      </c>
      <c r="P19027">
        <v>4.4201280366544298</v>
      </c>
      <c r="Q19027">
        <v>7.8158401204904096E-2</v>
      </c>
      <c r="R19027">
        <v>6.4461003565742706E-2</v>
      </c>
      <c r="S19027">
        <v>6.5198051665087103E-2</v>
      </c>
    </row>
    <row r="19028" spans="1:19" x14ac:dyDescent="0.35">
      <c r="A19028">
        <v>19026</v>
      </c>
      <c r="B19028">
        <v>2046</v>
      </c>
      <c r="C19028">
        <v>3</v>
      </c>
      <c r="D19028">
        <v>0.27511961156975501</v>
      </c>
      <c r="E19028">
        <v>0.310101272238615</v>
      </c>
      <c r="F19028">
        <v>0.53961144417864704</v>
      </c>
      <c r="G19028">
        <v>41464.433146382202</v>
      </c>
      <c r="H19028">
        <v>0.57022570240662895</v>
      </c>
      <c r="I19028">
        <v>0.16100235554926201</v>
      </c>
      <c r="J19028">
        <v>0.56874470629197504</v>
      </c>
      <c r="K19028">
        <v>0.16919298881820599</v>
      </c>
      <c r="L19028">
        <v>0.71832476695759195</v>
      </c>
      <c r="M19028">
        <v>0.28624598694062697</v>
      </c>
      <c r="N19028">
        <v>1.6477106392957399</v>
      </c>
      <c r="O19028">
        <v>2.6032922569147599</v>
      </c>
      <c r="P19028">
        <v>4.3692539173009903</v>
      </c>
      <c r="Q19028">
        <v>5.7209839813052504E-3</v>
      </c>
      <c r="R19028">
        <v>7.8397841862037198E-3</v>
      </c>
      <c r="S19028">
        <v>3.0475655375317798E-3</v>
      </c>
    </row>
    <row r="19029" spans="1:19" x14ac:dyDescent="0.35">
      <c r="A19029">
        <v>19027</v>
      </c>
      <c r="B19029">
        <v>2046</v>
      </c>
      <c r="C19029">
        <v>3</v>
      </c>
      <c r="D19029">
        <v>0.268779937599608</v>
      </c>
      <c r="E19029">
        <v>0.30012661482173603</v>
      </c>
      <c r="F19029">
        <v>0.52177378071834002</v>
      </c>
      <c r="G19029">
        <v>42450.295769441203</v>
      </c>
      <c r="H19029">
        <v>0.57761254351487101</v>
      </c>
      <c r="I19029">
        <v>0.15103416490007901</v>
      </c>
      <c r="J19029">
        <v>0.57226973635711298</v>
      </c>
      <c r="K19029">
        <v>0.15398302087794399</v>
      </c>
      <c r="L19029">
        <v>0.72286198932644197</v>
      </c>
      <c r="M19029">
        <v>0.256904400845338</v>
      </c>
      <c r="N19029">
        <v>1.6282689164238</v>
      </c>
      <c r="O19029">
        <v>2.5890468816295802</v>
      </c>
      <c r="P19029">
        <v>4.31519019205719</v>
      </c>
      <c r="Q19029">
        <v>0</v>
      </c>
      <c r="R19029">
        <v>0</v>
      </c>
      <c r="S19029">
        <v>0</v>
      </c>
    </row>
    <row r="19030" spans="1:19" x14ac:dyDescent="0.35">
      <c r="A19030">
        <v>19028</v>
      </c>
      <c r="B19030">
        <v>2046</v>
      </c>
      <c r="C19030">
        <v>3</v>
      </c>
      <c r="D19030">
        <v>0.26262157195435298</v>
      </c>
      <c r="E19030">
        <v>0.29415071390751202</v>
      </c>
      <c r="F19030">
        <v>0.50560764772014</v>
      </c>
      <c r="G19030">
        <v>42583.3592124184</v>
      </c>
      <c r="H19030">
        <v>0.58567810284377697</v>
      </c>
      <c r="I19030">
        <v>0.14401541491404399</v>
      </c>
      <c r="J19030">
        <v>0.57764598750608798</v>
      </c>
      <c r="K19030">
        <v>0.149630267080651</v>
      </c>
      <c r="L19030">
        <v>0.72676923590392495</v>
      </c>
      <c r="M19030">
        <v>0.248123980244328</v>
      </c>
      <c r="N19030">
        <v>1.61050791017579</v>
      </c>
      <c r="O19030">
        <v>2.6058148157390502</v>
      </c>
      <c r="P19030">
        <v>4.2690727073160701</v>
      </c>
      <c r="Q19030">
        <v>0</v>
      </c>
      <c r="R19030">
        <v>0</v>
      </c>
      <c r="S19030">
        <v>0</v>
      </c>
    </row>
    <row r="19031" spans="1:19" x14ac:dyDescent="0.35">
      <c r="A19031">
        <v>19029</v>
      </c>
      <c r="B19031">
        <v>2046</v>
      </c>
      <c r="C19031">
        <v>3</v>
      </c>
      <c r="D19031">
        <v>0.25719782750109899</v>
      </c>
      <c r="E19031">
        <v>0.28742295139693302</v>
      </c>
      <c r="F19031">
        <v>0.49092129807630902</v>
      </c>
      <c r="G19031">
        <v>40125.3170658729</v>
      </c>
      <c r="H19031">
        <v>0.59033383023401997</v>
      </c>
      <c r="I19031">
        <v>0.13957957044116301</v>
      </c>
      <c r="J19031">
        <v>0.58117449457044801</v>
      </c>
      <c r="K19031">
        <v>0.14732326125324799</v>
      </c>
      <c r="L19031">
        <v>0.73263559995263905</v>
      </c>
      <c r="M19031">
        <v>0.241945949686213</v>
      </c>
      <c r="N19031">
        <v>1.5974012048084101</v>
      </c>
      <c r="O19031">
        <v>2.6165736888329501</v>
      </c>
      <c r="P19031">
        <v>4.2196939133859397</v>
      </c>
      <c r="Q19031">
        <v>0</v>
      </c>
      <c r="R19031">
        <v>0</v>
      </c>
      <c r="S19031">
        <v>0</v>
      </c>
    </row>
    <row r="19032" spans="1:19" x14ac:dyDescent="0.35">
      <c r="A19032">
        <v>19030</v>
      </c>
      <c r="B19032">
        <v>2046</v>
      </c>
      <c r="C19032">
        <v>3</v>
      </c>
      <c r="D19032">
        <v>0.251765441013033</v>
      </c>
      <c r="E19032">
        <v>0.28073656458442903</v>
      </c>
      <c r="F19032">
        <v>0.47550352258835099</v>
      </c>
      <c r="G19032">
        <v>36991.459846719597</v>
      </c>
      <c r="H19032">
        <v>0.59078594743173196</v>
      </c>
      <c r="I19032">
        <v>0.13764683985159301</v>
      </c>
      <c r="J19032">
        <v>0.58194866357644603</v>
      </c>
      <c r="K19032">
        <v>0.147062057693707</v>
      </c>
      <c r="L19032">
        <v>0.73483941723714596</v>
      </c>
      <c r="M19032">
        <v>0.23890718059673799</v>
      </c>
      <c r="N19032">
        <v>1.58351119045876</v>
      </c>
      <c r="O19032">
        <v>2.619016680064</v>
      </c>
      <c r="P19032">
        <v>4.1731542788853204</v>
      </c>
      <c r="Q19032">
        <v>0</v>
      </c>
      <c r="R19032">
        <v>0</v>
      </c>
      <c r="S19032">
        <v>0</v>
      </c>
    </row>
    <row r="19033" spans="1:19" x14ac:dyDescent="0.35">
      <c r="A19033">
        <v>19031</v>
      </c>
      <c r="B19033">
        <v>2046</v>
      </c>
      <c r="C19033">
        <v>3</v>
      </c>
      <c r="D19033">
        <v>0.25193581815942001</v>
      </c>
      <c r="E19033">
        <v>0.30053047074593903</v>
      </c>
      <c r="F19033">
        <v>0.47580116601831501</v>
      </c>
      <c r="G19033">
        <v>33725.7103397104</v>
      </c>
      <c r="H19033">
        <v>0.58939064468644997</v>
      </c>
      <c r="I19033">
        <v>0.13436710575487801</v>
      </c>
      <c r="J19033">
        <v>0.58650172224640695</v>
      </c>
      <c r="K19033">
        <v>0.147440556282287</v>
      </c>
      <c r="L19033">
        <v>0.74082189161799505</v>
      </c>
      <c r="M19033">
        <v>0.23237210570907499</v>
      </c>
      <c r="N19033">
        <v>1.5880634145852499</v>
      </c>
      <c r="O19033">
        <v>2.7582668316261301</v>
      </c>
      <c r="P19033">
        <v>4.15034005020087</v>
      </c>
      <c r="Q19033">
        <v>0</v>
      </c>
      <c r="R19033">
        <v>0</v>
      </c>
      <c r="S19033">
        <v>0</v>
      </c>
    </row>
    <row r="19034" spans="1:19" x14ac:dyDescent="0.35">
      <c r="A19034">
        <v>19032</v>
      </c>
      <c r="B19034">
        <v>2046</v>
      </c>
      <c r="C19034">
        <v>3</v>
      </c>
      <c r="D19034">
        <v>0.252188896963708</v>
      </c>
      <c r="E19034">
        <v>0.31753989250911002</v>
      </c>
      <c r="F19034">
        <v>0.47771240758865402</v>
      </c>
      <c r="G19034">
        <v>30648.531776190601</v>
      </c>
      <c r="H19034">
        <v>0.58745508065992602</v>
      </c>
      <c r="I19034">
        <v>0.132145417393602</v>
      </c>
      <c r="J19034">
        <v>0.59003173004548104</v>
      </c>
      <c r="K19034">
        <v>0.14967093867687101</v>
      </c>
      <c r="L19034">
        <v>0.74260330778255501</v>
      </c>
      <c r="M19034">
        <v>0.22837857925379401</v>
      </c>
      <c r="N19034">
        <v>1.5936970192128299</v>
      </c>
      <c r="O19034">
        <v>2.8784895539651698</v>
      </c>
      <c r="P19034">
        <v>4.1207614500958298</v>
      </c>
      <c r="Q19034">
        <v>0</v>
      </c>
      <c r="R19034">
        <v>0</v>
      </c>
      <c r="S19034">
        <v>0</v>
      </c>
    </row>
    <row r="19035" spans="1:19" x14ac:dyDescent="0.35">
      <c r="A19035">
        <v>19033</v>
      </c>
      <c r="B19035">
        <v>2046</v>
      </c>
      <c r="C19035">
        <v>3</v>
      </c>
      <c r="D19035">
        <v>1.9847960597819601</v>
      </c>
      <c r="E19035">
        <v>0.419281214330184</v>
      </c>
      <c r="F19035">
        <v>2.8246717880851002</v>
      </c>
      <c r="G19035">
        <v>27399.906333512601</v>
      </c>
      <c r="H19035">
        <v>0.30636123524143999</v>
      </c>
      <c r="I19035">
        <v>7.3862859883722307E-2</v>
      </c>
      <c r="J19035">
        <v>0.32689855141380902</v>
      </c>
      <c r="K19035">
        <v>9.3823968737526797E-2</v>
      </c>
      <c r="L19035">
        <v>0.878716405148119</v>
      </c>
      <c r="M19035">
        <v>0.34429196296253001</v>
      </c>
      <c r="N19035">
        <v>8.0869783047147497</v>
      </c>
      <c r="O19035">
        <v>2.4324693099845298</v>
      </c>
      <c r="P19035">
        <v>10.777781888726</v>
      </c>
      <c r="Q19035">
        <v>0</v>
      </c>
      <c r="R19035">
        <v>0</v>
      </c>
      <c r="S19035">
        <v>0</v>
      </c>
    </row>
    <row r="19036" spans="1:19" x14ac:dyDescent="0.35">
      <c r="A19036">
        <v>19034</v>
      </c>
      <c r="B19036">
        <v>2046</v>
      </c>
      <c r="C19036">
        <v>3</v>
      </c>
      <c r="D19036">
        <v>1.95685929209014</v>
      </c>
      <c r="E19036">
        <v>0.42427039930139498</v>
      </c>
      <c r="F19036">
        <v>3.0840923779346801</v>
      </c>
      <c r="G19036">
        <v>26650.896969455302</v>
      </c>
      <c r="H19036">
        <v>0.30963072887492599</v>
      </c>
      <c r="I19036">
        <v>7.4275491626042203E-2</v>
      </c>
      <c r="J19036">
        <v>0.321283000975148</v>
      </c>
      <c r="K19036">
        <v>9.2868932448721894E-2</v>
      </c>
      <c r="L19036">
        <v>0.87999810925232602</v>
      </c>
      <c r="M19036">
        <v>0.347404798308033</v>
      </c>
      <c r="N19036">
        <v>8.0400872794971097</v>
      </c>
      <c r="O19036">
        <v>2.4465962491167899</v>
      </c>
      <c r="P19036">
        <v>11.533274021807101</v>
      </c>
      <c r="Q19036">
        <v>0</v>
      </c>
      <c r="R19036">
        <v>0</v>
      </c>
      <c r="S19036">
        <v>0</v>
      </c>
    </row>
    <row r="19037" spans="1:19" x14ac:dyDescent="0.35">
      <c r="A19037">
        <v>19035</v>
      </c>
      <c r="B19037">
        <v>2046</v>
      </c>
      <c r="C19037">
        <v>3</v>
      </c>
      <c r="D19037">
        <v>1.9089184401972901</v>
      </c>
      <c r="E19037">
        <v>0.42448344404312399</v>
      </c>
      <c r="F19037">
        <v>3.34301414069918</v>
      </c>
      <c r="G19037">
        <v>26256.649150648998</v>
      </c>
      <c r="H19037">
        <v>0.31909563630506199</v>
      </c>
      <c r="I19037">
        <v>7.5889421618155997E-2</v>
      </c>
      <c r="J19037">
        <v>0.317415979261369</v>
      </c>
      <c r="K19037">
        <v>9.2710593815730699E-2</v>
      </c>
      <c r="L19037">
        <v>0.87798995003621105</v>
      </c>
      <c r="M19037">
        <v>0.353884331653807</v>
      </c>
      <c r="N19037">
        <v>7.9662727958611201</v>
      </c>
      <c r="O19037">
        <v>2.44536198883082</v>
      </c>
      <c r="P19037">
        <v>12.253115779566199</v>
      </c>
      <c r="Q19037">
        <v>0</v>
      </c>
      <c r="R19037">
        <v>0</v>
      </c>
      <c r="S19037">
        <v>0</v>
      </c>
    </row>
    <row r="19038" spans="1:19" x14ac:dyDescent="0.35">
      <c r="A19038">
        <v>19036</v>
      </c>
      <c r="B19038">
        <v>2046</v>
      </c>
      <c r="C19038">
        <v>3</v>
      </c>
      <c r="D19038">
        <v>1.8609165437216399</v>
      </c>
      <c r="E19038">
        <v>0.424693528878414</v>
      </c>
      <c r="F19038">
        <v>3.5937564117920302</v>
      </c>
      <c r="G19038">
        <v>26632.555381171798</v>
      </c>
      <c r="H19038">
        <v>0.33611602209512398</v>
      </c>
      <c r="I19038">
        <v>7.8661647864143799E-2</v>
      </c>
      <c r="J19038">
        <v>0.316673631179759</v>
      </c>
      <c r="K19038">
        <v>9.3428876288924004E-2</v>
      </c>
      <c r="L19038">
        <v>0.86798657925423695</v>
      </c>
      <c r="M19038">
        <v>0.36302267506112201</v>
      </c>
      <c r="N19038">
        <v>7.8867699229675896</v>
      </c>
      <c r="O19038">
        <v>2.4356228214053699</v>
      </c>
      <c r="P19038">
        <v>13.019200279598</v>
      </c>
      <c r="Q19038">
        <v>0</v>
      </c>
      <c r="R19038">
        <v>0</v>
      </c>
      <c r="S19038">
        <v>0</v>
      </c>
    </row>
    <row r="19039" spans="1:19" x14ac:dyDescent="0.35">
      <c r="A19039">
        <v>19037</v>
      </c>
      <c r="B19039">
        <v>2046</v>
      </c>
      <c r="C19039">
        <v>3</v>
      </c>
      <c r="D19039">
        <v>1.92348259822263</v>
      </c>
      <c r="E19039">
        <v>0.45134294516657097</v>
      </c>
      <c r="F19039">
        <v>3.80846351593115</v>
      </c>
      <c r="G19039">
        <v>27546.6822682112</v>
      </c>
      <c r="H19039">
        <v>0.34147495071915901</v>
      </c>
      <c r="I19039">
        <v>8.0596518328850494E-2</v>
      </c>
      <c r="J19039">
        <v>0.31441667029576797</v>
      </c>
      <c r="K19039">
        <v>9.6520052680327803E-2</v>
      </c>
      <c r="L19039">
        <v>0.85855299589380696</v>
      </c>
      <c r="M19039">
        <v>0.385936010846053</v>
      </c>
      <c r="N19039">
        <v>7.9688315117763899</v>
      </c>
      <c r="O19039">
        <v>2.5010226526024102</v>
      </c>
      <c r="P19039">
        <v>13.747236465906299</v>
      </c>
      <c r="Q19039">
        <v>0</v>
      </c>
      <c r="R19039">
        <v>2.7099841719877399E-3</v>
      </c>
      <c r="S19039" s="7">
        <v>2.1185028554898501E-10</v>
      </c>
    </row>
    <row r="19040" spans="1:19" x14ac:dyDescent="0.35">
      <c r="A19040">
        <v>19038</v>
      </c>
      <c r="B19040">
        <v>2046</v>
      </c>
      <c r="C19040">
        <v>3</v>
      </c>
      <c r="D19040">
        <v>1.9695051304282101</v>
      </c>
      <c r="E19040">
        <v>0.46765534009862703</v>
      </c>
      <c r="F19040">
        <v>4.00582422778053</v>
      </c>
      <c r="G19040">
        <v>31413.6188125874</v>
      </c>
      <c r="H19040">
        <v>0.34899851123072201</v>
      </c>
      <c r="I19040">
        <v>8.4558046226773098E-2</v>
      </c>
      <c r="J19040">
        <v>0.31475557824864903</v>
      </c>
      <c r="K19040">
        <v>0.100907143615781</v>
      </c>
      <c r="L19040">
        <v>0.85003866124973804</v>
      </c>
      <c r="M19040">
        <v>0.40945855003068099</v>
      </c>
      <c r="N19040">
        <v>8.0087827422293092</v>
      </c>
      <c r="O19040">
        <v>2.5066085978677202</v>
      </c>
      <c r="P19040">
        <v>14.447669428885799</v>
      </c>
      <c r="Q19040">
        <v>1.36966554944923E-2</v>
      </c>
      <c r="R19040">
        <v>3.75546261942723E-2</v>
      </c>
      <c r="S19040">
        <v>2.1913938434788001E-3</v>
      </c>
    </row>
    <row r="19041" spans="1:19" x14ac:dyDescent="0.35">
      <c r="A19041">
        <v>19039</v>
      </c>
      <c r="B19041">
        <v>2046</v>
      </c>
      <c r="C19041">
        <v>3</v>
      </c>
      <c r="D19041">
        <v>2.01557696459039</v>
      </c>
      <c r="E19041">
        <v>0.48393156964309803</v>
      </c>
      <c r="F19041">
        <v>4.1978910756494896</v>
      </c>
      <c r="G19041">
        <v>36340.980471811701</v>
      </c>
      <c r="H19041">
        <v>0.360486503788783</v>
      </c>
      <c r="I19041">
        <v>9.0638387218570898E-2</v>
      </c>
      <c r="J19041">
        <v>0.31800649279517801</v>
      </c>
      <c r="K19041">
        <v>0.10573633638528</v>
      </c>
      <c r="L19041">
        <v>0.83901761132936203</v>
      </c>
      <c r="M19041">
        <v>0.434351655437065</v>
      </c>
      <c r="N19041">
        <v>8.0420401273379198</v>
      </c>
      <c r="O19041">
        <v>2.5112456779835002</v>
      </c>
      <c r="P19041">
        <v>15.169330320255501</v>
      </c>
      <c r="Q19041">
        <v>0.13732177496279799</v>
      </c>
      <c r="R19041">
        <v>0.19336083860469899</v>
      </c>
      <c r="S19041">
        <v>8.9307440743083E-2</v>
      </c>
    </row>
    <row r="19042" spans="1:19" x14ac:dyDescent="0.35">
      <c r="A19042">
        <v>19040</v>
      </c>
      <c r="B19042">
        <v>2046</v>
      </c>
      <c r="C19042">
        <v>3</v>
      </c>
      <c r="D19042">
        <v>2.0567630215922801</v>
      </c>
      <c r="E19042">
        <v>0.500235135586097</v>
      </c>
      <c r="F19042">
        <v>4.40826625208061</v>
      </c>
      <c r="G19042">
        <v>40576.869015414501</v>
      </c>
      <c r="H19042">
        <v>0.35313757547319302</v>
      </c>
      <c r="I19042">
        <v>9.95111720832801E-2</v>
      </c>
      <c r="J19042">
        <v>0.30974828698610801</v>
      </c>
      <c r="K19042">
        <v>0.12718600417810899</v>
      </c>
      <c r="L19042">
        <v>0.84523035246314304</v>
      </c>
      <c r="M19042">
        <v>0.47871976988237103</v>
      </c>
      <c r="N19042">
        <v>8.0698561072641297</v>
      </c>
      <c r="O19042">
        <v>2.5049802812911799</v>
      </c>
      <c r="P19042">
        <v>15.7558800921077</v>
      </c>
      <c r="Q19042">
        <v>0.23813196159922001</v>
      </c>
      <c r="R19042">
        <v>0.29458511130144499</v>
      </c>
      <c r="S19042">
        <v>0.17512015345805801</v>
      </c>
    </row>
    <row r="19043" spans="1:19" x14ac:dyDescent="0.35">
      <c r="A19043">
        <v>19041</v>
      </c>
      <c r="B19043">
        <v>2046</v>
      </c>
      <c r="C19043">
        <v>3</v>
      </c>
      <c r="D19043">
        <v>2.1075082777864802</v>
      </c>
      <c r="E19043">
        <v>0.51989712711734204</v>
      </c>
      <c r="F19043">
        <v>4.6210023841012298</v>
      </c>
      <c r="G19043">
        <v>42850.555450819702</v>
      </c>
      <c r="H19043">
        <v>0.35248136961474702</v>
      </c>
      <c r="I19043">
        <v>0.11245362446974</v>
      </c>
      <c r="J19043">
        <v>0.305915389450443</v>
      </c>
      <c r="K19043">
        <v>0.15406423865206101</v>
      </c>
      <c r="L19043">
        <v>0.84704714935638703</v>
      </c>
      <c r="M19043">
        <v>0.52457607831400199</v>
      </c>
      <c r="N19043">
        <v>8.1138695594107801</v>
      </c>
      <c r="O19043">
        <v>2.5222311081797</v>
      </c>
      <c r="P19043">
        <v>16.357588712829301</v>
      </c>
      <c r="Q19043">
        <v>0.322405592848867</v>
      </c>
      <c r="R19043">
        <v>0.38462130471970202</v>
      </c>
      <c r="S19043">
        <v>0.25350618735184599</v>
      </c>
    </row>
    <row r="19044" spans="1:19" x14ac:dyDescent="0.35">
      <c r="A19044">
        <v>19042</v>
      </c>
      <c r="B19044">
        <v>2046</v>
      </c>
      <c r="C19044">
        <v>3</v>
      </c>
      <c r="D19044">
        <v>2.1575476275561298</v>
      </c>
      <c r="E19044">
        <v>0.53959865218898695</v>
      </c>
      <c r="F19044">
        <v>4.8314974129751898</v>
      </c>
      <c r="G19044">
        <v>43880.748895263503</v>
      </c>
      <c r="H19044">
        <v>0.35697900572303698</v>
      </c>
      <c r="I19044">
        <v>0.12909848418376399</v>
      </c>
      <c r="J19044">
        <v>0.30641823696696602</v>
      </c>
      <c r="K19044">
        <v>0.18106197804920601</v>
      </c>
      <c r="L19044">
        <v>0.84286852537770596</v>
      </c>
      <c r="M19044">
        <v>0.56811842336760898</v>
      </c>
      <c r="N19044">
        <v>8.1594652817727304</v>
      </c>
      <c r="O19044">
        <v>2.54234789425082</v>
      </c>
      <c r="P19044">
        <v>16.947735634891199</v>
      </c>
      <c r="Q19044">
        <v>0.38728081055122798</v>
      </c>
      <c r="R19044">
        <v>0.46123204087469599</v>
      </c>
      <c r="S19044">
        <v>0.32185829546407901</v>
      </c>
    </row>
    <row r="19045" spans="1:19" x14ac:dyDescent="0.35">
      <c r="A19045">
        <v>19043</v>
      </c>
      <c r="B19045">
        <v>2046</v>
      </c>
      <c r="C19045">
        <v>3</v>
      </c>
      <c r="D19045">
        <v>2.16414111216893</v>
      </c>
      <c r="E19045">
        <v>0.52367609407752003</v>
      </c>
      <c r="F19045">
        <v>4.5937074156629896</v>
      </c>
      <c r="G19045">
        <v>44159.671111709496</v>
      </c>
      <c r="H19045">
        <v>0.36258331109817599</v>
      </c>
      <c r="I19045">
        <v>0.13525794766944799</v>
      </c>
      <c r="J19045">
        <v>0.299374902984052</v>
      </c>
      <c r="K19045">
        <v>0.192778081262901</v>
      </c>
      <c r="L19045">
        <v>0.85131930745016604</v>
      </c>
      <c r="M19045">
        <v>0.55961957157044695</v>
      </c>
      <c r="N19045">
        <v>8.1550372036133005</v>
      </c>
      <c r="O19045">
        <v>2.4664976951926798</v>
      </c>
      <c r="P19045">
        <v>16.180980597925998</v>
      </c>
      <c r="Q19045">
        <v>0.45393988777386801</v>
      </c>
      <c r="R19045">
        <v>0.54027902521693905</v>
      </c>
      <c r="S19045">
        <v>0.39240350096589599</v>
      </c>
    </row>
    <row r="19046" spans="1:19" x14ac:dyDescent="0.35">
      <c r="A19046">
        <v>19044</v>
      </c>
      <c r="B19046">
        <v>2046</v>
      </c>
      <c r="C19046">
        <v>3</v>
      </c>
      <c r="D19046">
        <v>2.1818618281097999</v>
      </c>
      <c r="E19046">
        <v>0.51603230796389499</v>
      </c>
      <c r="F19046">
        <v>4.3688644977502999</v>
      </c>
      <c r="G19046">
        <v>43257.1557467081</v>
      </c>
      <c r="H19046">
        <v>0.37441526204291697</v>
      </c>
      <c r="I19046">
        <v>0.14563373731236601</v>
      </c>
      <c r="J19046">
        <v>0.29539881741188001</v>
      </c>
      <c r="K19046">
        <v>0.20943759211440099</v>
      </c>
      <c r="L19046">
        <v>0.84820630843554301</v>
      </c>
      <c r="M19046">
        <v>0.55396776439293705</v>
      </c>
      <c r="N19046">
        <v>8.1684952488207898</v>
      </c>
      <c r="O19046">
        <v>2.4121247470069802</v>
      </c>
      <c r="P19046">
        <v>15.4795690990199</v>
      </c>
      <c r="Q19046">
        <v>0.46547322414523301</v>
      </c>
      <c r="R19046">
        <v>0.55426192946406305</v>
      </c>
      <c r="S19046">
        <v>0.40834949394363201</v>
      </c>
    </row>
    <row r="19047" spans="1:19" x14ac:dyDescent="0.35">
      <c r="A19047">
        <v>19045</v>
      </c>
      <c r="B19047">
        <v>2046</v>
      </c>
      <c r="C19047">
        <v>3</v>
      </c>
      <c r="D19047">
        <v>2.19966332248406</v>
      </c>
      <c r="E19047">
        <v>0.50854218333381496</v>
      </c>
      <c r="F19047">
        <v>4.1492507861210504</v>
      </c>
      <c r="G19047">
        <v>42842.0866947295</v>
      </c>
      <c r="H19047">
        <v>0.39077600919530198</v>
      </c>
      <c r="I19047">
        <v>0.16021678540106901</v>
      </c>
      <c r="J19047">
        <v>0.29167080343781399</v>
      </c>
      <c r="K19047">
        <v>0.23089721617327699</v>
      </c>
      <c r="L19047">
        <v>0.83700763431373804</v>
      </c>
      <c r="M19047">
        <v>0.55014878887779906</v>
      </c>
      <c r="N19047">
        <v>8.1885606269164306</v>
      </c>
      <c r="O19047">
        <v>2.3611846915300401</v>
      </c>
      <c r="P19047">
        <v>14.7934098754722</v>
      </c>
      <c r="Q19047">
        <v>0.424329711179883</v>
      </c>
      <c r="R19047">
        <v>0.50616526600859102</v>
      </c>
      <c r="S19047">
        <v>0.37188578906877501</v>
      </c>
    </row>
    <row r="19048" spans="1:19" x14ac:dyDescent="0.35">
      <c r="A19048">
        <v>19046</v>
      </c>
      <c r="B19048">
        <v>2046</v>
      </c>
      <c r="C19048">
        <v>3</v>
      </c>
      <c r="D19048">
        <v>2.2055413843535199</v>
      </c>
      <c r="E19048">
        <v>0.50101073157207199</v>
      </c>
      <c r="F19048">
        <v>3.9283837069743002</v>
      </c>
      <c r="G19048">
        <v>43845.898925487898</v>
      </c>
      <c r="H19048">
        <v>0.41247072859622902</v>
      </c>
      <c r="I19048">
        <v>0.160079538488972</v>
      </c>
      <c r="J19048">
        <v>0.29552317261899902</v>
      </c>
      <c r="K19048">
        <v>0.22900307721899801</v>
      </c>
      <c r="L19048">
        <v>0.83737248764987304</v>
      </c>
      <c r="M19048">
        <v>0.53038447502821995</v>
      </c>
      <c r="N19048">
        <v>8.1755107030567906</v>
      </c>
      <c r="O19048">
        <v>2.3062719648642198</v>
      </c>
      <c r="P19048">
        <v>14.1925985969051</v>
      </c>
      <c r="Q19048">
        <v>0.38966616340154703</v>
      </c>
      <c r="R19048">
        <v>0.46616516756013598</v>
      </c>
      <c r="S19048">
        <v>0.34193630534831099</v>
      </c>
    </row>
    <row r="19049" spans="1:19" x14ac:dyDescent="0.35">
      <c r="A19049">
        <v>19047</v>
      </c>
      <c r="B19049">
        <v>2046</v>
      </c>
      <c r="C19049">
        <v>3</v>
      </c>
      <c r="D19049">
        <v>2.2203231452138299</v>
      </c>
      <c r="E19049">
        <v>0.49771333617232599</v>
      </c>
      <c r="F19049">
        <v>3.6948464335896101</v>
      </c>
      <c r="G19049">
        <v>44079.472804534598</v>
      </c>
      <c r="H19049">
        <v>0.43765378155832002</v>
      </c>
      <c r="I19049">
        <v>0.162941326454945</v>
      </c>
      <c r="J19049">
        <v>0.30347323387062802</v>
      </c>
      <c r="K19049">
        <v>0.22799011815202699</v>
      </c>
      <c r="L19049">
        <v>0.82859411018926798</v>
      </c>
      <c r="M19049">
        <v>0.51109946594065503</v>
      </c>
      <c r="N19049">
        <v>8.1728888942315905</v>
      </c>
      <c r="O19049">
        <v>2.25798924327519</v>
      </c>
      <c r="P19049">
        <v>13.615135614801799</v>
      </c>
      <c r="Q19049">
        <v>0.32661088246766401</v>
      </c>
      <c r="R19049">
        <v>0.39192641165296799</v>
      </c>
      <c r="S19049">
        <v>0.28311183930798201</v>
      </c>
    </row>
    <row r="19050" spans="1:19" x14ac:dyDescent="0.35">
      <c r="A19050">
        <v>19048</v>
      </c>
      <c r="B19050">
        <v>2046</v>
      </c>
      <c r="C19050">
        <v>3</v>
      </c>
      <c r="D19050">
        <v>2.2353251610513198</v>
      </c>
      <c r="E19050">
        <v>0.49441709434508402</v>
      </c>
      <c r="F19050">
        <v>3.46680573521874</v>
      </c>
      <c r="G19050">
        <v>43682.908163963097</v>
      </c>
      <c r="H19050">
        <v>0.46753833859399002</v>
      </c>
      <c r="I19050">
        <v>0.16864682715349399</v>
      </c>
      <c r="J19050">
        <v>0.315754777151461</v>
      </c>
      <c r="K19050">
        <v>0.22875819144926901</v>
      </c>
      <c r="L19050">
        <v>0.81407646440194403</v>
      </c>
      <c r="M19050">
        <v>0.48994086650045399</v>
      </c>
      <c r="N19050">
        <v>8.1726629499717802</v>
      </c>
      <c r="O19050">
        <v>2.2159812103041401</v>
      </c>
      <c r="P19050">
        <v>13.049997571873099</v>
      </c>
      <c r="Q19050">
        <v>0.230673613934748</v>
      </c>
      <c r="R19050">
        <v>0.27905794805999701</v>
      </c>
      <c r="S19050">
        <v>0.19004937223941901</v>
      </c>
    </row>
    <row r="19051" spans="1:19" x14ac:dyDescent="0.35">
      <c r="A19051">
        <v>19049</v>
      </c>
      <c r="B19051">
        <v>2046</v>
      </c>
      <c r="C19051">
        <v>3</v>
      </c>
      <c r="D19051">
        <v>2.1509158065457701</v>
      </c>
      <c r="E19051">
        <v>0.47456495088434703</v>
      </c>
      <c r="F19051">
        <v>3.3275704423288999</v>
      </c>
      <c r="G19051">
        <v>42678.179773597098</v>
      </c>
      <c r="H19051">
        <v>0.47391529193455401</v>
      </c>
      <c r="I19051">
        <v>0.153933342883916</v>
      </c>
      <c r="J19051">
        <v>0.32740638624484403</v>
      </c>
      <c r="K19051">
        <v>0.18608879186927599</v>
      </c>
      <c r="L19051">
        <v>0.80624664680704405</v>
      </c>
      <c r="M19051">
        <v>0.44109230191163201</v>
      </c>
      <c r="N19051">
        <v>8.0517246683373997</v>
      </c>
      <c r="O19051">
        <v>2.1425908166224699</v>
      </c>
      <c r="P19051">
        <v>12.821658211695601</v>
      </c>
      <c r="Q19051">
        <v>0.129455866669616</v>
      </c>
      <c r="R19051">
        <v>0.16815591055280399</v>
      </c>
      <c r="S19051">
        <v>9.1920726935529107E-2</v>
      </c>
    </row>
    <row r="19052" spans="1:19" x14ac:dyDescent="0.35">
      <c r="A19052">
        <v>19050</v>
      </c>
      <c r="B19052">
        <v>2046</v>
      </c>
      <c r="C19052">
        <v>3</v>
      </c>
      <c r="D19052">
        <v>2.0812101609614402</v>
      </c>
      <c r="E19052">
        <v>0.46116551477988799</v>
      </c>
      <c r="F19052">
        <v>3.18925328071396</v>
      </c>
      <c r="G19052">
        <v>42323.028649341701</v>
      </c>
      <c r="H19052">
        <v>0.478138770423576</v>
      </c>
      <c r="I19052">
        <v>0.143227267782329</v>
      </c>
      <c r="J19052">
        <v>0.340909069297745</v>
      </c>
      <c r="K19052">
        <v>0.145846641808761</v>
      </c>
      <c r="L19052">
        <v>0.79117198455705795</v>
      </c>
      <c r="M19052">
        <v>0.39577686459378397</v>
      </c>
      <c r="N19052">
        <v>7.9752832296392597</v>
      </c>
      <c r="O19052">
        <v>2.1028074777814201</v>
      </c>
      <c r="P19052">
        <v>12.5235855325557</v>
      </c>
      <c r="Q19052">
        <v>2.15841247718386E-2</v>
      </c>
      <c r="R19052">
        <v>4.6696342144555703E-2</v>
      </c>
      <c r="S19052">
        <v>1.32034968478634E-2</v>
      </c>
    </row>
    <row r="19053" spans="1:19" x14ac:dyDescent="0.35">
      <c r="A19053">
        <v>19051</v>
      </c>
      <c r="B19053">
        <v>2046</v>
      </c>
      <c r="C19053">
        <v>3</v>
      </c>
      <c r="D19053">
        <v>2.01127220058815</v>
      </c>
      <c r="E19053">
        <v>0.44779778749362198</v>
      </c>
      <c r="F19053">
        <v>3.0523286029961501</v>
      </c>
      <c r="G19053">
        <v>43317.793687140103</v>
      </c>
      <c r="H19053">
        <v>0.48028097898229799</v>
      </c>
      <c r="I19053">
        <v>0.13626126981918801</v>
      </c>
      <c r="J19053">
        <v>0.35924610413996899</v>
      </c>
      <c r="K19053">
        <v>0.11286396556295999</v>
      </c>
      <c r="L19053">
        <v>0.76899340174078801</v>
      </c>
      <c r="M19053">
        <v>0.35412221342879602</v>
      </c>
      <c r="N19053">
        <v>7.8956642788992601</v>
      </c>
      <c r="O19053">
        <v>2.0644144363769898</v>
      </c>
      <c r="P19053">
        <v>12.166774648940301</v>
      </c>
      <c r="Q19053">
        <v>1.3183192001873E-3</v>
      </c>
      <c r="R19053">
        <v>1.30019171465987E-2</v>
      </c>
      <c r="S19053">
        <v>0</v>
      </c>
    </row>
    <row r="19054" spans="1:19" x14ac:dyDescent="0.35">
      <c r="A19054">
        <v>19052</v>
      </c>
      <c r="B19054">
        <v>2046</v>
      </c>
      <c r="C19054">
        <v>3</v>
      </c>
      <c r="D19054">
        <v>1.9479517275406899</v>
      </c>
      <c r="E19054">
        <v>0.43445902165727102</v>
      </c>
      <c r="F19054">
        <v>2.9054992789983398</v>
      </c>
      <c r="G19054">
        <v>41964.4944119375</v>
      </c>
      <c r="H19054">
        <v>0.46352680678236202</v>
      </c>
      <c r="I19054">
        <v>0.123014221052932</v>
      </c>
      <c r="J19054">
        <v>0.348105503964031</v>
      </c>
      <c r="K19054">
        <v>9.9446551566889696E-2</v>
      </c>
      <c r="L19054">
        <v>0.75848321596009805</v>
      </c>
      <c r="M19054">
        <v>0.33812589464813297</v>
      </c>
      <c r="N19054">
        <v>7.8110386975111696</v>
      </c>
      <c r="O19054">
        <v>2.0316990151245098</v>
      </c>
      <c r="P19054">
        <v>11.8742728565486</v>
      </c>
      <c r="Q19054">
        <v>0</v>
      </c>
      <c r="R19054" s="7">
        <v>6.4810193045255196E-6</v>
      </c>
      <c r="S19054">
        <v>0</v>
      </c>
    </row>
    <row r="19055" spans="1:19" x14ac:dyDescent="0.35">
      <c r="A19055">
        <v>19053</v>
      </c>
      <c r="B19055">
        <v>2046</v>
      </c>
      <c r="C19055">
        <v>3</v>
      </c>
      <c r="D19055">
        <v>1.88327174672495</v>
      </c>
      <c r="E19055">
        <v>0.41863248727687202</v>
      </c>
      <c r="F19055">
        <v>2.7715796021118</v>
      </c>
      <c r="G19055">
        <v>40003.122418043</v>
      </c>
      <c r="H19055">
        <v>0.44676503091097602</v>
      </c>
      <c r="I19055">
        <v>0.116443580698255</v>
      </c>
      <c r="J19055">
        <v>0.34012482427523799</v>
      </c>
      <c r="K19055">
        <v>8.8222433950762499E-2</v>
      </c>
      <c r="L19055">
        <v>0.74688561021574895</v>
      </c>
      <c r="M19055">
        <v>0.32465213813098198</v>
      </c>
      <c r="N19055">
        <v>7.7267332344911202</v>
      </c>
      <c r="O19055">
        <v>1.9823785067253299</v>
      </c>
      <c r="P19055">
        <v>11.585803402762201</v>
      </c>
      <c r="Q19055">
        <v>0</v>
      </c>
      <c r="R19055">
        <v>0</v>
      </c>
      <c r="S19055">
        <v>0</v>
      </c>
    </row>
    <row r="19056" spans="1:19" x14ac:dyDescent="0.35">
      <c r="A19056">
        <v>19054</v>
      </c>
      <c r="B19056">
        <v>2046</v>
      </c>
      <c r="C19056">
        <v>3</v>
      </c>
      <c r="D19056">
        <v>1.8191996602332901</v>
      </c>
      <c r="E19056">
        <v>0.40280804726289399</v>
      </c>
      <c r="F19056">
        <v>2.6432586290730402</v>
      </c>
      <c r="G19056">
        <v>36831.846206791102</v>
      </c>
      <c r="H19056">
        <v>0.434855154669336</v>
      </c>
      <c r="I19056">
        <v>0.115081772421619</v>
      </c>
      <c r="J19056">
        <v>0.33454568185733702</v>
      </c>
      <c r="K19056">
        <v>7.9622270501485501E-2</v>
      </c>
      <c r="L19056">
        <v>0.73618565975267403</v>
      </c>
      <c r="M19056">
        <v>0.31333872499949</v>
      </c>
      <c r="N19056">
        <v>7.6449425745167501</v>
      </c>
      <c r="O19056">
        <v>1.92631954809633</v>
      </c>
      <c r="P19056">
        <v>11.2460849715848</v>
      </c>
      <c r="Q19056">
        <v>0</v>
      </c>
      <c r="R19056">
        <v>0</v>
      </c>
      <c r="S19056">
        <v>0</v>
      </c>
    </row>
    <row r="19057" spans="1:19" x14ac:dyDescent="0.35">
      <c r="A19057">
        <v>19055</v>
      </c>
      <c r="B19057">
        <v>2046</v>
      </c>
      <c r="C19057">
        <v>3</v>
      </c>
      <c r="D19057">
        <v>1.83427921455474</v>
      </c>
      <c r="E19057">
        <v>0.41221161520380201</v>
      </c>
      <c r="F19057">
        <v>2.6497141235264801</v>
      </c>
      <c r="G19057">
        <v>33688.797223888898</v>
      </c>
      <c r="H19057">
        <v>0.43329496657889699</v>
      </c>
      <c r="I19057">
        <v>0.11240579245554901</v>
      </c>
      <c r="J19057">
        <v>0.31533119457028902</v>
      </c>
      <c r="K19057">
        <v>7.7866818478241506E-2</v>
      </c>
      <c r="L19057">
        <v>0.73842072234635903</v>
      </c>
      <c r="M19057">
        <v>0.30115852538131399</v>
      </c>
      <c r="N19057">
        <v>7.7131286883824197</v>
      </c>
      <c r="O19057">
        <v>1.9282178054283401</v>
      </c>
      <c r="P19057">
        <v>11.212459865934401</v>
      </c>
      <c r="Q19057">
        <v>0</v>
      </c>
      <c r="R19057">
        <v>0</v>
      </c>
      <c r="S19057">
        <v>0</v>
      </c>
    </row>
    <row r="19058" spans="1:19" x14ac:dyDescent="0.35">
      <c r="A19058">
        <v>19056</v>
      </c>
      <c r="B19058">
        <v>2046</v>
      </c>
      <c r="C19058">
        <v>3</v>
      </c>
      <c r="D19058">
        <v>1.8399462598842</v>
      </c>
      <c r="E19058">
        <v>0.41776720403405698</v>
      </c>
      <c r="F19058">
        <v>2.6606496222552098</v>
      </c>
      <c r="G19058">
        <v>30438.3833788355</v>
      </c>
      <c r="H19058">
        <v>0.43729138519983002</v>
      </c>
      <c r="I19058">
        <v>0.112121684933172</v>
      </c>
      <c r="J19058">
        <v>0.29680224246718201</v>
      </c>
      <c r="K19058">
        <v>7.7361745403808593E-2</v>
      </c>
      <c r="L19058">
        <v>0.73525684155657201</v>
      </c>
      <c r="M19058">
        <v>0.28819796386438301</v>
      </c>
      <c r="N19058">
        <v>7.7593558445288497</v>
      </c>
      <c r="O19058">
        <v>1.91859769775492</v>
      </c>
      <c r="P19058">
        <v>11.168713194761599</v>
      </c>
      <c r="Q19058">
        <v>0</v>
      </c>
      <c r="R19058">
        <v>0</v>
      </c>
      <c r="S19058">
        <v>0</v>
      </c>
    </row>
    <row r="19059" spans="1:19" x14ac:dyDescent="0.35">
      <c r="A19059">
        <v>19057</v>
      </c>
      <c r="B19059">
        <v>2046</v>
      </c>
      <c r="C19059">
        <v>3</v>
      </c>
      <c r="D19059">
        <v>1.154260501</v>
      </c>
      <c r="E19059">
        <v>0.54615733</v>
      </c>
      <c r="F19059">
        <v>0.95730197800000005</v>
      </c>
      <c r="G19059">
        <v>36063.094389999998</v>
      </c>
      <c r="H19059">
        <v>9.8238047999999994E-2</v>
      </c>
      <c r="I19059">
        <v>2.76325599999999E-2</v>
      </c>
      <c r="J19059">
        <v>0.125549728</v>
      </c>
      <c r="K19059">
        <v>3.7172480000000001E-2</v>
      </c>
      <c r="L19059">
        <v>0.28315100700000001</v>
      </c>
      <c r="M19059">
        <v>0.121534804</v>
      </c>
      <c r="N19059">
        <v>3.711075627</v>
      </c>
      <c r="O19059">
        <v>2.369560141</v>
      </c>
      <c r="P19059">
        <v>3.7501759219999902</v>
      </c>
      <c r="Q19059">
        <v>0</v>
      </c>
      <c r="R19059">
        <v>0</v>
      </c>
      <c r="S19059">
        <v>0</v>
      </c>
    </row>
    <row r="19060" spans="1:19" x14ac:dyDescent="0.35">
      <c r="A19060">
        <v>19058</v>
      </c>
      <c r="B19060">
        <v>2046</v>
      </c>
      <c r="C19060">
        <v>3</v>
      </c>
      <c r="D19060">
        <v>1.1403186190000001</v>
      </c>
      <c r="E19060">
        <v>0.55006070100000004</v>
      </c>
      <c r="F19060">
        <v>0.95332977299999899</v>
      </c>
      <c r="G19060">
        <v>34551.892090000001</v>
      </c>
      <c r="H19060">
        <v>0.111785571</v>
      </c>
      <c r="I19060">
        <v>2.8389438999999999E-2</v>
      </c>
      <c r="J19060">
        <v>0.133140279</v>
      </c>
      <c r="K19060">
        <v>3.8577485000000002E-2</v>
      </c>
      <c r="L19060">
        <v>0.26707291</v>
      </c>
      <c r="M19060">
        <v>0.115366727</v>
      </c>
      <c r="N19060">
        <v>3.7106228290000001</v>
      </c>
      <c r="O19060">
        <v>2.3116147929999999</v>
      </c>
      <c r="P19060">
        <v>3.7429670349999999</v>
      </c>
      <c r="Q19060">
        <v>0</v>
      </c>
      <c r="R19060">
        <v>0</v>
      </c>
      <c r="S19060">
        <v>0</v>
      </c>
    </row>
    <row r="19061" spans="1:19" x14ac:dyDescent="0.35">
      <c r="A19061">
        <v>19059</v>
      </c>
      <c r="B19061">
        <v>2046</v>
      </c>
      <c r="C19061">
        <v>3</v>
      </c>
      <c r="D19061">
        <v>1.111406168</v>
      </c>
      <c r="E19061">
        <v>0.54388460999999999</v>
      </c>
      <c r="F19061">
        <v>0.94578236900000001</v>
      </c>
      <c r="G19061">
        <v>33792.176339999998</v>
      </c>
      <c r="H19061">
        <v>0.13263166000000001</v>
      </c>
      <c r="I19061">
        <v>2.9965951000000001E-2</v>
      </c>
      <c r="J19061">
        <v>0.145213072</v>
      </c>
      <c r="K19061">
        <v>4.0570793000000001E-2</v>
      </c>
      <c r="L19061">
        <v>0.25756303600000002</v>
      </c>
      <c r="M19061">
        <v>0.111403524</v>
      </c>
      <c r="N19061">
        <v>3.6840559270000002</v>
      </c>
      <c r="O19061">
        <v>2.2587969829999999</v>
      </c>
      <c r="P19061">
        <v>3.7229867740000002</v>
      </c>
      <c r="Q19061">
        <v>0</v>
      </c>
      <c r="R19061">
        <v>0</v>
      </c>
      <c r="S19061">
        <v>0</v>
      </c>
    </row>
    <row r="19062" spans="1:19" x14ac:dyDescent="0.35">
      <c r="A19062">
        <v>19060</v>
      </c>
      <c r="B19062">
        <v>2046</v>
      </c>
      <c r="C19062">
        <v>3</v>
      </c>
      <c r="D19062">
        <v>1.082502013</v>
      </c>
      <c r="E19062">
        <v>0.53770075799999995</v>
      </c>
      <c r="F19062">
        <v>0.93823509699999996</v>
      </c>
      <c r="G19062">
        <v>33808.504800000002</v>
      </c>
      <c r="H19062">
        <v>0.16148732599999999</v>
      </c>
      <c r="I19062">
        <v>3.2462418E-2</v>
      </c>
      <c r="J19062">
        <v>0.162378563</v>
      </c>
      <c r="K19062">
        <v>4.3210490999999997E-2</v>
      </c>
      <c r="L19062">
        <v>0.25439197000000002</v>
      </c>
      <c r="M19062">
        <v>0.109392954</v>
      </c>
      <c r="N19062">
        <v>3.6341337999999999</v>
      </c>
      <c r="O19062">
        <v>2.2383126290000002</v>
      </c>
      <c r="P19062">
        <v>3.6647341390000001</v>
      </c>
      <c r="Q19062">
        <v>0</v>
      </c>
      <c r="R19062">
        <v>0</v>
      </c>
      <c r="S19062">
        <v>0</v>
      </c>
    </row>
    <row r="19063" spans="1:19" x14ac:dyDescent="0.35">
      <c r="A19063">
        <v>19061</v>
      </c>
      <c r="B19063">
        <v>2046</v>
      </c>
      <c r="C19063">
        <v>3</v>
      </c>
      <c r="D19063">
        <v>1.153550946</v>
      </c>
      <c r="E19063">
        <v>0.627480488</v>
      </c>
      <c r="F19063">
        <v>0.94530734699999996</v>
      </c>
      <c r="G19063">
        <v>34736.920449999998</v>
      </c>
      <c r="H19063">
        <v>0.13498616299999999</v>
      </c>
      <c r="I19063">
        <v>2.9978854999999999E-2</v>
      </c>
      <c r="J19063">
        <v>0.15500776899999999</v>
      </c>
      <c r="K19063">
        <v>4.3839153999999998E-2</v>
      </c>
      <c r="L19063">
        <v>0.27535378900000002</v>
      </c>
      <c r="M19063">
        <v>0.12633862700000001</v>
      </c>
      <c r="N19063">
        <v>3.7329167239999999</v>
      </c>
      <c r="O19063">
        <v>2.459599007</v>
      </c>
      <c r="P19063">
        <v>3.64338922</v>
      </c>
      <c r="Q19063">
        <v>0</v>
      </c>
      <c r="R19063">
        <v>4.0233769999999999E-3</v>
      </c>
      <c r="S19063" s="7">
        <v>1.97E-9</v>
      </c>
    </row>
    <row r="19064" spans="1:19" x14ac:dyDescent="0.35">
      <c r="A19064">
        <v>19062</v>
      </c>
      <c r="B19064">
        <v>2046</v>
      </c>
      <c r="C19064">
        <v>3</v>
      </c>
      <c r="D19064">
        <v>1.204655166</v>
      </c>
      <c r="E19064">
        <v>0.71242491200000002</v>
      </c>
      <c r="F19064">
        <v>0.94548647299999999</v>
      </c>
      <c r="G19064">
        <v>38100.131430000001</v>
      </c>
      <c r="H19064">
        <v>0.12057366799999999</v>
      </c>
      <c r="I19064">
        <v>2.9048589E-2</v>
      </c>
      <c r="J19064">
        <v>0.15279586000000001</v>
      </c>
      <c r="K19064">
        <v>4.4838914000000001E-2</v>
      </c>
      <c r="L19064">
        <v>0.30922165299999999</v>
      </c>
      <c r="M19064">
        <v>0.14848140900000001</v>
      </c>
      <c r="N19064">
        <v>3.7800267920000001</v>
      </c>
      <c r="O19064">
        <v>2.6272496900000002</v>
      </c>
      <c r="P19064">
        <v>3.605694438</v>
      </c>
      <c r="Q19064">
        <v>1.5328922E-2</v>
      </c>
      <c r="R19064">
        <v>6.0323408000000002E-2</v>
      </c>
      <c r="S19064">
        <v>1.9982839999999999E-3</v>
      </c>
    </row>
    <row r="19065" spans="1:19" x14ac:dyDescent="0.35">
      <c r="A19065">
        <v>19063</v>
      </c>
      <c r="B19065">
        <v>2046</v>
      </c>
      <c r="C19065">
        <v>3</v>
      </c>
      <c r="D19065">
        <v>1.255680793</v>
      </c>
      <c r="E19065">
        <v>0.79714737800000002</v>
      </c>
      <c r="F19065">
        <v>0.94566818500000005</v>
      </c>
      <c r="G19065">
        <v>44330.2598</v>
      </c>
      <c r="H19065">
        <v>0.115779813</v>
      </c>
      <c r="I19065">
        <v>2.9898687E-2</v>
      </c>
      <c r="J19065">
        <v>0.15517621300000001</v>
      </c>
      <c r="K19065">
        <v>4.6399137E-2</v>
      </c>
      <c r="L19065">
        <v>0.35652555699999999</v>
      </c>
      <c r="M19065">
        <v>0.17516010500000001</v>
      </c>
      <c r="N19065">
        <v>3.8291728649999999</v>
      </c>
      <c r="O19065">
        <v>2.8302989919999999</v>
      </c>
      <c r="P19065">
        <v>3.5347458939999998</v>
      </c>
      <c r="Q19065">
        <v>0.16245669400000001</v>
      </c>
      <c r="R19065">
        <v>0.186049141</v>
      </c>
      <c r="S19065">
        <v>0.144233525</v>
      </c>
    </row>
    <row r="19066" spans="1:19" x14ac:dyDescent="0.35">
      <c r="A19066">
        <v>19064</v>
      </c>
      <c r="B19066">
        <v>2046</v>
      </c>
      <c r="C19066">
        <v>3</v>
      </c>
      <c r="D19066">
        <v>1.309537961</v>
      </c>
      <c r="E19066">
        <v>0.90090213100000005</v>
      </c>
      <c r="F19066">
        <v>0.9458896</v>
      </c>
      <c r="G19066">
        <v>51129.698900000003</v>
      </c>
      <c r="H19066">
        <v>0.104089142</v>
      </c>
      <c r="I19066">
        <v>3.6048101999999901E-2</v>
      </c>
      <c r="J19066">
        <v>0.141285613</v>
      </c>
      <c r="K19066">
        <v>5.5091942999999997E-2</v>
      </c>
      <c r="L19066">
        <v>0.35567106199999998</v>
      </c>
      <c r="M19066">
        <v>0.19496189</v>
      </c>
      <c r="N19066">
        <v>3.8924679900000001</v>
      </c>
      <c r="O19066">
        <v>3.0775608480000001</v>
      </c>
      <c r="P19066">
        <v>3.498062037</v>
      </c>
      <c r="Q19066">
        <v>0.31029685899999998</v>
      </c>
      <c r="R19066">
        <v>0.31142210300000001</v>
      </c>
      <c r="S19066">
        <v>0.30961956200000001</v>
      </c>
    </row>
    <row r="19067" spans="1:19" x14ac:dyDescent="0.35">
      <c r="A19067">
        <v>19065</v>
      </c>
      <c r="B19067">
        <v>2046</v>
      </c>
      <c r="C19067">
        <v>3</v>
      </c>
      <c r="D19067">
        <v>1.3713524130000001</v>
      </c>
      <c r="E19067">
        <v>1.009590837</v>
      </c>
      <c r="F19067">
        <v>0.94841576299999997</v>
      </c>
      <c r="G19067">
        <v>54988.035389999997</v>
      </c>
      <c r="H19067">
        <v>9.8264747E-2</v>
      </c>
      <c r="I19067">
        <v>4.6112875999999997E-2</v>
      </c>
      <c r="J19067">
        <v>0.13186515300000001</v>
      </c>
      <c r="K19067">
        <v>6.7346287000000005E-2</v>
      </c>
      <c r="L19067">
        <v>0.36138720099999999</v>
      </c>
      <c r="M19067">
        <v>0.21954306600000001</v>
      </c>
      <c r="N19067">
        <v>3.9769165769999999</v>
      </c>
      <c r="O19067">
        <v>3.3361681170000002</v>
      </c>
      <c r="P19067">
        <v>3.4672095509999998</v>
      </c>
      <c r="Q19067">
        <v>0.41250627200000001</v>
      </c>
      <c r="R19067">
        <v>0.40441490600000002</v>
      </c>
      <c r="S19067">
        <v>0.43304715199999999</v>
      </c>
    </row>
    <row r="19068" spans="1:19" x14ac:dyDescent="0.35">
      <c r="A19068">
        <v>19066</v>
      </c>
      <c r="B19068">
        <v>2046</v>
      </c>
      <c r="C19068">
        <v>3</v>
      </c>
      <c r="D19068">
        <v>1.433171427</v>
      </c>
      <c r="E19068">
        <v>1.1182824549999999</v>
      </c>
      <c r="F19068">
        <v>0.95094208400000002</v>
      </c>
      <c r="G19068">
        <v>57690.581830000003</v>
      </c>
      <c r="H19068">
        <v>9.9517069E-2</v>
      </c>
      <c r="I19068">
        <v>5.9324904999999997E-2</v>
      </c>
      <c r="J19068">
        <v>0.12693550000000001</v>
      </c>
      <c r="K19068">
        <v>8.3081811000000005E-2</v>
      </c>
      <c r="L19068">
        <v>0.372202229</v>
      </c>
      <c r="M19068">
        <v>0.249698957</v>
      </c>
      <c r="N19068">
        <v>4.0632116810000003</v>
      </c>
      <c r="O19068">
        <v>3.5869770650000001</v>
      </c>
      <c r="P19068">
        <v>3.4422096880000002</v>
      </c>
      <c r="Q19068">
        <v>0.46884716700000001</v>
      </c>
      <c r="R19068">
        <v>0.46453962399999998</v>
      </c>
      <c r="S19068">
        <v>0.51657138000000002</v>
      </c>
    </row>
    <row r="19069" spans="1:19" x14ac:dyDescent="0.35">
      <c r="A19069">
        <v>19067</v>
      </c>
      <c r="B19069">
        <v>2046</v>
      </c>
      <c r="C19069">
        <v>3</v>
      </c>
      <c r="D19069">
        <v>1.4658114019999999</v>
      </c>
      <c r="E19069">
        <v>1.770067938</v>
      </c>
      <c r="F19069">
        <v>0.95190226499999897</v>
      </c>
      <c r="G19069">
        <v>59242.959759999998</v>
      </c>
      <c r="H19069">
        <v>0.113186841</v>
      </c>
      <c r="I19069">
        <v>7.4750836000000001E-2</v>
      </c>
      <c r="J19069">
        <v>0.140467177</v>
      </c>
      <c r="K19069">
        <v>0.100145809</v>
      </c>
      <c r="L19069">
        <v>0.39989649399999999</v>
      </c>
      <c r="M19069">
        <v>0.25888138500000002</v>
      </c>
      <c r="N19069">
        <v>4.1264920270000003</v>
      </c>
      <c r="O19069">
        <v>5.0138111199999997</v>
      </c>
      <c r="P19069">
        <v>3.3926330199999999</v>
      </c>
      <c r="Q19069">
        <v>0.52038927499999998</v>
      </c>
      <c r="R19069">
        <v>0.52100476699999998</v>
      </c>
      <c r="S19069">
        <v>0.59206331199999995</v>
      </c>
    </row>
    <row r="19070" spans="1:19" x14ac:dyDescent="0.35">
      <c r="A19070">
        <v>19068</v>
      </c>
      <c r="B19070">
        <v>2046</v>
      </c>
      <c r="C19070">
        <v>3</v>
      </c>
      <c r="D19070">
        <v>1.510530723</v>
      </c>
      <c r="E19070">
        <v>2.4224994679999998</v>
      </c>
      <c r="F19070">
        <v>0.95739388400000003</v>
      </c>
      <c r="G19070">
        <v>58558.56682</v>
      </c>
      <c r="H19070">
        <v>0.137059027</v>
      </c>
      <c r="I19070">
        <v>9.5692467000000003E-2</v>
      </c>
      <c r="J19070">
        <v>0.16785718099999999</v>
      </c>
      <c r="K19070">
        <v>0.121832547999999</v>
      </c>
      <c r="L19070">
        <v>0.435565445</v>
      </c>
      <c r="M19070">
        <v>0.27044125400000002</v>
      </c>
      <c r="N19070">
        <v>4.2093497299999996</v>
      </c>
      <c r="O19070">
        <v>6.4828076349999897</v>
      </c>
      <c r="P19070">
        <v>3.3898867080000001</v>
      </c>
      <c r="Q19070">
        <v>0.52288269099999996</v>
      </c>
      <c r="R19070">
        <v>0.53008997899999999</v>
      </c>
      <c r="S19070">
        <v>0.61136314800000002</v>
      </c>
    </row>
    <row r="19071" spans="1:19" x14ac:dyDescent="0.35">
      <c r="A19071">
        <v>19069</v>
      </c>
      <c r="B19071">
        <v>2046</v>
      </c>
      <c r="C19071">
        <v>3</v>
      </c>
      <c r="D19071">
        <v>1.555059937</v>
      </c>
      <c r="E19071">
        <v>3.0756284740000002</v>
      </c>
      <c r="F19071">
        <v>0.96288500999999904</v>
      </c>
      <c r="G19071">
        <v>59671.68187</v>
      </c>
      <c r="H19071">
        <v>0.168914866</v>
      </c>
      <c r="I19071">
        <v>0.123095392</v>
      </c>
      <c r="J19071">
        <v>0.20874452099999999</v>
      </c>
      <c r="K19071">
        <v>0.148726363</v>
      </c>
      <c r="L19071">
        <v>0.480664914</v>
      </c>
      <c r="M19071">
        <v>0.28474572599999998</v>
      </c>
      <c r="N19071">
        <v>4.2872964040000001</v>
      </c>
      <c r="O19071">
        <v>7.9514691529999899</v>
      </c>
      <c r="P19071">
        <v>3.4063835280000001</v>
      </c>
      <c r="Q19071">
        <v>0.47784092099999997</v>
      </c>
      <c r="R19071">
        <v>0.49348946300000002</v>
      </c>
      <c r="S19071">
        <v>0.57702961100000005</v>
      </c>
    </row>
    <row r="19072" spans="1:19" x14ac:dyDescent="0.35">
      <c r="A19072">
        <v>19070</v>
      </c>
      <c r="B19072">
        <v>2046</v>
      </c>
      <c r="C19072">
        <v>3</v>
      </c>
      <c r="D19072">
        <v>1.5882278519999999</v>
      </c>
      <c r="E19072">
        <v>3.6900937640000002</v>
      </c>
      <c r="F19072">
        <v>0.96840945899999997</v>
      </c>
      <c r="G19072">
        <v>61254.506939999999</v>
      </c>
      <c r="H19072">
        <v>0.16931495599999999</v>
      </c>
      <c r="I19072">
        <v>0.117515442</v>
      </c>
      <c r="J19072">
        <v>0.21034214600000001</v>
      </c>
      <c r="K19072">
        <v>0.14842735800000001</v>
      </c>
      <c r="L19072">
        <v>0.49813732300000002</v>
      </c>
      <c r="M19072">
        <v>0.268273867</v>
      </c>
      <c r="N19072">
        <v>4.3164685020000002</v>
      </c>
      <c r="O19072">
        <v>9.3976642750000003</v>
      </c>
      <c r="P19072">
        <v>3.4264095430000001</v>
      </c>
      <c r="Q19072">
        <v>0.432703063</v>
      </c>
      <c r="R19072">
        <v>0.45782841299999999</v>
      </c>
      <c r="S19072">
        <v>0.54127537800000003</v>
      </c>
    </row>
    <row r="19073" spans="1:19" x14ac:dyDescent="0.35">
      <c r="A19073">
        <v>19071</v>
      </c>
      <c r="B19073">
        <v>2046</v>
      </c>
      <c r="C19073">
        <v>3</v>
      </c>
      <c r="D19073">
        <v>1.632963062</v>
      </c>
      <c r="E19073">
        <v>4.3094055329999996</v>
      </c>
      <c r="F19073">
        <v>0.97510468400000005</v>
      </c>
      <c r="G19073">
        <v>61032.017599999999</v>
      </c>
      <c r="H19073">
        <v>0.17380137900000001</v>
      </c>
      <c r="I19073">
        <v>0.115359051</v>
      </c>
      <c r="J19073">
        <v>0.219992198</v>
      </c>
      <c r="K19073">
        <v>0.15333950700000001</v>
      </c>
      <c r="L19073">
        <v>0.52132961200000005</v>
      </c>
      <c r="M19073">
        <v>0.25348847899999999</v>
      </c>
      <c r="N19073">
        <v>4.362970797</v>
      </c>
      <c r="O19073">
        <v>10.861653820000001</v>
      </c>
      <c r="P19073">
        <v>3.4414235049999999</v>
      </c>
      <c r="Q19073">
        <v>0.36419580499999998</v>
      </c>
      <c r="R19073">
        <v>0.39226841200000001</v>
      </c>
      <c r="S19073">
        <v>0.46106727400000003</v>
      </c>
    </row>
    <row r="19074" spans="1:19" x14ac:dyDescent="0.35">
      <c r="A19074">
        <v>19072</v>
      </c>
      <c r="B19074">
        <v>2046</v>
      </c>
      <c r="C19074">
        <v>3</v>
      </c>
      <c r="D19074">
        <v>1.67765594</v>
      </c>
      <c r="E19074">
        <v>4.9287184210000001</v>
      </c>
      <c r="F19074">
        <v>0.98180008799999996</v>
      </c>
      <c r="G19074">
        <v>60729.440479999997</v>
      </c>
      <c r="H19074">
        <v>0.18379037200000001</v>
      </c>
      <c r="I19074">
        <v>0.116740873</v>
      </c>
      <c r="J19074">
        <v>0.235809984</v>
      </c>
      <c r="K19074">
        <v>0.163122827</v>
      </c>
      <c r="L19074">
        <v>0.54671093100000001</v>
      </c>
      <c r="M19074">
        <v>0.24131404300000001</v>
      </c>
      <c r="N19074">
        <v>4.4313872889999999</v>
      </c>
      <c r="O19074">
        <v>12.32606856</v>
      </c>
      <c r="P19074">
        <v>3.4704232369999999</v>
      </c>
      <c r="Q19074">
        <v>0.27018218500000002</v>
      </c>
      <c r="R19074">
        <v>0.29541984700000001</v>
      </c>
      <c r="S19074">
        <v>0.33251834899999999</v>
      </c>
    </row>
    <row r="19075" spans="1:19" x14ac:dyDescent="0.35">
      <c r="A19075">
        <v>19073</v>
      </c>
      <c r="B19075">
        <v>2046</v>
      </c>
      <c r="C19075">
        <v>3</v>
      </c>
      <c r="D19075">
        <v>1.5916407180000001</v>
      </c>
      <c r="E19075">
        <v>5.8310737550000002</v>
      </c>
      <c r="F19075">
        <v>0.95789851000000004</v>
      </c>
      <c r="G19075">
        <v>59421.364229999999</v>
      </c>
      <c r="H19075">
        <v>0.17690894300000001</v>
      </c>
      <c r="I19075">
        <v>0.101398423</v>
      </c>
      <c r="J19075">
        <v>0.23921241300000001</v>
      </c>
      <c r="K19075">
        <v>0.125728126</v>
      </c>
      <c r="L19075">
        <v>0.51778876200000001</v>
      </c>
      <c r="M19075">
        <v>0.206354171</v>
      </c>
      <c r="N19075">
        <v>4.3108122890000002</v>
      </c>
      <c r="O19075">
        <v>14.474895709999901</v>
      </c>
      <c r="P19075">
        <v>3.4708271879999999</v>
      </c>
      <c r="Q19075">
        <v>0.167395079</v>
      </c>
      <c r="R19075">
        <v>0.19407897399999999</v>
      </c>
      <c r="S19075">
        <v>0.188350921999999</v>
      </c>
    </row>
    <row r="19076" spans="1:19" x14ac:dyDescent="0.35">
      <c r="A19076">
        <v>19074</v>
      </c>
      <c r="B19076">
        <v>2046</v>
      </c>
      <c r="C19076">
        <v>3</v>
      </c>
      <c r="D19076">
        <v>1.5360737980000001</v>
      </c>
      <c r="E19076">
        <v>6.7397688850000002</v>
      </c>
      <c r="F19076">
        <v>0.93801050799999997</v>
      </c>
      <c r="G19076">
        <v>56979.638919999903</v>
      </c>
      <c r="H19076">
        <v>0.17293705100000001</v>
      </c>
      <c r="I19076">
        <v>8.9511183999999994E-2</v>
      </c>
      <c r="J19076">
        <v>0.25520654799999998</v>
      </c>
      <c r="K19076">
        <v>9.8444545999999994E-2</v>
      </c>
      <c r="L19076">
        <v>0.49157008499999999</v>
      </c>
      <c r="M19076">
        <v>0.17676987499999999</v>
      </c>
      <c r="N19076">
        <v>4.270659319</v>
      </c>
      <c r="O19076">
        <v>16.582404910000001</v>
      </c>
      <c r="P19076">
        <v>3.4164010419999999</v>
      </c>
      <c r="Q19076">
        <v>4.7226193999999999E-2</v>
      </c>
      <c r="R19076">
        <v>9.3660674999999999E-2</v>
      </c>
      <c r="S19076">
        <v>4.6536731999999997E-2</v>
      </c>
    </row>
    <row r="19077" spans="1:19" x14ac:dyDescent="0.35">
      <c r="A19077">
        <v>19075</v>
      </c>
      <c r="B19077">
        <v>2046</v>
      </c>
      <c r="C19077">
        <v>3</v>
      </c>
      <c r="D19077">
        <v>1.480552476</v>
      </c>
      <c r="E19077">
        <v>7.65043328099999</v>
      </c>
      <c r="F19077">
        <v>0.918123782</v>
      </c>
      <c r="G19077">
        <v>54634.42108</v>
      </c>
      <c r="H19077">
        <v>0.172248823</v>
      </c>
      <c r="I19077">
        <v>8.0385643000000007E-2</v>
      </c>
      <c r="J19077">
        <v>0.28245303500000002</v>
      </c>
      <c r="K19077">
        <v>8.1211767000000004E-2</v>
      </c>
      <c r="L19077">
        <v>0.47096621900000002</v>
      </c>
      <c r="M19077">
        <v>0.15289477400000001</v>
      </c>
      <c r="N19077">
        <v>4.2294802379999998</v>
      </c>
      <c r="O19077">
        <v>18.609669520000001</v>
      </c>
      <c r="P19077">
        <v>3.3602105930000001</v>
      </c>
      <c r="Q19077">
        <v>4.9404899999999999E-4</v>
      </c>
      <c r="R19077">
        <v>1.6627490000000002E-2</v>
      </c>
      <c r="S19077">
        <v>0</v>
      </c>
    </row>
    <row r="19078" spans="1:19" x14ac:dyDescent="0.35">
      <c r="A19078">
        <v>19076</v>
      </c>
      <c r="B19078">
        <v>2046</v>
      </c>
      <c r="C19078">
        <v>3</v>
      </c>
      <c r="D19078">
        <v>1.425665567</v>
      </c>
      <c r="E19078">
        <v>8.5724114749999991</v>
      </c>
      <c r="F19078">
        <v>0.89817028399999999</v>
      </c>
      <c r="G19078">
        <v>51452.809780000003</v>
      </c>
      <c r="H19078">
        <v>0.16521446400000001</v>
      </c>
      <c r="I19078">
        <v>6.6573444999999995E-2</v>
      </c>
      <c r="J19078">
        <v>0.25849849600000002</v>
      </c>
      <c r="K19078">
        <v>6.8213693000000006E-2</v>
      </c>
      <c r="L19078">
        <v>0.43407595599999999</v>
      </c>
      <c r="M19078">
        <v>0.12233854999999901</v>
      </c>
      <c r="N19078">
        <v>4.1774233110000001</v>
      </c>
      <c r="O19078">
        <v>20.619038629999999</v>
      </c>
      <c r="P19078">
        <v>3.2772912029999999</v>
      </c>
      <c r="Q19078">
        <v>0</v>
      </c>
      <c r="R19078" s="7">
        <v>8.5599999999999994E-6</v>
      </c>
      <c r="S19078">
        <v>0</v>
      </c>
    </row>
    <row r="19079" spans="1:19" x14ac:dyDescent="0.35">
      <c r="A19079">
        <v>19077</v>
      </c>
      <c r="B19079">
        <v>2046</v>
      </c>
      <c r="C19079">
        <v>3</v>
      </c>
      <c r="D19079">
        <v>1.3708453789999999</v>
      </c>
      <c r="E19079">
        <v>9.5396044979999992</v>
      </c>
      <c r="F19079">
        <v>0.87867195899999995</v>
      </c>
      <c r="G19079">
        <v>50284.153720000002</v>
      </c>
      <c r="H19079">
        <v>0.164281277</v>
      </c>
      <c r="I19079">
        <v>5.5868142000000003E-2</v>
      </c>
      <c r="J19079">
        <v>0.23845037399999999</v>
      </c>
      <c r="K19079">
        <v>5.8556601999999999E-2</v>
      </c>
      <c r="L19079">
        <v>0.40114349199999999</v>
      </c>
      <c r="M19079">
        <v>9.8252365999999994E-2</v>
      </c>
      <c r="N19079">
        <v>4.1166464969999996</v>
      </c>
      <c r="O19079">
        <v>22.717394909999999</v>
      </c>
      <c r="P19079">
        <v>3.2043605529999999</v>
      </c>
      <c r="Q19079">
        <v>0</v>
      </c>
      <c r="R19079">
        <v>0</v>
      </c>
      <c r="S19079">
        <v>0</v>
      </c>
    </row>
    <row r="19080" spans="1:19" x14ac:dyDescent="0.35">
      <c r="A19080">
        <v>19078</v>
      </c>
      <c r="B19080">
        <v>2046</v>
      </c>
      <c r="C19080">
        <v>3</v>
      </c>
      <c r="D19080">
        <v>1.3160575489999999</v>
      </c>
      <c r="E19080">
        <v>10.507530279999999</v>
      </c>
      <c r="F19080">
        <v>0.85917375200000001</v>
      </c>
      <c r="G19080">
        <v>46875.319810000001</v>
      </c>
      <c r="H19080">
        <v>0.170371151</v>
      </c>
      <c r="I19080">
        <v>4.8413430999999903E-2</v>
      </c>
      <c r="J19080">
        <v>0.23634132299999999</v>
      </c>
      <c r="K19080">
        <v>5.2203454000000003E-2</v>
      </c>
      <c r="L19080">
        <v>0.37448355</v>
      </c>
      <c r="M19080">
        <v>8.0433947000000006E-2</v>
      </c>
      <c r="N19080">
        <v>4.0536459990000004</v>
      </c>
      <c r="O19080">
        <v>24.8398355</v>
      </c>
      <c r="P19080">
        <v>3.143497553</v>
      </c>
      <c r="Q19080">
        <v>0</v>
      </c>
      <c r="R19080">
        <v>0</v>
      </c>
      <c r="S19080">
        <v>0</v>
      </c>
    </row>
    <row r="19081" spans="1:19" x14ac:dyDescent="0.35">
      <c r="A19081">
        <v>19079</v>
      </c>
      <c r="B19081">
        <v>2046</v>
      </c>
      <c r="C19081">
        <v>3</v>
      </c>
      <c r="D19081">
        <v>1.2985446350000001</v>
      </c>
      <c r="E19081">
        <v>10.67463658</v>
      </c>
      <c r="F19081">
        <v>0.85996944600000003</v>
      </c>
      <c r="G19081">
        <v>42813.944490000002</v>
      </c>
      <c r="H19081">
        <v>0.168638487</v>
      </c>
      <c r="I19081">
        <v>4.5214753000000003E-2</v>
      </c>
      <c r="J19081">
        <v>0.222827251</v>
      </c>
      <c r="K19081">
        <v>5.6850603999999999E-2</v>
      </c>
      <c r="L19081">
        <v>0.31889000099999998</v>
      </c>
      <c r="M19081">
        <v>8.0816468000000002E-2</v>
      </c>
      <c r="N19081">
        <v>4.01418812</v>
      </c>
      <c r="O19081">
        <v>24.430035239999999</v>
      </c>
      <c r="P19081">
        <v>3.1048249619999999</v>
      </c>
      <c r="Q19081">
        <v>0</v>
      </c>
      <c r="R19081">
        <v>0</v>
      </c>
      <c r="S19081">
        <v>0</v>
      </c>
    </row>
    <row r="19082" spans="1:19" x14ac:dyDescent="0.35">
      <c r="A19082">
        <v>19080</v>
      </c>
      <c r="B19082">
        <v>2046</v>
      </c>
      <c r="C19082">
        <v>3</v>
      </c>
      <c r="D19082">
        <v>1.2682656969999999</v>
      </c>
      <c r="E19082">
        <v>10.85917948</v>
      </c>
      <c r="F19082">
        <v>0.859276664999999</v>
      </c>
      <c r="G19082">
        <v>38421.816129999999</v>
      </c>
      <c r="H19082">
        <v>0.17064532600000001</v>
      </c>
      <c r="I19082">
        <v>4.4010602000000003E-2</v>
      </c>
      <c r="J19082">
        <v>0.22379473899999999</v>
      </c>
      <c r="K19082">
        <v>6.4887789000000001E-2</v>
      </c>
      <c r="L19082">
        <v>0.27456618999999999</v>
      </c>
      <c r="M19082">
        <v>8.2862305999999997E-2</v>
      </c>
      <c r="N19082">
        <v>3.9498864610000002</v>
      </c>
      <c r="O19082">
        <v>24.0465962</v>
      </c>
      <c r="P19082">
        <v>3.0871444600000002</v>
      </c>
      <c r="Q19082">
        <v>0</v>
      </c>
      <c r="R19082">
        <v>0</v>
      </c>
      <c r="S19082">
        <v>0</v>
      </c>
    </row>
    <row r="19083" spans="1:19" x14ac:dyDescent="0.35">
      <c r="A19083">
        <v>19081</v>
      </c>
      <c r="B19083">
        <v>2046</v>
      </c>
      <c r="C19083">
        <v>4</v>
      </c>
      <c r="D19083">
        <v>0.20338078656136499</v>
      </c>
      <c r="E19083">
        <v>0.26634562684577501</v>
      </c>
      <c r="F19083">
        <v>0.46455522453668202</v>
      </c>
      <c r="G19083">
        <v>26939.123534941798</v>
      </c>
      <c r="H19083">
        <v>0.55857423260890504</v>
      </c>
      <c r="I19083">
        <v>0.115679633013377</v>
      </c>
      <c r="J19083">
        <v>0.74727258041012301</v>
      </c>
      <c r="K19083">
        <v>0.19632012650519601</v>
      </c>
      <c r="L19083">
        <v>0.75527367349130303</v>
      </c>
      <c r="M19083">
        <v>0.235101094190521</v>
      </c>
      <c r="N19083">
        <v>1.40210859872211</v>
      </c>
      <c r="O19083">
        <v>2.6013569185596901</v>
      </c>
      <c r="P19083">
        <v>4.29926504529256</v>
      </c>
      <c r="Q19083">
        <v>0</v>
      </c>
      <c r="R19083">
        <v>0</v>
      </c>
      <c r="S19083">
        <v>0</v>
      </c>
    </row>
    <row r="19084" spans="1:19" x14ac:dyDescent="0.35">
      <c r="A19084">
        <v>19082</v>
      </c>
      <c r="B19084">
        <v>2046</v>
      </c>
      <c r="C19084">
        <v>4</v>
      </c>
      <c r="D19084">
        <v>0.206032209549939</v>
      </c>
      <c r="E19084">
        <v>0.27508659713275102</v>
      </c>
      <c r="F19084">
        <v>0.46693053268441098</v>
      </c>
      <c r="G19084">
        <v>25396.892863796598</v>
      </c>
      <c r="H19084">
        <v>0.56188255113023899</v>
      </c>
      <c r="I19084">
        <v>0.116226951968745</v>
      </c>
      <c r="J19084">
        <v>0.75172768642066301</v>
      </c>
      <c r="K19084">
        <v>0.19409868329987001</v>
      </c>
      <c r="L19084">
        <v>0.75695352925418102</v>
      </c>
      <c r="M19084">
        <v>0.233653590124341</v>
      </c>
      <c r="N19084">
        <v>1.42172566001648</v>
      </c>
      <c r="O19084">
        <v>2.6270005353145001</v>
      </c>
      <c r="P19084">
        <v>4.2887274375492703</v>
      </c>
      <c r="Q19084">
        <v>0</v>
      </c>
      <c r="R19084">
        <v>0</v>
      </c>
      <c r="S19084">
        <v>0</v>
      </c>
    </row>
    <row r="19085" spans="1:19" x14ac:dyDescent="0.35">
      <c r="A19085">
        <v>19083</v>
      </c>
      <c r="B19085">
        <v>2046</v>
      </c>
      <c r="C19085">
        <v>4</v>
      </c>
      <c r="D19085">
        <v>0.207900661409124</v>
      </c>
      <c r="E19085">
        <v>0.28312103403940497</v>
      </c>
      <c r="F19085">
        <v>0.46727182451830801</v>
      </c>
      <c r="G19085">
        <v>24556.477091389301</v>
      </c>
      <c r="H19085">
        <v>0.56445478521267101</v>
      </c>
      <c r="I19085">
        <v>0.11782918615197301</v>
      </c>
      <c r="J19085">
        <v>0.75100306355962998</v>
      </c>
      <c r="K19085">
        <v>0.193788603523708</v>
      </c>
      <c r="L19085">
        <v>0.75399477331168796</v>
      </c>
      <c r="M19085">
        <v>0.234256560351636</v>
      </c>
      <c r="N19085">
        <v>1.4399533583712001</v>
      </c>
      <c r="O19085">
        <v>2.6520457378491602</v>
      </c>
      <c r="P19085">
        <v>4.2761343127462998</v>
      </c>
      <c r="Q19085">
        <v>0</v>
      </c>
      <c r="R19085">
        <v>0</v>
      </c>
      <c r="S19085">
        <v>0</v>
      </c>
    </row>
    <row r="19086" spans="1:19" x14ac:dyDescent="0.35">
      <c r="A19086">
        <v>19084</v>
      </c>
      <c r="B19086">
        <v>2046</v>
      </c>
      <c r="C19086">
        <v>4</v>
      </c>
      <c r="D19086">
        <v>0.20980092669865399</v>
      </c>
      <c r="E19086">
        <v>0.28941901827771599</v>
      </c>
      <c r="F19086">
        <v>0.46757549198901699</v>
      </c>
      <c r="G19086">
        <v>24241.7357460815</v>
      </c>
      <c r="H19086">
        <v>0.56478385091031202</v>
      </c>
      <c r="I19086">
        <v>0.120433168429883</v>
      </c>
      <c r="J19086">
        <v>0.74600274878982198</v>
      </c>
      <c r="K19086">
        <v>0.195300485675314</v>
      </c>
      <c r="L19086">
        <v>0.74734850414058995</v>
      </c>
      <c r="M19086">
        <v>0.23733418037803</v>
      </c>
      <c r="N19086">
        <v>1.4585656486183001</v>
      </c>
      <c r="O19086">
        <v>2.6780377603634502</v>
      </c>
      <c r="P19086">
        <v>4.2599775289308699</v>
      </c>
      <c r="Q19086">
        <v>0</v>
      </c>
      <c r="R19086">
        <v>0</v>
      </c>
      <c r="S19086">
        <v>0</v>
      </c>
    </row>
    <row r="19087" spans="1:19" x14ac:dyDescent="0.35">
      <c r="A19087">
        <v>19085</v>
      </c>
      <c r="B19087">
        <v>2046</v>
      </c>
      <c r="C19087">
        <v>4</v>
      </c>
      <c r="D19087">
        <v>0.21569450117185701</v>
      </c>
      <c r="E19087">
        <v>0.30518045900727597</v>
      </c>
      <c r="F19087">
        <v>0.47624310795800701</v>
      </c>
      <c r="G19087">
        <v>24596.029873981199</v>
      </c>
      <c r="H19087">
        <v>0.57190638730617405</v>
      </c>
      <c r="I19087">
        <v>0.120670390152773</v>
      </c>
      <c r="J19087">
        <v>0.74142449679350597</v>
      </c>
      <c r="K19087">
        <v>0.19190788078719401</v>
      </c>
      <c r="L19087">
        <v>0.75179783435135905</v>
      </c>
      <c r="M19087">
        <v>0.23236792115579299</v>
      </c>
      <c r="N19087">
        <v>1.4906007358529001</v>
      </c>
      <c r="O19087">
        <v>2.7734827382775902</v>
      </c>
      <c r="P19087">
        <v>4.2876953897571104</v>
      </c>
      <c r="Q19087">
        <v>0</v>
      </c>
      <c r="R19087">
        <v>0</v>
      </c>
      <c r="S19087">
        <v>0</v>
      </c>
    </row>
    <row r="19088" spans="1:19" x14ac:dyDescent="0.35">
      <c r="A19088">
        <v>19086</v>
      </c>
      <c r="B19088">
        <v>2046</v>
      </c>
      <c r="C19088">
        <v>4</v>
      </c>
      <c r="D19088">
        <v>0.22130208194249801</v>
      </c>
      <c r="E19088">
        <v>0.31860590086672103</v>
      </c>
      <c r="F19088">
        <v>0.48413031141165203</v>
      </c>
      <c r="G19088">
        <v>26261.381133424999</v>
      </c>
      <c r="H19088">
        <v>0.57643816351667798</v>
      </c>
      <c r="I19088">
        <v>0.122371647058164</v>
      </c>
      <c r="J19088">
        <v>0.73109995480767898</v>
      </c>
      <c r="K19088">
        <v>0.19003615809052901</v>
      </c>
      <c r="L19088">
        <v>0.75089100822441601</v>
      </c>
      <c r="M19088">
        <v>0.228625847082779</v>
      </c>
      <c r="N19088">
        <v>1.5194689271795201</v>
      </c>
      <c r="O19088">
        <v>2.8848422028430698</v>
      </c>
      <c r="P19088">
        <v>4.3157467083414502</v>
      </c>
      <c r="Q19088">
        <v>0</v>
      </c>
      <c r="R19088">
        <v>0</v>
      </c>
      <c r="S19088">
        <v>0</v>
      </c>
    </row>
    <row r="19089" spans="1:19" x14ac:dyDescent="0.35">
      <c r="A19089">
        <v>19087</v>
      </c>
      <c r="B19089">
        <v>2046</v>
      </c>
      <c r="C19089">
        <v>4</v>
      </c>
      <c r="D19089">
        <v>0.22695346673321401</v>
      </c>
      <c r="E19089">
        <v>0.33063174219032898</v>
      </c>
      <c r="F19089">
        <v>0.49198679361810699</v>
      </c>
      <c r="G19089">
        <v>30176.044222326898</v>
      </c>
      <c r="H19089">
        <v>0.57853834458195497</v>
      </c>
      <c r="I19089">
        <v>0.12536117284430101</v>
      </c>
      <c r="J19089">
        <v>0.71598601464353695</v>
      </c>
      <c r="K19089">
        <v>0.18980414707118601</v>
      </c>
      <c r="L19089">
        <v>0.742902820501259</v>
      </c>
      <c r="M19089">
        <v>0.22761127188723701</v>
      </c>
      <c r="N19089">
        <v>1.5502584787926299</v>
      </c>
      <c r="O19089">
        <v>2.99838825936135</v>
      </c>
      <c r="P19089">
        <v>4.3448128687083702</v>
      </c>
      <c r="Q19089">
        <v>5.6043162093230098E-2</v>
      </c>
      <c r="R19089">
        <v>6.5705433231746505E-2</v>
      </c>
      <c r="S19089">
        <v>4.6108260502321599E-2</v>
      </c>
    </row>
    <row r="19090" spans="1:19" x14ac:dyDescent="0.35">
      <c r="A19090">
        <v>19088</v>
      </c>
      <c r="B19090">
        <v>2046</v>
      </c>
      <c r="C19090">
        <v>4</v>
      </c>
      <c r="D19090">
        <v>0.233291280086037</v>
      </c>
      <c r="E19090">
        <v>0.34108682864253698</v>
      </c>
      <c r="F19090">
        <v>0.50047793121998496</v>
      </c>
      <c r="G19090">
        <v>34316.777782734003</v>
      </c>
      <c r="H19090">
        <v>0.59348524756354704</v>
      </c>
      <c r="I19090">
        <v>0.13185245461374301</v>
      </c>
      <c r="J19090">
        <v>0.71511756906802704</v>
      </c>
      <c r="K19090">
        <v>0.20089236945663499</v>
      </c>
      <c r="L19090">
        <v>0.75020211460168595</v>
      </c>
      <c r="M19090">
        <v>0.257621605581761</v>
      </c>
      <c r="N19090">
        <v>1.58346360962432</v>
      </c>
      <c r="O19090">
        <v>3.0927822159682199</v>
      </c>
      <c r="P19090">
        <v>4.3753033976572198</v>
      </c>
      <c r="Q19090">
        <v>0.195961652792734</v>
      </c>
      <c r="R19090">
        <v>0.17215076375959801</v>
      </c>
      <c r="S19090">
        <v>0.16112230525047699</v>
      </c>
    </row>
    <row r="19091" spans="1:19" x14ac:dyDescent="0.35">
      <c r="A19091">
        <v>19089</v>
      </c>
      <c r="B19091">
        <v>2046</v>
      </c>
      <c r="C19091">
        <v>4</v>
      </c>
      <c r="D19091">
        <v>0.24015385698506</v>
      </c>
      <c r="E19091">
        <v>0.35353596083084698</v>
      </c>
      <c r="F19091">
        <v>0.51103474328568499</v>
      </c>
      <c r="G19091">
        <v>38138.562987349302</v>
      </c>
      <c r="H19091">
        <v>0.608276496928848</v>
      </c>
      <c r="I19091">
        <v>0.141439858909153</v>
      </c>
      <c r="J19091">
        <v>0.71229222401018999</v>
      </c>
      <c r="K19091">
        <v>0.21546999156666999</v>
      </c>
      <c r="L19091">
        <v>0.749087999300727</v>
      </c>
      <c r="M19091">
        <v>0.29509684333859199</v>
      </c>
      <c r="N19091">
        <v>1.61906671935656</v>
      </c>
      <c r="O19091">
        <v>3.18566030865165</v>
      </c>
      <c r="P19091">
        <v>4.4189129859446101</v>
      </c>
      <c r="Q19091">
        <v>0.219900253050206</v>
      </c>
      <c r="R19091">
        <v>0.17977060524491201</v>
      </c>
      <c r="S19091">
        <v>0.17634251493646799</v>
      </c>
    </row>
    <row r="19092" spans="1:19" x14ac:dyDescent="0.35">
      <c r="A19092">
        <v>19090</v>
      </c>
      <c r="B19092">
        <v>2046</v>
      </c>
      <c r="C19092">
        <v>4</v>
      </c>
      <c r="D19092">
        <v>0.246954612448335</v>
      </c>
      <c r="E19092">
        <v>0.36630686815250502</v>
      </c>
      <c r="F19092">
        <v>0.52173316705266404</v>
      </c>
      <c r="G19092">
        <v>40118.105044217496</v>
      </c>
      <c r="H19092">
        <v>0.62007211821117003</v>
      </c>
      <c r="I19092">
        <v>0.15361104813814699</v>
      </c>
      <c r="J19092">
        <v>0.70523166333052201</v>
      </c>
      <c r="K19092">
        <v>0.23294727105428001</v>
      </c>
      <c r="L19092">
        <v>0.73888479089632197</v>
      </c>
      <c r="M19092">
        <v>0.33991912582628703</v>
      </c>
      <c r="N19092">
        <v>1.6554435218680501</v>
      </c>
      <c r="O19092">
        <v>3.2861376109745701</v>
      </c>
      <c r="P19092">
        <v>4.4629253369651902</v>
      </c>
      <c r="Q19092">
        <v>0.286096691524653</v>
      </c>
      <c r="R19092">
        <v>0.25793275143584499</v>
      </c>
      <c r="S19092">
        <v>0.25774616907308801</v>
      </c>
    </row>
    <row r="19093" spans="1:19" x14ac:dyDescent="0.35">
      <c r="A19093">
        <v>19091</v>
      </c>
      <c r="B19093">
        <v>2046</v>
      </c>
      <c r="C19093">
        <v>4</v>
      </c>
      <c r="D19093">
        <v>0.25228509686766398</v>
      </c>
      <c r="E19093">
        <v>0.36582199406780502</v>
      </c>
      <c r="F19093">
        <v>0.52183854312284705</v>
      </c>
      <c r="G19093">
        <v>40723.044839489601</v>
      </c>
      <c r="H19093">
        <v>0.62781224206122099</v>
      </c>
      <c r="I19093">
        <v>0.15990127934794299</v>
      </c>
      <c r="J19093">
        <v>0.71262895796519299</v>
      </c>
      <c r="K19093">
        <v>0.25258207814961903</v>
      </c>
      <c r="L19093">
        <v>0.73950596827301895</v>
      </c>
      <c r="M19093">
        <v>0.35700458942549201</v>
      </c>
      <c r="N19093">
        <v>1.6946120292611</v>
      </c>
      <c r="O19093">
        <v>3.32916439244929</v>
      </c>
      <c r="P19093">
        <v>4.4454800519518303</v>
      </c>
      <c r="Q19093">
        <v>0.372386880014619</v>
      </c>
      <c r="R19093">
        <v>0.34576295642327198</v>
      </c>
      <c r="S19093">
        <v>0.356964230532199</v>
      </c>
    </row>
    <row r="19094" spans="1:19" x14ac:dyDescent="0.35">
      <c r="A19094">
        <v>19092</v>
      </c>
      <c r="B19094">
        <v>2046</v>
      </c>
      <c r="C19094">
        <v>4</v>
      </c>
      <c r="D19094">
        <v>0.25766815641997798</v>
      </c>
      <c r="E19094">
        <v>0.366268941384714</v>
      </c>
      <c r="F19094">
        <v>0.52266644275086505</v>
      </c>
      <c r="G19094">
        <v>40913.385918869899</v>
      </c>
      <c r="H19094">
        <v>0.63578610734563901</v>
      </c>
      <c r="I19094">
        <v>0.16935043988558701</v>
      </c>
      <c r="J19094">
        <v>0.71204796113720903</v>
      </c>
      <c r="K19094">
        <v>0.27794219664267</v>
      </c>
      <c r="L19094">
        <v>0.73459255429830095</v>
      </c>
      <c r="M19094">
        <v>0.377402686716861</v>
      </c>
      <c r="N19094">
        <v>1.7361241743909599</v>
      </c>
      <c r="O19094">
        <v>3.3761641305020902</v>
      </c>
      <c r="P19094">
        <v>4.43528983450003</v>
      </c>
      <c r="Q19094">
        <v>0.38312152409269601</v>
      </c>
      <c r="R19094">
        <v>0.36223573204406601</v>
      </c>
      <c r="S19094">
        <v>0.37614419642501501</v>
      </c>
    </row>
    <row r="19095" spans="1:19" x14ac:dyDescent="0.35">
      <c r="A19095">
        <v>19093</v>
      </c>
      <c r="B19095">
        <v>2046</v>
      </c>
      <c r="C19095">
        <v>4</v>
      </c>
      <c r="D19095">
        <v>0.26306907978087701</v>
      </c>
      <c r="E19095">
        <v>0.36773280371460798</v>
      </c>
      <c r="F19095">
        <v>0.52343017700372196</v>
      </c>
      <c r="G19095">
        <v>40136.103665367104</v>
      </c>
      <c r="H19095">
        <v>0.63997687623275801</v>
      </c>
      <c r="I19095">
        <v>0.180816329090105</v>
      </c>
      <c r="J19095">
        <v>0.70693414207849103</v>
      </c>
      <c r="K19095">
        <v>0.30840322138949799</v>
      </c>
      <c r="L19095">
        <v>0.72728599159010598</v>
      </c>
      <c r="M19095">
        <v>0.39850763733546901</v>
      </c>
      <c r="N19095">
        <v>1.77677968636343</v>
      </c>
      <c r="O19095">
        <v>3.4179983192708998</v>
      </c>
      <c r="P19095">
        <v>4.4245818548354201</v>
      </c>
      <c r="Q19095">
        <v>0.32519322353076202</v>
      </c>
      <c r="R19095">
        <v>0.31369003640446502</v>
      </c>
      <c r="S19095">
        <v>0.32263375630852398</v>
      </c>
    </row>
    <row r="19096" spans="1:19" x14ac:dyDescent="0.35">
      <c r="A19096">
        <v>19094</v>
      </c>
      <c r="B19096">
        <v>2046</v>
      </c>
      <c r="C19096">
        <v>4</v>
      </c>
      <c r="D19096">
        <v>0.26704066285572298</v>
      </c>
      <c r="E19096">
        <v>0.36709235367537701</v>
      </c>
      <c r="F19096">
        <v>0.521458935535973</v>
      </c>
      <c r="G19096">
        <v>39054.493488767097</v>
      </c>
      <c r="H19096">
        <v>0.66176204321930798</v>
      </c>
      <c r="I19096">
        <v>0.17547908681389099</v>
      </c>
      <c r="J19096">
        <v>0.713656124127931</v>
      </c>
      <c r="K19096">
        <v>0.29613941721363501</v>
      </c>
      <c r="L19096">
        <v>0.73645924513281902</v>
      </c>
      <c r="M19096">
        <v>0.37494612625722801</v>
      </c>
      <c r="N19096">
        <v>1.81254667693813</v>
      </c>
      <c r="O19096">
        <v>3.4655953884281701</v>
      </c>
      <c r="P19096">
        <v>4.4038601106255202</v>
      </c>
      <c r="Q19096">
        <v>0.29173447702498301</v>
      </c>
      <c r="R19096">
        <v>0.28394895909314699</v>
      </c>
      <c r="S19096">
        <v>0.29512986277941899</v>
      </c>
    </row>
    <row r="19097" spans="1:19" x14ac:dyDescent="0.35">
      <c r="A19097">
        <v>19095</v>
      </c>
      <c r="B19097">
        <v>2046</v>
      </c>
      <c r="C19097">
        <v>4</v>
      </c>
      <c r="D19097">
        <v>0.27134105837834999</v>
      </c>
      <c r="E19097">
        <v>0.36933162235882899</v>
      </c>
      <c r="F19097">
        <v>0.51913712766033504</v>
      </c>
      <c r="G19097">
        <v>39104.875781057497</v>
      </c>
      <c r="H19097">
        <v>0.67466283166445096</v>
      </c>
      <c r="I19097">
        <v>0.17270413189709</v>
      </c>
      <c r="J19097">
        <v>0.718395546670756</v>
      </c>
      <c r="K19097">
        <v>0.28723649797193401</v>
      </c>
      <c r="L19097">
        <v>0.74159716789327201</v>
      </c>
      <c r="M19097">
        <v>0.35512237635442301</v>
      </c>
      <c r="N19097">
        <v>1.8490007559050601</v>
      </c>
      <c r="O19097">
        <v>3.5228614594525798</v>
      </c>
      <c r="P19097">
        <v>4.3738327526744802</v>
      </c>
      <c r="Q19097">
        <v>0.24817079218082</v>
      </c>
      <c r="R19097">
        <v>0.239372348653382</v>
      </c>
      <c r="S19097">
        <v>0.24701241211290001</v>
      </c>
    </row>
    <row r="19098" spans="1:19" x14ac:dyDescent="0.35">
      <c r="A19098">
        <v>19096</v>
      </c>
      <c r="B19098">
        <v>2046</v>
      </c>
      <c r="C19098">
        <v>4</v>
      </c>
      <c r="D19098">
        <v>0.27566238392140502</v>
      </c>
      <c r="E19098">
        <v>0.37217653949684398</v>
      </c>
      <c r="F19098">
        <v>0.51662290654512699</v>
      </c>
      <c r="G19098">
        <v>39214.919465270199</v>
      </c>
      <c r="H19098">
        <v>0.67327907743888804</v>
      </c>
      <c r="I19098">
        <v>0.172216536926598</v>
      </c>
      <c r="J19098">
        <v>0.72050696509051104</v>
      </c>
      <c r="K19098">
        <v>0.28109301995225799</v>
      </c>
      <c r="L19098">
        <v>0.73864490088731105</v>
      </c>
      <c r="M19098">
        <v>0.339019172532524</v>
      </c>
      <c r="N19098">
        <v>1.88744277109597</v>
      </c>
      <c r="O19098">
        <v>3.58831233766906</v>
      </c>
      <c r="P19098">
        <v>4.3464467783737799</v>
      </c>
      <c r="Q19098">
        <v>0.182816294021105</v>
      </c>
      <c r="R19098">
        <v>0.19125033042738501</v>
      </c>
      <c r="S19098">
        <v>0.182898822689158</v>
      </c>
    </row>
    <row r="19099" spans="1:19" x14ac:dyDescent="0.35">
      <c r="A19099">
        <v>19097</v>
      </c>
      <c r="B19099">
        <v>2046</v>
      </c>
      <c r="C19099">
        <v>4</v>
      </c>
      <c r="D19099">
        <v>0.26844140052148202</v>
      </c>
      <c r="E19099">
        <v>0.36105463232820001</v>
      </c>
      <c r="F19099">
        <v>0.51577867120479504</v>
      </c>
      <c r="G19099">
        <v>39734.329569333502</v>
      </c>
      <c r="H19099">
        <v>0.67351132156061999</v>
      </c>
      <c r="I19099">
        <v>0.15403358198259801</v>
      </c>
      <c r="J19099">
        <v>0.73299737256955</v>
      </c>
      <c r="K19099">
        <v>0.25959289538746599</v>
      </c>
      <c r="L19099">
        <v>0.74006633412852496</v>
      </c>
      <c r="M19099">
        <v>0.30250031827011897</v>
      </c>
      <c r="N19099">
        <v>1.8558778160084299</v>
      </c>
      <c r="O19099">
        <v>3.5056845711214999</v>
      </c>
      <c r="P19099">
        <v>4.3400640972892504</v>
      </c>
      <c r="Q19099">
        <v>7.2052941964495298E-2</v>
      </c>
      <c r="R19099">
        <v>8.2521508456137496E-2</v>
      </c>
      <c r="S19099">
        <v>6.4184450021671696E-2</v>
      </c>
    </row>
    <row r="19100" spans="1:19" x14ac:dyDescent="0.35">
      <c r="A19100">
        <v>19098</v>
      </c>
      <c r="B19100">
        <v>2046</v>
      </c>
      <c r="C19100">
        <v>4</v>
      </c>
      <c r="D19100">
        <v>0.26141729727486501</v>
      </c>
      <c r="E19100">
        <v>0.35129617834170701</v>
      </c>
      <c r="F19100">
        <v>0.51455444046586896</v>
      </c>
      <c r="G19100">
        <v>41302.523095458499</v>
      </c>
      <c r="H19100">
        <v>0.66561088953505798</v>
      </c>
      <c r="I19100">
        <v>0.13971317859808399</v>
      </c>
      <c r="J19100">
        <v>0.73955077202077502</v>
      </c>
      <c r="K19100">
        <v>0.24160432116967201</v>
      </c>
      <c r="L19100">
        <v>0.736630462462735</v>
      </c>
      <c r="M19100">
        <v>0.27159413501777102</v>
      </c>
      <c r="N19100">
        <v>1.8274641218466701</v>
      </c>
      <c r="O19100">
        <v>3.41044794755335</v>
      </c>
      <c r="P19100">
        <v>4.32323726956154</v>
      </c>
      <c r="Q19100">
        <v>4.8182517800755796E-3</v>
      </c>
      <c r="R19100">
        <v>5.2575052884703899E-3</v>
      </c>
      <c r="S19100">
        <v>2.3377008871828201E-3</v>
      </c>
    </row>
    <row r="19101" spans="1:19" x14ac:dyDescent="0.35">
      <c r="A19101">
        <v>19099</v>
      </c>
      <c r="B19101">
        <v>2046</v>
      </c>
      <c r="C19101">
        <v>4</v>
      </c>
      <c r="D19101">
        <v>0.25419609982854102</v>
      </c>
      <c r="E19101">
        <v>0.341650331094419</v>
      </c>
      <c r="F19101">
        <v>0.51324298230182197</v>
      </c>
      <c r="G19101">
        <v>42335.666325761202</v>
      </c>
      <c r="H19101">
        <v>0.65384545163885399</v>
      </c>
      <c r="I19101">
        <v>0.12936785929296499</v>
      </c>
      <c r="J19101">
        <v>0.74145612683351403</v>
      </c>
      <c r="K19101">
        <v>0.226349115727142</v>
      </c>
      <c r="L19101">
        <v>0.72920680120431303</v>
      </c>
      <c r="M19101">
        <v>0.24708441153145599</v>
      </c>
      <c r="N19101">
        <v>1.7995379260042701</v>
      </c>
      <c r="O19101">
        <v>3.2951372563563099</v>
      </c>
      <c r="P19101">
        <v>4.3083641651959699</v>
      </c>
      <c r="Q19101">
        <v>0</v>
      </c>
      <c r="R19101">
        <v>0</v>
      </c>
      <c r="S19101">
        <v>0</v>
      </c>
    </row>
    <row r="19102" spans="1:19" x14ac:dyDescent="0.35">
      <c r="A19102">
        <v>19100</v>
      </c>
      <c r="B19102">
        <v>2046</v>
      </c>
      <c r="C19102">
        <v>4</v>
      </c>
      <c r="D19102">
        <v>0.24765824443399301</v>
      </c>
      <c r="E19102">
        <v>0.33432424295723401</v>
      </c>
      <c r="F19102">
        <v>0.51230458575932403</v>
      </c>
      <c r="G19102">
        <v>42340.731449438899</v>
      </c>
      <c r="H19102">
        <v>0.65187662312669603</v>
      </c>
      <c r="I19102">
        <v>0.12527681298252699</v>
      </c>
      <c r="J19102">
        <v>0.74865275848360502</v>
      </c>
      <c r="K19102">
        <v>0.22220355506655401</v>
      </c>
      <c r="L19102">
        <v>0.73351118911484403</v>
      </c>
      <c r="M19102">
        <v>0.24821532404089799</v>
      </c>
      <c r="N19102">
        <v>1.77462475304036</v>
      </c>
      <c r="O19102">
        <v>3.1825448738044102</v>
      </c>
      <c r="P19102">
        <v>4.2974623145663902</v>
      </c>
      <c r="Q19102">
        <v>0</v>
      </c>
      <c r="R19102">
        <v>0</v>
      </c>
      <c r="S19102">
        <v>0</v>
      </c>
    </row>
    <row r="19103" spans="1:19" x14ac:dyDescent="0.35">
      <c r="A19103">
        <v>19101</v>
      </c>
      <c r="B19103">
        <v>2046</v>
      </c>
      <c r="C19103">
        <v>4</v>
      </c>
      <c r="D19103">
        <v>0.24118461607392899</v>
      </c>
      <c r="E19103">
        <v>0.32685783725234302</v>
      </c>
      <c r="F19103">
        <v>0.50954420618100504</v>
      </c>
      <c r="G19103">
        <v>40255.797823916699</v>
      </c>
      <c r="H19103">
        <v>0.64569014948231296</v>
      </c>
      <c r="I19103">
        <v>0.123334733851127</v>
      </c>
      <c r="J19103">
        <v>0.75184485134740398</v>
      </c>
      <c r="K19103">
        <v>0.22005842544110199</v>
      </c>
      <c r="L19103">
        <v>0.73311607375983701</v>
      </c>
      <c r="M19103">
        <v>0.25227198670262102</v>
      </c>
      <c r="N19103">
        <v>1.7496174309294601</v>
      </c>
      <c r="O19103">
        <v>3.0766783538145499</v>
      </c>
      <c r="P19103">
        <v>4.2808753030750699</v>
      </c>
      <c r="Q19103">
        <v>0</v>
      </c>
      <c r="R19103">
        <v>0</v>
      </c>
      <c r="S19103">
        <v>0</v>
      </c>
    </row>
    <row r="19104" spans="1:19" x14ac:dyDescent="0.35">
      <c r="A19104">
        <v>19102</v>
      </c>
      <c r="B19104">
        <v>2046</v>
      </c>
      <c r="C19104">
        <v>4</v>
      </c>
      <c r="D19104">
        <v>0.23467312772927401</v>
      </c>
      <c r="E19104">
        <v>0.31963579120185498</v>
      </c>
      <c r="F19104">
        <v>0.50668417460203796</v>
      </c>
      <c r="G19104">
        <v>37393.040006101299</v>
      </c>
      <c r="H19104">
        <v>0.638309132327191</v>
      </c>
      <c r="I19104">
        <v>0.123591349025609</v>
      </c>
      <c r="J19104">
        <v>0.751860268255927</v>
      </c>
      <c r="K19104">
        <v>0.21931527907098999</v>
      </c>
      <c r="L19104">
        <v>0.72626818040777896</v>
      </c>
      <c r="M19104">
        <v>0.25871015431403599</v>
      </c>
      <c r="N19104">
        <v>1.71956653438832</v>
      </c>
      <c r="O19104">
        <v>2.95305370060579</v>
      </c>
      <c r="P19104">
        <v>4.2628529442956298</v>
      </c>
      <c r="Q19104">
        <v>0</v>
      </c>
      <c r="R19104">
        <v>0</v>
      </c>
      <c r="S19104">
        <v>0</v>
      </c>
    </row>
    <row r="19105" spans="1:19" x14ac:dyDescent="0.35">
      <c r="A19105">
        <v>19103</v>
      </c>
      <c r="B19105">
        <v>2046</v>
      </c>
      <c r="C19105">
        <v>4</v>
      </c>
      <c r="D19105">
        <v>0.23619479933085699</v>
      </c>
      <c r="E19105">
        <v>0.30611409677032803</v>
      </c>
      <c r="F19105">
        <v>0.53485804676211401</v>
      </c>
      <c r="G19105">
        <v>33964.937218309598</v>
      </c>
      <c r="H19105">
        <v>0.63637200485504697</v>
      </c>
      <c r="I19105">
        <v>0.12422572421038</v>
      </c>
      <c r="J19105">
        <v>0.756804262785302</v>
      </c>
      <c r="K19105">
        <v>0.22049663469236899</v>
      </c>
      <c r="L19105">
        <v>0.72682961457644502</v>
      </c>
      <c r="M19105">
        <v>0.25986374768543802</v>
      </c>
      <c r="N19105">
        <v>1.7351583592425199</v>
      </c>
      <c r="O19105">
        <v>2.8254388650526301</v>
      </c>
      <c r="P19105">
        <v>4.3432226327803098</v>
      </c>
      <c r="Q19105">
        <v>0</v>
      </c>
      <c r="R19105">
        <v>0</v>
      </c>
      <c r="S19105">
        <v>0</v>
      </c>
    </row>
    <row r="19106" spans="1:19" x14ac:dyDescent="0.35">
      <c r="A19106">
        <v>19104</v>
      </c>
      <c r="B19106">
        <v>2046</v>
      </c>
      <c r="C19106">
        <v>4</v>
      </c>
      <c r="D19106">
        <v>0.23782501971244499</v>
      </c>
      <c r="E19106">
        <v>0.29284510712233802</v>
      </c>
      <c r="F19106">
        <v>0.56295044207212597</v>
      </c>
      <c r="G19106">
        <v>30712.271098847701</v>
      </c>
      <c r="H19106">
        <v>0.63237966453745398</v>
      </c>
      <c r="I19106">
        <v>0.126221098027096</v>
      </c>
      <c r="J19106">
        <v>0.76048643309115704</v>
      </c>
      <c r="K19106">
        <v>0.22280392775346899</v>
      </c>
      <c r="L19106">
        <v>0.72324461328518097</v>
      </c>
      <c r="M19106">
        <v>0.26312128784882099</v>
      </c>
      <c r="N19106">
        <v>1.7499194467721899</v>
      </c>
      <c r="O19106">
        <v>2.70310996514212</v>
      </c>
      <c r="P19106">
        <v>4.4273176532429801</v>
      </c>
      <c r="Q19106">
        <v>0</v>
      </c>
      <c r="R19106">
        <v>0</v>
      </c>
      <c r="S19106">
        <v>0</v>
      </c>
    </row>
    <row r="19107" spans="1:19" x14ac:dyDescent="0.35">
      <c r="A19107">
        <v>19105</v>
      </c>
      <c r="B19107">
        <v>2046</v>
      </c>
      <c r="C19107">
        <v>4</v>
      </c>
      <c r="D19107">
        <v>0.60303644140031498</v>
      </c>
      <c r="E19107">
        <v>1.81969653238503</v>
      </c>
      <c r="F19107">
        <v>0.45859231416845397</v>
      </c>
      <c r="G19107">
        <v>31685.819892232099</v>
      </c>
      <c r="H19107">
        <v>0.39721709980269299</v>
      </c>
      <c r="I19107">
        <v>7.8989517483332605E-2</v>
      </c>
      <c r="J19107">
        <v>0.66854518573864996</v>
      </c>
      <c r="K19107">
        <v>0.153547658329481</v>
      </c>
      <c r="L19107">
        <v>0.24076931757304099</v>
      </c>
      <c r="M19107">
        <v>6.0169661165377503E-2</v>
      </c>
      <c r="N19107">
        <v>2.60963923231134</v>
      </c>
      <c r="O19107">
        <v>8.6100107884733603</v>
      </c>
      <c r="P19107">
        <v>1.8637940364037</v>
      </c>
      <c r="Q19107">
        <v>0</v>
      </c>
      <c r="R19107">
        <v>0</v>
      </c>
      <c r="S19107">
        <v>0</v>
      </c>
    </row>
    <row r="19108" spans="1:19" x14ac:dyDescent="0.35">
      <c r="A19108">
        <v>19106</v>
      </c>
      <c r="B19108">
        <v>2046</v>
      </c>
      <c r="C19108">
        <v>4</v>
      </c>
      <c r="D19108">
        <v>0.60321355250969799</v>
      </c>
      <c r="E19108">
        <v>1.7278006915837401</v>
      </c>
      <c r="F19108">
        <v>0.46467058597246602</v>
      </c>
      <c r="G19108">
        <v>30375.1948231432</v>
      </c>
      <c r="H19108">
        <v>0.38541776134521599</v>
      </c>
      <c r="I19108">
        <v>7.8015364242112098E-2</v>
      </c>
      <c r="J19108">
        <v>0.67725190768668198</v>
      </c>
      <c r="K19108">
        <v>0.15097308036783899</v>
      </c>
      <c r="L19108">
        <v>0.232076703376906</v>
      </c>
      <c r="M19108">
        <v>5.7180139343619103E-2</v>
      </c>
      <c r="N19108">
        <v>2.6206883587916798</v>
      </c>
      <c r="O19108">
        <v>8.5770758803651894</v>
      </c>
      <c r="P19108">
        <v>1.8914097050121901</v>
      </c>
      <c r="Q19108">
        <v>0</v>
      </c>
      <c r="R19108">
        <v>0</v>
      </c>
      <c r="S19108">
        <v>0</v>
      </c>
    </row>
    <row r="19109" spans="1:19" x14ac:dyDescent="0.35">
      <c r="A19109">
        <v>19107</v>
      </c>
      <c r="B19109">
        <v>2046</v>
      </c>
      <c r="C19109">
        <v>4</v>
      </c>
      <c r="D19109">
        <v>0.60254171043436999</v>
      </c>
      <c r="E19109">
        <v>1.63787562760828</v>
      </c>
      <c r="F19109">
        <v>0.46372176088306299</v>
      </c>
      <c r="G19109">
        <v>29783.244547725299</v>
      </c>
      <c r="H19109">
        <v>0.37549327732863602</v>
      </c>
      <c r="I19109">
        <v>7.8507912288545298E-2</v>
      </c>
      <c r="J19109">
        <v>0.683221744009325</v>
      </c>
      <c r="K19109">
        <v>0.15111068125965699</v>
      </c>
      <c r="L19109">
        <v>0.22628578502020899</v>
      </c>
      <c r="M19109">
        <v>5.5864201256716303E-2</v>
      </c>
      <c r="N19109">
        <v>2.6221785630958498</v>
      </c>
      <c r="O19109">
        <v>8.5040804544424091</v>
      </c>
      <c r="P19109">
        <v>1.90118503419929</v>
      </c>
      <c r="Q19109">
        <v>0</v>
      </c>
      <c r="R19109">
        <v>0</v>
      </c>
      <c r="S19109">
        <v>0</v>
      </c>
    </row>
    <row r="19110" spans="1:19" x14ac:dyDescent="0.35">
      <c r="A19110">
        <v>19108</v>
      </c>
      <c r="B19110">
        <v>2046</v>
      </c>
      <c r="C19110">
        <v>4</v>
      </c>
      <c r="D19110">
        <v>0.60248720429380898</v>
      </c>
      <c r="E19110">
        <v>1.5442137584418101</v>
      </c>
      <c r="F19110">
        <v>0.462147950505367</v>
      </c>
      <c r="G19110">
        <v>29701.543643957499</v>
      </c>
      <c r="H19110">
        <v>0.36838564865707202</v>
      </c>
      <c r="I19110">
        <v>8.0320537489037197E-2</v>
      </c>
      <c r="J19110">
        <v>0.689007330141996</v>
      </c>
      <c r="K19110">
        <v>0.15362513467234401</v>
      </c>
      <c r="L19110">
        <v>0.22471392299224799</v>
      </c>
      <c r="M19110">
        <v>5.6202298367821701E-2</v>
      </c>
      <c r="N19110">
        <v>2.6139898952189902</v>
      </c>
      <c r="O19110">
        <v>8.2917517714650995</v>
      </c>
      <c r="P19110">
        <v>1.90373917907249</v>
      </c>
      <c r="Q19110">
        <v>0</v>
      </c>
      <c r="R19110">
        <v>0</v>
      </c>
      <c r="S19110">
        <v>0</v>
      </c>
    </row>
    <row r="19111" spans="1:19" x14ac:dyDescent="0.35">
      <c r="A19111">
        <v>19109</v>
      </c>
      <c r="B19111">
        <v>2046</v>
      </c>
      <c r="C19111">
        <v>4</v>
      </c>
      <c r="D19111">
        <v>0.62228922627415995</v>
      </c>
      <c r="E19111">
        <v>1.58690654574145</v>
      </c>
      <c r="F19111">
        <v>0.46787072775570299</v>
      </c>
      <c r="G19111">
        <v>30682.769340946001</v>
      </c>
      <c r="H19111">
        <v>0.36697916938098601</v>
      </c>
      <c r="I19111">
        <v>8.1532570614584396E-2</v>
      </c>
      <c r="J19111">
        <v>0.689944121105726</v>
      </c>
      <c r="K19111">
        <v>0.15828765195564201</v>
      </c>
      <c r="L19111">
        <v>0.21825578036639701</v>
      </c>
      <c r="M19111">
        <v>5.96627503507451E-2</v>
      </c>
      <c r="N19111">
        <v>2.6386440657157602</v>
      </c>
      <c r="O19111">
        <v>8.2383519139924992</v>
      </c>
      <c r="P19111">
        <v>1.91012185337573</v>
      </c>
      <c r="Q19111">
        <v>0</v>
      </c>
      <c r="R19111">
        <v>7.4679510178649196E-4</v>
      </c>
      <c r="S19111">
        <v>0</v>
      </c>
    </row>
    <row r="19112" spans="1:19" x14ac:dyDescent="0.35">
      <c r="A19112">
        <v>19110</v>
      </c>
      <c r="B19112">
        <v>2046</v>
      </c>
      <c r="C19112">
        <v>4</v>
      </c>
      <c r="D19112">
        <v>0.63402430917476404</v>
      </c>
      <c r="E19112">
        <v>1.6352509423508099</v>
      </c>
      <c r="F19112">
        <v>0.46584369881959498</v>
      </c>
      <c r="G19112">
        <v>33076.724937427403</v>
      </c>
      <c r="H19112">
        <v>0.369996129138083</v>
      </c>
      <c r="I19112">
        <v>8.4512852501264599E-2</v>
      </c>
      <c r="J19112">
        <v>0.69164077348388497</v>
      </c>
      <c r="K19112">
        <v>0.16577831982298499</v>
      </c>
      <c r="L19112">
        <v>0.21574224859493901</v>
      </c>
      <c r="M19112">
        <v>6.4911611095253605E-2</v>
      </c>
      <c r="N19112">
        <v>2.64366208685865</v>
      </c>
      <c r="O19112">
        <v>8.1604583312804593</v>
      </c>
      <c r="P19112">
        <v>1.88990690693847</v>
      </c>
      <c r="Q19112">
        <v>2.3172289797202201E-3</v>
      </c>
      <c r="R19112">
        <v>2.7306051349697401E-2</v>
      </c>
      <c r="S19112">
        <v>2.7700428798921398E-4</v>
      </c>
    </row>
    <row r="19113" spans="1:19" x14ac:dyDescent="0.35">
      <c r="A19113">
        <v>19111</v>
      </c>
      <c r="B19113">
        <v>2046</v>
      </c>
      <c r="C19113">
        <v>4</v>
      </c>
      <c r="D19113">
        <v>0.64533177757075799</v>
      </c>
      <c r="E19113">
        <v>1.6801580227428501</v>
      </c>
      <c r="F19113">
        <v>0.46387795516980002</v>
      </c>
      <c r="G19113">
        <v>37257.637394560901</v>
      </c>
      <c r="H19113">
        <v>0.37513542260027199</v>
      </c>
      <c r="I19113">
        <v>8.9188554320104502E-2</v>
      </c>
      <c r="J19113">
        <v>0.68915496669268095</v>
      </c>
      <c r="K19113">
        <v>0.17633718011862401</v>
      </c>
      <c r="L19113">
        <v>0.21738253004515101</v>
      </c>
      <c r="M19113">
        <v>7.2160964384829204E-2</v>
      </c>
      <c r="N19113">
        <v>2.6510030001387399</v>
      </c>
      <c r="O19113">
        <v>8.0898547533307905</v>
      </c>
      <c r="P19113">
        <v>1.87036056331972</v>
      </c>
      <c r="Q19113">
        <v>0.14619594409453601</v>
      </c>
      <c r="R19113">
        <v>0.150784323436333</v>
      </c>
      <c r="S19113">
        <v>0.134241302201106</v>
      </c>
    </row>
    <row r="19114" spans="1:19" x14ac:dyDescent="0.35">
      <c r="A19114">
        <v>19112</v>
      </c>
      <c r="B19114">
        <v>2046</v>
      </c>
      <c r="C19114">
        <v>4</v>
      </c>
      <c r="D19114">
        <v>0.658558565491281</v>
      </c>
      <c r="E19114">
        <v>1.7456952673881601</v>
      </c>
      <c r="F19114">
        <v>0.46451491182851201</v>
      </c>
      <c r="G19114">
        <v>42650.151071793203</v>
      </c>
      <c r="H19114">
        <v>0.36565074482763399</v>
      </c>
      <c r="I19114">
        <v>9.9509071155698306E-2</v>
      </c>
      <c r="J19114">
        <v>0.68619026467102795</v>
      </c>
      <c r="K19114">
        <v>0.21546181354953001</v>
      </c>
      <c r="L19114">
        <v>0.210735668105824</v>
      </c>
      <c r="M19114">
        <v>7.6196012115090098E-2</v>
      </c>
      <c r="N19114">
        <v>2.66730101252227</v>
      </c>
      <c r="O19114">
        <v>8.0790302425963691</v>
      </c>
      <c r="P19114">
        <v>1.8708755290537</v>
      </c>
      <c r="Q19114">
        <v>0.29607221932456901</v>
      </c>
      <c r="R19114">
        <v>0.26555618199076197</v>
      </c>
      <c r="S19114">
        <v>0.29540755082914999</v>
      </c>
    </row>
    <row r="19115" spans="1:19" x14ac:dyDescent="0.35">
      <c r="A19115">
        <v>19113</v>
      </c>
      <c r="B19115">
        <v>2046</v>
      </c>
      <c r="C19115">
        <v>4</v>
      </c>
      <c r="D19115">
        <v>0.67105128601216202</v>
      </c>
      <c r="E19115">
        <v>1.78458871742159</v>
      </c>
      <c r="F19115">
        <v>0.46782265283254998</v>
      </c>
      <c r="G19115">
        <v>46127.400703690197</v>
      </c>
      <c r="H19115">
        <v>0.359297760010792</v>
      </c>
      <c r="I19115">
        <v>0.11457049078836699</v>
      </c>
      <c r="J19115">
        <v>0.68235416986174802</v>
      </c>
      <c r="K19115">
        <v>0.26768762518008599</v>
      </c>
      <c r="L19115">
        <v>0.20861111333228499</v>
      </c>
      <c r="M19115">
        <v>8.3429983837389393E-2</v>
      </c>
      <c r="N19115">
        <v>2.6885169663448201</v>
      </c>
      <c r="O19115">
        <v>8.0937306338409805</v>
      </c>
      <c r="P19115">
        <v>1.8796395051066399</v>
      </c>
      <c r="Q19115">
        <v>0.40620096525577198</v>
      </c>
      <c r="R19115">
        <v>0.35926820237378498</v>
      </c>
      <c r="S19115">
        <v>0.41527517981651202</v>
      </c>
    </row>
    <row r="19116" spans="1:19" x14ac:dyDescent="0.35">
      <c r="A19116">
        <v>19114</v>
      </c>
      <c r="B19116">
        <v>2046</v>
      </c>
      <c r="C19116">
        <v>4</v>
      </c>
      <c r="D19116">
        <v>0.68279497373203402</v>
      </c>
      <c r="E19116">
        <v>1.8270518620184899</v>
      </c>
      <c r="F19116">
        <v>0.471403450350033</v>
      </c>
      <c r="G19116">
        <v>48004.5193309768</v>
      </c>
      <c r="H19116">
        <v>0.35789274522394199</v>
      </c>
      <c r="I19116">
        <v>0.13441567081713299</v>
      </c>
      <c r="J19116">
        <v>0.67598193427022502</v>
      </c>
      <c r="K19116">
        <v>0.33341573986025103</v>
      </c>
      <c r="L19116">
        <v>0.211030882140852</v>
      </c>
      <c r="M19116">
        <v>9.3604768823206494E-2</v>
      </c>
      <c r="N19116">
        <v>2.7072797511673401</v>
      </c>
      <c r="O19116">
        <v>8.1690501469111698</v>
      </c>
      <c r="P19116">
        <v>1.8847676198180501</v>
      </c>
      <c r="Q19116">
        <v>0.48489192126022301</v>
      </c>
      <c r="R19116">
        <v>0.43645063053798899</v>
      </c>
      <c r="S19116">
        <v>0.50086650969794499</v>
      </c>
    </row>
    <row r="19117" spans="1:19" x14ac:dyDescent="0.35">
      <c r="A19117">
        <v>19115</v>
      </c>
      <c r="B19117">
        <v>2046</v>
      </c>
      <c r="C19117">
        <v>4</v>
      </c>
      <c r="D19117">
        <v>0.675715110029526</v>
      </c>
      <c r="E19117">
        <v>1.77660296522436</v>
      </c>
      <c r="F19117">
        <v>0.52872969333673103</v>
      </c>
      <c r="G19117">
        <v>49120.654307138997</v>
      </c>
      <c r="H19117">
        <v>0.35945542417584903</v>
      </c>
      <c r="I19117">
        <v>0.150354124226627</v>
      </c>
      <c r="J19117">
        <v>0.67417962263560705</v>
      </c>
      <c r="K19117">
        <v>0.351681522072335</v>
      </c>
      <c r="L19117">
        <v>0.215057386117847</v>
      </c>
      <c r="M19117">
        <v>0.10421149456457</v>
      </c>
      <c r="N19117">
        <v>2.6968833932662499</v>
      </c>
      <c r="O19117">
        <v>8.0501353418555492</v>
      </c>
      <c r="P19117">
        <v>2.0205479952174499</v>
      </c>
      <c r="Q19117">
        <v>0.56221030975890895</v>
      </c>
      <c r="R19117">
        <v>0.51278905949862297</v>
      </c>
      <c r="S19117">
        <v>0.58378518745776797</v>
      </c>
    </row>
    <row r="19118" spans="1:19" x14ac:dyDescent="0.35">
      <c r="A19118">
        <v>19116</v>
      </c>
      <c r="B19118">
        <v>2046</v>
      </c>
      <c r="C19118">
        <v>4</v>
      </c>
      <c r="D19118">
        <v>0.67468157937047002</v>
      </c>
      <c r="E19118">
        <v>1.7223140130085499</v>
      </c>
      <c r="F19118">
        <v>0.58861470533044202</v>
      </c>
      <c r="G19118">
        <v>49075.811087778296</v>
      </c>
      <c r="H19118">
        <v>0.36525945779492103</v>
      </c>
      <c r="I19118">
        <v>0.17146415379993199</v>
      </c>
      <c r="J19118">
        <v>0.67193186798501903</v>
      </c>
      <c r="K19118">
        <v>0.375369500519316</v>
      </c>
      <c r="L19118">
        <v>0.22436071262167601</v>
      </c>
      <c r="M19118">
        <v>0.118308124221396</v>
      </c>
      <c r="N19118">
        <v>2.7018428814640201</v>
      </c>
      <c r="O19118">
        <v>7.9241727664944701</v>
      </c>
      <c r="P19118">
        <v>2.1645666399685899</v>
      </c>
      <c r="Q19118">
        <v>0.57802971046984497</v>
      </c>
      <c r="R19118">
        <v>0.53234150449443096</v>
      </c>
      <c r="S19118">
        <v>0.60408430676649005</v>
      </c>
    </row>
    <row r="19119" spans="1:19" x14ac:dyDescent="0.35">
      <c r="A19119">
        <v>19117</v>
      </c>
      <c r="B19119">
        <v>2046</v>
      </c>
      <c r="C19119">
        <v>4</v>
      </c>
      <c r="D19119">
        <v>0.67365382035230803</v>
      </c>
      <c r="E19119">
        <v>1.66782042787354</v>
      </c>
      <c r="F19119">
        <v>0.64832712653648406</v>
      </c>
      <c r="G19119">
        <v>49094.5396793334</v>
      </c>
      <c r="H19119">
        <v>0.37400882058853802</v>
      </c>
      <c r="I19119">
        <v>0.19822395024676201</v>
      </c>
      <c r="J19119">
        <v>0.66923746248356497</v>
      </c>
      <c r="K19119">
        <v>0.403437111949626</v>
      </c>
      <c r="L19119">
        <v>0.23878369571554101</v>
      </c>
      <c r="M19119">
        <v>0.13628996585061301</v>
      </c>
      <c r="N19119">
        <v>2.7041713887197001</v>
      </c>
      <c r="O19119">
        <v>7.8141515500878098</v>
      </c>
      <c r="P19119">
        <v>2.31256179462823</v>
      </c>
      <c r="Q19119">
        <v>0.53561398368787505</v>
      </c>
      <c r="R19119">
        <v>0.49783657192865</v>
      </c>
      <c r="S19119">
        <v>0.56541512850532305</v>
      </c>
    </row>
    <row r="19120" spans="1:19" x14ac:dyDescent="0.35">
      <c r="A19120">
        <v>19118</v>
      </c>
      <c r="B19120">
        <v>2046</v>
      </c>
      <c r="C19120">
        <v>4</v>
      </c>
      <c r="D19120">
        <v>0.67179590628709596</v>
      </c>
      <c r="E19120">
        <v>1.5835701545031799</v>
      </c>
      <c r="F19120">
        <v>0.70291732212593905</v>
      </c>
      <c r="G19120">
        <v>49523.547266435497</v>
      </c>
      <c r="H19120">
        <v>0.38544930876519601</v>
      </c>
      <c r="I19120">
        <v>0.20208348715431701</v>
      </c>
      <c r="J19120">
        <v>0.68536199249195895</v>
      </c>
      <c r="K19120">
        <v>0.40195217123544602</v>
      </c>
      <c r="L19120">
        <v>0.24742932378799201</v>
      </c>
      <c r="M19120">
        <v>0.141430297670044</v>
      </c>
      <c r="N19120">
        <v>2.69172583227722</v>
      </c>
      <c r="O19120">
        <v>7.6304023280596898</v>
      </c>
      <c r="P19120">
        <v>2.4274413273933999</v>
      </c>
      <c r="Q19120">
        <v>0.498510601077155</v>
      </c>
      <c r="R19120">
        <v>0.468390654412913</v>
      </c>
      <c r="S19120">
        <v>0.53196425222676802</v>
      </c>
    </row>
    <row r="19121" spans="1:19" x14ac:dyDescent="0.35">
      <c r="A19121">
        <v>19119</v>
      </c>
      <c r="B19121">
        <v>2046</v>
      </c>
      <c r="C19121">
        <v>4</v>
      </c>
      <c r="D19121">
        <v>0.67202523371380096</v>
      </c>
      <c r="E19121">
        <v>1.5072365247095001</v>
      </c>
      <c r="F19121">
        <v>0.759260019081614</v>
      </c>
      <c r="G19121">
        <v>49315.239870199199</v>
      </c>
      <c r="H19121">
        <v>0.400795546250237</v>
      </c>
      <c r="I19121">
        <v>0.20958308191664901</v>
      </c>
      <c r="J19121">
        <v>0.70056446657570304</v>
      </c>
      <c r="K19121">
        <v>0.40336269842948502</v>
      </c>
      <c r="L19121">
        <v>0.26120681556672998</v>
      </c>
      <c r="M19121">
        <v>0.14906146585802801</v>
      </c>
      <c r="N19121">
        <v>2.6853142992923198</v>
      </c>
      <c r="O19121">
        <v>7.3993809375962698</v>
      </c>
      <c r="P19121">
        <v>2.5458671616658002</v>
      </c>
      <c r="Q19121">
        <v>0.42118179310091097</v>
      </c>
      <c r="R19121">
        <v>0.39905852194237301</v>
      </c>
      <c r="S19121">
        <v>0.45024722867549899</v>
      </c>
    </row>
    <row r="19122" spans="1:19" x14ac:dyDescent="0.35">
      <c r="A19122">
        <v>19120</v>
      </c>
      <c r="B19122">
        <v>2046</v>
      </c>
      <c r="C19122">
        <v>4</v>
      </c>
      <c r="D19122">
        <v>0.67223285002747102</v>
      </c>
      <c r="E19122">
        <v>1.42724418797329</v>
      </c>
      <c r="F19122">
        <v>0.815711071676258</v>
      </c>
      <c r="G19122">
        <v>49238.7491505781</v>
      </c>
      <c r="H19122">
        <v>0.41538661016474099</v>
      </c>
      <c r="I19122">
        <v>0.22022503956356401</v>
      </c>
      <c r="J19122">
        <v>0.70900369454823597</v>
      </c>
      <c r="K19122">
        <v>0.40774651119920302</v>
      </c>
      <c r="L19122">
        <v>0.27914696719132098</v>
      </c>
      <c r="M19122">
        <v>0.15942710011755601</v>
      </c>
      <c r="N19122">
        <v>2.6888413036910901</v>
      </c>
      <c r="O19122">
        <v>7.1540909080578503</v>
      </c>
      <c r="P19122">
        <v>2.6715935798899499</v>
      </c>
      <c r="Q19122">
        <v>0.29784494615935603</v>
      </c>
      <c r="R19122">
        <v>0.28581285319885102</v>
      </c>
      <c r="S19122">
        <v>0.31291694539751802</v>
      </c>
    </row>
    <row r="19123" spans="1:19" x14ac:dyDescent="0.35">
      <c r="A19123">
        <v>19121</v>
      </c>
      <c r="B19123">
        <v>2046</v>
      </c>
      <c r="C19123">
        <v>4</v>
      </c>
      <c r="D19123">
        <v>0.64995454975203804</v>
      </c>
      <c r="E19123">
        <v>1.3553703086347799</v>
      </c>
      <c r="F19123">
        <v>0.757031978503521</v>
      </c>
      <c r="G19123">
        <v>48502.772299209799</v>
      </c>
      <c r="H19123">
        <v>0.427095654062147</v>
      </c>
      <c r="I19123">
        <v>0.19502822239856199</v>
      </c>
      <c r="J19123">
        <v>0.71663333678907704</v>
      </c>
      <c r="K19123">
        <v>0.34494027179895398</v>
      </c>
      <c r="L19123">
        <v>0.274754061051802</v>
      </c>
      <c r="M19123">
        <v>0.13204729958505301</v>
      </c>
      <c r="N19123">
        <v>2.6391884809452102</v>
      </c>
      <c r="O19123">
        <v>6.9333404379150201</v>
      </c>
      <c r="P19123">
        <v>2.5365318156404699</v>
      </c>
      <c r="Q19123">
        <v>0.165276950454845</v>
      </c>
      <c r="R19123">
        <v>0.16839944220294301</v>
      </c>
      <c r="S19123">
        <v>0.16241642805711801</v>
      </c>
    </row>
    <row r="19124" spans="1:19" x14ac:dyDescent="0.35">
      <c r="A19124">
        <v>19122</v>
      </c>
      <c r="B19124">
        <v>2046</v>
      </c>
      <c r="C19124">
        <v>4</v>
      </c>
      <c r="D19124">
        <v>0.63377404756530198</v>
      </c>
      <c r="E19124">
        <v>1.2821204752195701</v>
      </c>
      <c r="F19124">
        <v>0.70062938738024405</v>
      </c>
      <c r="G19124">
        <v>47165.561387767098</v>
      </c>
      <c r="H19124">
        <v>0.44220466615512399</v>
      </c>
      <c r="I19124">
        <v>0.17494291458226399</v>
      </c>
      <c r="J19124">
        <v>0.72167553603405499</v>
      </c>
      <c r="K19124">
        <v>0.290736003904083</v>
      </c>
      <c r="L19124">
        <v>0.27444908744119401</v>
      </c>
      <c r="M19124">
        <v>0.110475894087046</v>
      </c>
      <c r="N19124">
        <v>2.6028592741675598</v>
      </c>
      <c r="O19124">
        <v>6.7154682639116201</v>
      </c>
      <c r="P19124">
        <v>2.41049118447149</v>
      </c>
      <c r="Q19124">
        <v>3.6460828378579897E-2</v>
      </c>
      <c r="R19124">
        <v>6.1202696048326101E-2</v>
      </c>
      <c r="S19124">
        <v>2.6193916842901701E-2</v>
      </c>
    </row>
    <row r="19125" spans="1:19" x14ac:dyDescent="0.35">
      <c r="A19125">
        <v>19123</v>
      </c>
      <c r="B19125">
        <v>2046</v>
      </c>
      <c r="C19125">
        <v>4</v>
      </c>
      <c r="D19125">
        <v>0.61791820464765201</v>
      </c>
      <c r="E19125">
        <v>1.20705263663541</v>
      </c>
      <c r="F19125">
        <v>0.644032265636165</v>
      </c>
      <c r="G19125">
        <v>46201.543075650101</v>
      </c>
      <c r="H19125">
        <v>0.45559671207965902</v>
      </c>
      <c r="I19125">
        <v>0.15991568149588201</v>
      </c>
      <c r="J19125">
        <v>0.722643511550494</v>
      </c>
      <c r="K19125">
        <v>0.24603718562570601</v>
      </c>
      <c r="L19125">
        <v>0.27808840785493999</v>
      </c>
      <c r="M19125">
        <v>9.4584008078195697E-2</v>
      </c>
      <c r="N19125">
        <v>2.5656673504504202</v>
      </c>
      <c r="O19125">
        <v>6.4890615177096098</v>
      </c>
      <c r="P19125">
        <v>2.2832746068599898</v>
      </c>
      <c r="Q19125" s="7">
        <v>5.4718979904275602E-5</v>
      </c>
      <c r="R19125">
        <v>9.9379840793719903E-3</v>
      </c>
      <c r="S19125">
        <v>0</v>
      </c>
    </row>
    <row r="19126" spans="1:19" x14ac:dyDescent="0.35">
      <c r="A19126">
        <v>19124</v>
      </c>
      <c r="B19126">
        <v>2046</v>
      </c>
      <c r="C19126">
        <v>4</v>
      </c>
      <c r="D19126">
        <v>0.60043251151070398</v>
      </c>
      <c r="E19126">
        <v>1.13959058891668</v>
      </c>
      <c r="F19126">
        <v>0.58919956625700398</v>
      </c>
      <c r="G19126">
        <v>45331.195589921597</v>
      </c>
      <c r="H19126">
        <v>0.45780885876274002</v>
      </c>
      <c r="I19126">
        <v>0.13422077995821199</v>
      </c>
      <c r="J19126">
        <v>0.73038813846413797</v>
      </c>
      <c r="K19126">
        <v>0.21136701022438101</v>
      </c>
      <c r="L19126">
        <v>0.26743519483164002</v>
      </c>
      <c r="M19126">
        <v>8.1084954935601597E-2</v>
      </c>
      <c r="N19126">
        <v>2.5257155508748901</v>
      </c>
      <c r="O19126">
        <v>6.2446485780912901</v>
      </c>
      <c r="P19126">
        <v>2.1654096958612201</v>
      </c>
      <c r="Q19126">
        <v>0</v>
      </c>
      <c r="R19126" s="7">
        <v>7.55712676919083E-7</v>
      </c>
      <c r="S19126">
        <v>0</v>
      </c>
    </row>
    <row r="19127" spans="1:19" x14ac:dyDescent="0.35">
      <c r="A19127">
        <v>19125</v>
      </c>
      <c r="B19127">
        <v>2046</v>
      </c>
      <c r="C19127">
        <v>4</v>
      </c>
      <c r="D19127">
        <v>0.58346877303134304</v>
      </c>
      <c r="E19127">
        <v>1.0684975345507099</v>
      </c>
      <c r="F19127">
        <v>0.540994471624205</v>
      </c>
      <c r="G19127">
        <v>43054.0939327503</v>
      </c>
      <c r="H19127">
        <v>0.46170938050292298</v>
      </c>
      <c r="I19127">
        <v>0.114119296943423</v>
      </c>
      <c r="J19127">
        <v>0.736202306461198</v>
      </c>
      <c r="K19127">
        <v>0.18435933662790699</v>
      </c>
      <c r="L19127">
        <v>0.26053546408335598</v>
      </c>
      <c r="M19127">
        <v>7.1972539875590394E-2</v>
      </c>
      <c r="N19127">
        <v>2.4845087022044101</v>
      </c>
      <c r="O19127">
        <v>6.0013015429589398</v>
      </c>
      <c r="P19127">
        <v>2.0581963961084599</v>
      </c>
      <c r="Q19127">
        <v>0</v>
      </c>
      <c r="R19127">
        <v>0</v>
      </c>
      <c r="S19127">
        <v>0</v>
      </c>
    </row>
    <row r="19128" spans="1:19" x14ac:dyDescent="0.35">
      <c r="A19128">
        <v>19126</v>
      </c>
      <c r="B19128">
        <v>2046</v>
      </c>
      <c r="C19128">
        <v>4</v>
      </c>
      <c r="D19128">
        <v>0.566657312971795</v>
      </c>
      <c r="E19128">
        <v>1.0007464358057301</v>
      </c>
      <c r="F19128">
        <v>0.49393394347608199</v>
      </c>
      <c r="G19128">
        <v>39719.867277156103</v>
      </c>
      <c r="H19128">
        <v>0.46344775932981003</v>
      </c>
      <c r="I19128">
        <v>0.10023184010628</v>
      </c>
      <c r="J19128">
        <v>0.72841179581892801</v>
      </c>
      <c r="K19128">
        <v>0.164524683243712</v>
      </c>
      <c r="L19128">
        <v>0.257776682553845</v>
      </c>
      <c r="M19128">
        <v>6.7356344191859999E-2</v>
      </c>
      <c r="N19128">
        <v>2.4455985337701298</v>
      </c>
      <c r="O19128">
        <v>5.7942671091272597</v>
      </c>
      <c r="P19128">
        <v>1.9538916496737599</v>
      </c>
      <c r="Q19128">
        <v>0</v>
      </c>
      <c r="R19128">
        <v>0</v>
      </c>
      <c r="S19128">
        <v>0</v>
      </c>
    </row>
    <row r="19129" spans="1:19" x14ac:dyDescent="0.35">
      <c r="A19129">
        <v>19127</v>
      </c>
      <c r="B19129">
        <v>2046</v>
      </c>
      <c r="C19129">
        <v>4</v>
      </c>
      <c r="D19129">
        <v>0.56917907367530096</v>
      </c>
      <c r="E19129">
        <v>0.956283217573761</v>
      </c>
      <c r="F19129">
        <v>0.49945277674264799</v>
      </c>
      <c r="G19129">
        <v>36577.895618459203</v>
      </c>
      <c r="H19129">
        <v>0.45554749240023501</v>
      </c>
      <c r="I19129">
        <v>9.4294946492763501E-2</v>
      </c>
      <c r="J19129">
        <v>0.72240472607859096</v>
      </c>
      <c r="K19129">
        <v>0.15492960065281899</v>
      </c>
      <c r="L19129">
        <v>0.244433665433443</v>
      </c>
      <c r="M19129">
        <v>6.4438929136442405E-2</v>
      </c>
      <c r="N19129">
        <v>2.44956325721652</v>
      </c>
      <c r="O19129">
        <v>5.7152386558971999</v>
      </c>
      <c r="P19129">
        <v>1.97151417987864</v>
      </c>
      <c r="Q19129">
        <v>0</v>
      </c>
      <c r="R19129">
        <v>0</v>
      </c>
      <c r="S19129">
        <v>0</v>
      </c>
    </row>
    <row r="19130" spans="1:19" x14ac:dyDescent="0.35">
      <c r="A19130">
        <v>19128</v>
      </c>
      <c r="B19130">
        <v>2046</v>
      </c>
      <c r="C19130">
        <v>4</v>
      </c>
      <c r="D19130">
        <v>0.56727495569309805</v>
      </c>
      <c r="E19130">
        <v>0.90558464427347996</v>
      </c>
      <c r="F19130">
        <v>0.50904026835250005</v>
      </c>
      <c r="G19130">
        <v>33707.178443558099</v>
      </c>
      <c r="H19130">
        <v>0.44812515012344001</v>
      </c>
      <c r="I19130">
        <v>9.0975479201073101E-2</v>
      </c>
      <c r="J19130">
        <v>0.71254172770884605</v>
      </c>
      <c r="K19130">
        <v>0.148229690973538</v>
      </c>
      <c r="L19130">
        <v>0.234250642581015</v>
      </c>
      <c r="M19130">
        <v>6.4115961374768604E-2</v>
      </c>
      <c r="N19130">
        <v>2.4427041426387399</v>
      </c>
      <c r="O19130">
        <v>5.65704364519513</v>
      </c>
      <c r="P19130">
        <v>2.0041746576239698</v>
      </c>
      <c r="Q19130">
        <v>0</v>
      </c>
      <c r="R19130">
        <v>0</v>
      </c>
      <c r="S19130">
        <v>0</v>
      </c>
    </row>
    <row r="19131" spans="1:19" x14ac:dyDescent="0.35">
      <c r="A19131">
        <v>19129</v>
      </c>
      <c r="B19131">
        <v>2046</v>
      </c>
      <c r="C19131">
        <v>4</v>
      </c>
      <c r="D19131">
        <v>0.84838416838501096</v>
      </c>
      <c r="E19131">
        <v>0.61102696783927202</v>
      </c>
      <c r="F19131">
        <v>0.54291488594663395</v>
      </c>
      <c r="G19131">
        <v>31669.307525473501</v>
      </c>
      <c r="H19131">
        <v>0.36694831176227699</v>
      </c>
      <c r="I19131">
        <v>7.7344697257357806E-2</v>
      </c>
      <c r="J19131">
        <v>0.30784482433687499</v>
      </c>
      <c r="K19131">
        <v>6.4730546067046493E-2</v>
      </c>
      <c r="L19131">
        <v>0.23694224159511701</v>
      </c>
      <c r="M19131">
        <v>6.0484875130299098E-2</v>
      </c>
      <c r="N19131">
        <v>3.5711489767145701</v>
      </c>
      <c r="O19131">
        <v>3.0687298929348201</v>
      </c>
      <c r="P19131">
        <v>2.32396615851644</v>
      </c>
      <c r="Q19131">
        <v>0</v>
      </c>
      <c r="R19131">
        <v>0</v>
      </c>
      <c r="S19131">
        <v>0</v>
      </c>
    </row>
    <row r="19132" spans="1:19" x14ac:dyDescent="0.35">
      <c r="A19132">
        <v>19130</v>
      </c>
      <c r="B19132">
        <v>2046</v>
      </c>
      <c r="C19132">
        <v>4</v>
      </c>
      <c r="D19132">
        <v>0.84491759603056105</v>
      </c>
      <c r="E19132">
        <v>0.60551972868762705</v>
      </c>
      <c r="F19132">
        <v>0.54489124820603396</v>
      </c>
      <c r="G19132">
        <v>30429.7228438889</v>
      </c>
      <c r="H19132">
        <v>0.35986624734485501</v>
      </c>
      <c r="I19132">
        <v>7.52415347331436E-2</v>
      </c>
      <c r="J19132">
        <v>0.30232847480434999</v>
      </c>
      <c r="K19132">
        <v>6.3710355739204999E-2</v>
      </c>
      <c r="L19132">
        <v>0.22971676724432499</v>
      </c>
      <c r="M19132">
        <v>5.9389020360303302E-2</v>
      </c>
      <c r="N19132">
        <v>3.57625293856435</v>
      </c>
      <c r="O19132">
        <v>3.0116343363503302</v>
      </c>
      <c r="P19132">
        <v>2.3390538815734798</v>
      </c>
      <c r="Q19132">
        <v>0</v>
      </c>
      <c r="R19132">
        <v>0</v>
      </c>
      <c r="S19132">
        <v>0</v>
      </c>
    </row>
    <row r="19133" spans="1:19" x14ac:dyDescent="0.35">
      <c r="A19133">
        <v>19131</v>
      </c>
      <c r="B19133">
        <v>2046</v>
      </c>
      <c r="C19133">
        <v>4</v>
      </c>
      <c r="D19133">
        <v>0.83754074972473702</v>
      </c>
      <c r="E19133">
        <v>0.60384442509116598</v>
      </c>
      <c r="F19133">
        <v>0.54046868979939999</v>
      </c>
      <c r="G19133">
        <v>29751.946057532001</v>
      </c>
      <c r="H19133">
        <v>0.35611260437677</v>
      </c>
      <c r="I19133">
        <v>7.4617813250461296E-2</v>
      </c>
      <c r="J19133">
        <v>0.30051274801722599</v>
      </c>
      <c r="K19133">
        <v>6.3843034939437604E-2</v>
      </c>
      <c r="L19133">
        <v>0.22894591442458201</v>
      </c>
      <c r="M19133">
        <v>5.9940083562527897E-2</v>
      </c>
      <c r="N19133">
        <v>3.5681882646441601</v>
      </c>
      <c r="O19133">
        <v>2.9682194548170702</v>
      </c>
      <c r="P19133">
        <v>2.3378033568718601</v>
      </c>
      <c r="Q19133">
        <v>0</v>
      </c>
      <c r="R19133">
        <v>0</v>
      </c>
      <c r="S19133">
        <v>0</v>
      </c>
    </row>
    <row r="19134" spans="1:19" x14ac:dyDescent="0.35">
      <c r="A19134">
        <v>19132</v>
      </c>
      <c r="B19134">
        <v>2046</v>
      </c>
      <c r="C19134">
        <v>4</v>
      </c>
      <c r="D19134">
        <v>0.83022780753782899</v>
      </c>
      <c r="E19134">
        <v>0.60081935294326505</v>
      </c>
      <c r="F19134">
        <v>0.53511640550409501</v>
      </c>
      <c r="G19134">
        <v>29683.232928009798</v>
      </c>
      <c r="H19134">
        <v>0.35444067600451601</v>
      </c>
      <c r="I19134">
        <v>7.5493218268733897E-2</v>
      </c>
      <c r="J19134">
        <v>0.30160287078625198</v>
      </c>
      <c r="K19134">
        <v>6.4950297691581296E-2</v>
      </c>
      <c r="L19134">
        <v>0.234801889942888</v>
      </c>
      <c r="M19134">
        <v>6.2171884203952303E-2</v>
      </c>
      <c r="N19134">
        <v>3.5492262028292498</v>
      </c>
      <c r="O19134">
        <v>2.9248006401616702</v>
      </c>
      <c r="P19134">
        <v>2.3331941677930201</v>
      </c>
      <c r="Q19134">
        <v>0</v>
      </c>
      <c r="R19134">
        <v>0</v>
      </c>
      <c r="S19134">
        <v>0</v>
      </c>
    </row>
    <row r="19135" spans="1:19" x14ac:dyDescent="0.35">
      <c r="A19135">
        <v>19133</v>
      </c>
      <c r="B19135">
        <v>2046</v>
      </c>
      <c r="C19135">
        <v>4</v>
      </c>
      <c r="D19135">
        <v>0.85023573419475296</v>
      </c>
      <c r="E19135">
        <v>0.60995404199359005</v>
      </c>
      <c r="F19135">
        <v>0.55115589047504998</v>
      </c>
      <c r="G19135">
        <v>30456.5901964722</v>
      </c>
      <c r="H19135">
        <v>0.350343697522431</v>
      </c>
      <c r="I19135">
        <v>7.7847504455803296E-2</v>
      </c>
      <c r="J19135">
        <v>0.28966441298491502</v>
      </c>
      <c r="K19135">
        <v>6.3083344301499894E-2</v>
      </c>
      <c r="L19135">
        <v>0.22591860990975099</v>
      </c>
      <c r="M19135">
        <v>6.7292396052585496E-2</v>
      </c>
      <c r="N19135">
        <v>3.5758940330724802</v>
      </c>
      <c r="O19135">
        <v>2.9734987844799798</v>
      </c>
      <c r="P19135">
        <v>2.3664408369519099</v>
      </c>
      <c r="Q19135" s="7">
        <v>4.4309303890543498E-8</v>
      </c>
      <c r="R19135">
        <v>1.5667307851743801E-3</v>
      </c>
      <c r="S19135">
        <v>0</v>
      </c>
    </row>
    <row r="19136" spans="1:19" x14ac:dyDescent="0.35">
      <c r="A19136">
        <v>19134</v>
      </c>
      <c r="B19136">
        <v>2046</v>
      </c>
      <c r="C19136">
        <v>4</v>
      </c>
      <c r="D19136">
        <v>0.86079592491748502</v>
      </c>
      <c r="E19136">
        <v>0.61915605167860899</v>
      </c>
      <c r="F19136">
        <v>0.55931373333301504</v>
      </c>
      <c r="G19136">
        <v>32554.650927961</v>
      </c>
      <c r="H19136">
        <v>0.349248814549872</v>
      </c>
      <c r="I19136">
        <v>8.1964844516117602E-2</v>
      </c>
      <c r="J19136">
        <v>0.28094181521998202</v>
      </c>
      <c r="K19136">
        <v>6.24569833338171E-2</v>
      </c>
      <c r="L19136">
        <v>0.22314500289762301</v>
      </c>
      <c r="M19136">
        <v>7.4901860936385095E-2</v>
      </c>
      <c r="N19136">
        <v>3.5752915743820401</v>
      </c>
      <c r="O19136">
        <v>3.01805461017929</v>
      </c>
      <c r="P19136">
        <v>2.36894001492051</v>
      </c>
      <c r="Q19136">
        <v>3.55576604504909E-3</v>
      </c>
      <c r="R19136">
        <v>3.2514789459641903E-2</v>
      </c>
      <c r="S19136">
        <v>2.5309129371162001E-4</v>
      </c>
    </row>
    <row r="19137" spans="1:19" x14ac:dyDescent="0.35">
      <c r="A19137">
        <v>19135</v>
      </c>
      <c r="B19137">
        <v>2046</v>
      </c>
      <c r="C19137">
        <v>4</v>
      </c>
      <c r="D19137">
        <v>0.87133959256163995</v>
      </c>
      <c r="E19137">
        <v>0.62818923952128602</v>
      </c>
      <c r="F19137">
        <v>0.56731579603897797</v>
      </c>
      <c r="G19137">
        <v>36758.384422138501</v>
      </c>
      <c r="H19137">
        <v>0.35157294538360201</v>
      </c>
      <c r="I19137">
        <v>8.7921727537967301E-2</v>
      </c>
      <c r="J19137">
        <v>0.276870482762272</v>
      </c>
      <c r="K19137">
        <v>6.3082093539676698E-2</v>
      </c>
      <c r="L19137">
        <v>0.225801441240228</v>
      </c>
      <c r="M19137">
        <v>8.5205189842424797E-2</v>
      </c>
      <c r="N19137">
        <v>3.5761318182136201</v>
      </c>
      <c r="O19137">
        <v>3.0600778566660298</v>
      </c>
      <c r="P19137">
        <v>2.3714205429297301</v>
      </c>
      <c r="Q19137">
        <v>0.140776993636062</v>
      </c>
      <c r="R19137">
        <v>0.16202660626166501</v>
      </c>
      <c r="S19137">
        <v>0.12823500303066299</v>
      </c>
    </row>
    <row r="19138" spans="1:19" x14ac:dyDescent="0.35">
      <c r="A19138">
        <v>19136</v>
      </c>
      <c r="B19138">
        <v>2046</v>
      </c>
      <c r="C19138">
        <v>4</v>
      </c>
      <c r="D19138">
        <v>0.88266694651116395</v>
      </c>
      <c r="E19138">
        <v>0.62548172720154804</v>
      </c>
      <c r="F19138">
        <v>0.57741356600732097</v>
      </c>
      <c r="G19138">
        <v>41962.848390337902</v>
      </c>
      <c r="H19138">
        <v>0.34754242342385699</v>
      </c>
      <c r="I19138">
        <v>9.5818876482603704E-2</v>
      </c>
      <c r="J19138">
        <v>0.26536988719371002</v>
      </c>
      <c r="K19138">
        <v>7.4274149204085205E-2</v>
      </c>
      <c r="L19138">
        <v>0.21201672694905799</v>
      </c>
      <c r="M19138">
        <v>8.9139704738879597E-2</v>
      </c>
      <c r="N19138">
        <v>3.5837745471067599</v>
      </c>
      <c r="O19138">
        <v>3.0905990599501298</v>
      </c>
      <c r="P19138">
        <v>2.3840749958887102</v>
      </c>
      <c r="Q19138">
        <v>0.29168816712489898</v>
      </c>
      <c r="R19138">
        <v>0.28585939671903599</v>
      </c>
      <c r="S19138">
        <v>0.28665288401494099</v>
      </c>
    </row>
    <row r="19139" spans="1:19" x14ac:dyDescent="0.35">
      <c r="A19139">
        <v>19137</v>
      </c>
      <c r="B19139">
        <v>2046</v>
      </c>
      <c r="C19139">
        <v>4</v>
      </c>
      <c r="D19139">
        <v>0.89600188184974605</v>
      </c>
      <c r="E19139">
        <v>0.62470811001883997</v>
      </c>
      <c r="F19139">
        <v>0.589933923821233</v>
      </c>
      <c r="G19139">
        <v>45303.352978165203</v>
      </c>
      <c r="H19139">
        <v>0.34695514661784199</v>
      </c>
      <c r="I19139">
        <v>0.107595227525538</v>
      </c>
      <c r="J19139">
        <v>0.258915776735551</v>
      </c>
      <c r="K19139">
        <v>8.9796662057274199E-2</v>
      </c>
      <c r="L19139">
        <v>0.20371268596428799</v>
      </c>
      <c r="M19139">
        <v>9.6396755262254594E-2</v>
      </c>
      <c r="N19139">
        <v>3.5995294952395902</v>
      </c>
      <c r="O19139">
        <v>3.1222854731302898</v>
      </c>
      <c r="P19139">
        <v>2.4075505129150301</v>
      </c>
      <c r="Q19139">
        <v>0.397333849616549</v>
      </c>
      <c r="R19139">
        <v>0.38221727725064902</v>
      </c>
      <c r="S19139">
        <v>0.399778505695216</v>
      </c>
    </row>
    <row r="19140" spans="1:19" x14ac:dyDescent="0.35">
      <c r="A19140">
        <v>19138</v>
      </c>
      <c r="B19140">
        <v>2046</v>
      </c>
      <c r="C19140">
        <v>4</v>
      </c>
      <c r="D19140">
        <v>0.90907238176502203</v>
      </c>
      <c r="E19140">
        <v>0.62494307738210697</v>
      </c>
      <c r="F19140">
        <v>0.60301929716666702</v>
      </c>
      <c r="G19140">
        <v>47013.900596961903</v>
      </c>
      <c r="H19140">
        <v>0.34810047477303502</v>
      </c>
      <c r="I19140">
        <v>0.123276335356596</v>
      </c>
      <c r="J19140">
        <v>0.25699513569120702</v>
      </c>
      <c r="K19140">
        <v>0.109826545546096</v>
      </c>
      <c r="L19140">
        <v>0.201043040893985</v>
      </c>
      <c r="M19140">
        <v>0.10685672779229299</v>
      </c>
      <c r="N19140">
        <v>3.6118612644799399</v>
      </c>
      <c r="O19140">
        <v>3.1531218597208701</v>
      </c>
      <c r="P19140">
        <v>2.4235290283525099</v>
      </c>
      <c r="Q19140">
        <v>0.47241607102144401</v>
      </c>
      <c r="R19140">
        <v>0.45808404507095501</v>
      </c>
      <c r="S19140">
        <v>0.47760528963078502</v>
      </c>
    </row>
    <row r="19141" spans="1:19" x14ac:dyDescent="0.35">
      <c r="A19141">
        <v>19139</v>
      </c>
      <c r="B19141">
        <v>2046</v>
      </c>
      <c r="C19141">
        <v>4</v>
      </c>
      <c r="D19141">
        <v>0.91712525286030899</v>
      </c>
      <c r="E19141">
        <v>0.65774891404115798</v>
      </c>
      <c r="F19141">
        <v>0.62549832716579801</v>
      </c>
      <c r="G19141">
        <v>48453.532419337898</v>
      </c>
      <c r="H19141">
        <v>0.34724971117710701</v>
      </c>
      <c r="I19141">
        <v>0.136636644790505</v>
      </c>
      <c r="J19141">
        <v>0.251098927705803</v>
      </c>
      <c r="K19141">
        <v>0.12586048065665301</v>
      </c>
      <c r="L19141">
        <v>0.197502686736553</v>
      </c>
      <c r="M19141">
        <v>0.111689037132139</v>
      </c>
      <c r="N19141">
        <v>3.6267178765660701</v>
      </c>
      <c r="O19141">
        <v>3.2342237202830102</v>
      </c>
      <c r="P19141">
        <v>2.4751738448312501</v>
      </c>
      <c r="Q19141">
        <v>0.54617736292051999</v>
      </c>
      <c r="R19141">
        <v>0.53212190038117602</v>
      </c>
      <c r="S19141">
        <v>0.55249333238192899</v>
      </c>
    </row>
    <row r="19142" spans="1:19" x14ac:dyDescent="0.35">
      <c r="A19142">
        <v>19140</v>
      </c>
      <c r="B19142">
        <v>2046</v>
      </c>
      <c r="C19142">
        <v>4</v>
      </c>
      <c r="D19142">
        <v>0.93157976384335595</v>
      </c>
      <c r="E19142">
        <v>0.69028745933739899</v>
      </c>
      <c r="F19142">
        <v>0.65112566479308298</v>
      </c>
      <c r="G19142">
        <v>48569.124632527601</v>
      </c>
      <c r="H19142">
        <v>0.34923412708159501</v>
      </c>
      <c r="I19142">
        <v>0.15447136641817599</v>
      </c>
      <c r="J19142">
        <v>0.25373513355692601</v>
      </c>
      <c r="K19142">
        <v>0.14837826323074299</v>
      </c>
      <c r="L19142">
        <v>0.20118945314370601</v>
      </c>
      <c r="M19142">
        <v>0.119601562905363</v>
      </c>
      <c r="N19142">
        <v>3.6583742218201398</v>
      </c>
      <c r="O19142">
        <v>3.3279608153282099</v>
      </c>
      <c r="P19142">
        <v>2.53948641719083</v>
      </c>
      <c r="Q19142">
        <v>0.56171886560498996</v>
      </c>
      <c r="R19142">
        <v>0.54921189244264801</v>
      </c>
      <c r="S19142">
        <v>0.57030237484052904</v>
      </c>
    </row>
    <row r="19143" spans="1:19" x14ac:dyDescent="0.35">
      <c r="A19143">
        <v>19141</v>
      </c>
      <c r="B19143">
        <v>2046</v>
      </c>
      <c r="C19143">
        <v>4</v>
      </c>
      <c r="D19143">
        <v>0.94587504074670503</v>
      </c>
      <c r="E19143">
        <v>0.72291142633495997</v>
      </c>
      <c r="F19143">
        <v>0.676666738056105</v>
      </c>
      <c r="G19143">
        <v>48705.619323471299</v>
      </c>
      <c r="H19143">
        <v>0.353719159865509</v>
      </c>
      <c r="I19143">
        <v>0.17722837846390099</v>
      </c>
      <c r="J19143">
        <v>0.26289951066308698</v>
      </c>
      <c r="K19143">
        <v>0.1779218587244</v>
      </c>
      <c r="L19143">
        <v>0.21172582971307999</v>
      </c>
      <c r="M19143">
        <v>0.130738593483057</v>
      </c>
      <c r="N19143">
        <v>3.6879393178848501</v>
      </c>
      <c r="O19143">
        <v>3.4280954916903199</v>
      </c>
      <c r="P19143">
        <v>2.6058325530983901</v>
      </c>
      <c r="Q19143">
        <v>0.52219945195372997</v>
      </c>
      <c r="R19143">
        <v>0.51225412522803104</v>
      </c>
      <c r="S19143">
        <v>0.53411685191334601</v>
      </c>
    </row>
    <row r="19144" spans="1:19" x14ac:dyDescent="0.35">
      <c r="A19144">
        <v>19142</v>
      </c>
      <c r="B19144">
        <v>2046</v>
      </c>
      <c r="C19144">
        <v>4</v>
      </c>
      <c r="D19144">
        <v>0.95769951015347798</v>
      </c>
      <c r="E19144">
        <v>0.764766305104015</v>
      </c>
      <c r="F19144">
        <v>0.69605880348714999</v>
      </c>
      <c r="G19144">
        <v>49326.781707108799</v>
      </c>
      <c r="H19144">
        <v>0.35885636093798801</v>
      </c>
      <c r="I19144">
        <v>0.178388649649764</v>
      </c>
      <c r="J19144">
        <v>0.26551136637884698</v>
      </c>
      <c r="K19144">
        <v>0.18303393258712</v>
      </c>
      <c r="L19144">
        <v>0.21633934078901801</v>
      </c>
      <c r="M19144">
        <v>0.13193462688617599</v>
      </c>
      <c r="N19144">
        <v>3.70226398938944</v>
      </c>
      <c r="O19144">
        <v>3.5372483650530699</v>
      </c>
      <c r="P19144">
        <v>2.6446325878941601</v>
      </c>
      <c r="Q19144">
        <v>0.48774032337150802</v>
      </c>
      <c r="R19144">
        <v>0.48001884964559399</v>
      </c>
      <c r="S19144">
        <v>0.50177240908487997</v>
      </c>
    </row>
    <row r="19145" spans="1:19" x14ac:dyDescent="0.35">
      <c r="A19145">
        <v>19143</v>
      </c>
      <c r="B19145">
        <v>2046</v>
      </c>
      <c r="C19145">
        <v>4</v>
      </c>
      <c r="D19145">
        <v>0.97240665904805001</v>
      </c>
      <c r="E19145">
        <v>0.80976144952968399</v>
      </c>
      <c r="F19145">
        <v>0.71693945779684798</v>
      </c>
      <c r="G19145">
        <v>49252.192322668001</v>
      </c>
      <c r="H19145">
        <v>0.36758568281317799</v>
      </c>
      <c r="I19145">
        <v>0.18253640275659799</v>
      </c>
      <c r="J19145">
        <v>0.27469077964421101</v>
      </c>
      <c r="K19145">
        <v>0.192825553495345</v>
      </c>
      <c r="L19145">
        <v>0.22775273779557201</v>
      </c>
      <c r="M19145">
        <v>0.135717513562157</v>
      </c>
      <c r="N19145">
        <v>3.7271359647988098</v>
      </c>
      <c r="O19145">
        <v>3.66032277833569</v>
      </c>
      <c r="P19145">
        <v>2.6812177962983501</v>
      </c>
      <c r="Q19145">
        <v>0.41555635659068302</v>
      </c>
      <c r="R19145">
        <v>0.40908330488908801</v>
      </c>
      <c r="S19145">
        <v>0.42647941310916498</v>
      </c>
    </row>
    <row r="19146" spans="1:19" x14ac:dyDescent="0.35">
      <c r="A19146">
        <v>19144</v>
      </c>
      <c r="B19146">
        <v>2046</v>
      </c>
      <c r="C19146">
        <v>4</v>
      </c>
      <c r="D19146">
        <v>0.98732413272512698</v>
      </c>
      <c r="E19146">
        <v>0.85504338935060797</v>
      </c>
      <c r="F19146">
        <v>0.73779186911157901</v>
      </c>
      <c r="G19146">
        <v>48987.6749735294</v>
      </c>
      <c r="H19146">
        <v>0.37877675809567002</v>
      </c>
      <c r="I19146">
        <v>0.189862239811116</v>
      </c>
      <c r="J19146">
        <v>0.28998893506348999</v>
      </c>
      <c r="K19146">
        <v>0.207824790261042</v>
      </c>
      <c r="L19146">
        <v>0.24493500133016199</v>
      </c>
      <c r="M19146">
        <v>0.14221895011293201</v>
      </c>
      <c r="N19146">
        <v>3.7620948979343498</v>
      </c>
      <c r="O19146">
        <v>3.7850566782416699</v>
      </c>
      <c r="P19146">
        <v>2.7247891902616899</v>
      </c>
      <c r="Q19146">
        <v>0.29852120881671801</v>
      </c>
      <c r="R19146">
        <v>0.297106379882703</v>
      </c>
      <c r="S19146">
        <v>0.30194439294819497</v>
      </c>
    </row>
    <row r="19147" spans="1:19" x14ac:dyDescent="0.35">
      <c r="A19147">
        <v>19145</v>
      </c>
      <c r="B19147">
        <v>2046</v>
      </c>
      <c r="C19147">
        <v>4</v>
      </c>
      <c r="D19147">
        <v>0.96326807003429704</v>
      </c>
      <c r="E19147">
        <v>0.84818522959545695</v>
      </c>
      <c r="F19147">
        <v>0.70144113875793201</v>
      </c>
      <c r="G19147">
        <v>48281.757147539502</v>
      </c>
      <c r="H19147">
        <v>0.37814888582915201</v>
      </c>
      <c r="I19147">
        <v>0.16607294734546901</v>
      </c>
      <c r="J19147">
        <v>0.29281479459828202</v>
      </c>
      <c r="K19147">
        <v>0.1615742316596</v>
      </c>
      <c r="L19147">
        <v>0.243043730133193</v>
      </c>
      <c r="M19147">
        <v>0.11906406001983</v>
      </c>
      <c r="N19147">
        <v>3.7302644035878099</v>
      </c>
      <c r="O19147">
        <v>3.7743042798722999</v>
      </c>
      <c r="P19147">
        <v>2.63727192509426</v>
      </c>
      <c r="Q19147">
        <v>0.16617315524513801</v>
      </c>
      <c r="R19147">
        <v>0.17812159269316799</v>
      </c>
      <c r="S19147">
        <v>0.159229633565214</v>
      </c>
    </row>
    <row r="19148" spans="1:19" x14ac:dyDescent="0.35">
      <c r="A19148">
        <v>19146</v>
      </c>
      <c r="B19148">
        <v>2046</v>
      </c>
      <c r="C19148">
        <v>4</v>
      </c>
      <c r="D19148">
        <v>0.94857904811234395</v>
      </c>
      <c r="E19148">
        <v>0.84320859251901203</v>
      </c>
      <c r="F19148">
        <v>0.66792242658815504</v>
      </c>
      <c r="G19148">
        <v>46994.1265111537</v>
      </c>
      <c r="H19148">
        <v>0.380713386166732</v>
      </c>
      <c r="I19148">
        <v>0.14709480076086501</v>
      </c>
      <c r="J19148">
        <v>0.30262436944415699</v>
      </c>
      <c r="K19148">
        <v>0.125275510116963</v>
      </c>
      <c r="L19148">
        <v>0.24690064138613299</v>
      </c>
      <c r="M19148">
        <v>0.101184498639263</v>
      </c>
      <c r="N19148">
        <v>3.7251632723433099</v>
      </c>
      <c r="O19148">
        <v>3.77323221731376</v>
      </c>
      <c r="P19148">
        <v>2.5633290016289498</v>
      </c>
      <c r="Q19148">
        <v>4.0546342311077503E-2</v>
      </c>
      <c r="R19148">
        <v>7.0225205900572005E-2</v>
      </c>
      <c r="S19148">
        <v>2.87917215045491E-2</v>
      </c>
    </row>
    <row r="19149" spans="1:19" x14ac:dyDescent="0.35">
      <c r="A19149">
        <v>19147</v>
      </c>
      <c r="B19149">
        <v>2046</v>
      </c>
      <c r="C19149">
        <v>4</v>
      </c>
      <c r="D19149">
        <v>0.93392050755393496</v>
      </c>
      <c r="E19149">
        <v>0.83758394958131699</v>
      </c>
      <c r="F19149">
        <v>0.63435823437595595</v>
      </c>
      <c r="G19149">
        <v>45973.568747387901</v>
      </c>
      <c r="H19149">
        <v>0.38595878112349602</v>
      </c>
      <c r="I19149">
        <v>0.132836576157355</v>
      </c>
      <c r="J19149">
        <v>0.31685386023422801</v>
      </c>
      <c r="K19149">
        <v>9.8109757060633795E-2</v>
      </c>
      <c r="L19149">
        <v>0.25622381754948398</v>
      </c>
      <c r="M19149">
        <v>8.8345705515431097E-2</v>
      </c>
      <c r="N19149">
        <v>3.7201769381940202</v>
      </c>
      <c r="O19149">
        <v>3.7699954821089001</v>
      </c>
      <c r="P19149">
        <v>2.4865712552767198</v>
      </c>
      <c r="Q19149">
        <v>2.8689552363575299E-4</v>
      </c>
      <c r="R19149">
        <v>1.34687076943846E-2</v>
      </c>
      <c r="S19149">
        <v>0</v>
      </c>
    </row>
    <row r="19150" spans="1:19" x14ac:dyDescent="0.35">
      <c r="A19150">
        <v>19148</v>
      </c>
      <c r="B19150">
        <v>2046</v>
      </c>
      <c r="C19150">
        <v>4</v>
      </c>
      <c r="D19150">
        <v>0.91959833033778304</v>
      </c>
      <c r="E19150">
        <v>0.83336775814345998</v>
      </c>
      <c r="F19150">
        <v>0.60286995229697604</v>
      </c>
      <c r="G19150">
        <v>44906.103275636196</v>
      </c>
      <c r="H19150">
        <v>0.37542972223024501</v>
      </c>
      <c r="I19150">
        <v>0.11051891382432499</v>
      </c>
      <c r="J19150">
        <v>0.30902564318220899</v>
      </c>
      <c r="K19150">
        <v>8.3579626315774799E-2</v>
      </c>
      <c r="L19150">
        <v>0.24563957261480501</v>
      </c>
      <c r="M19150">
        <v>7.4484663885050595E-2</v>
      </c>
      <c r="N19150">
        <v>3.7097153506756202</v>
      </c>
      <c r="O19150">
        <v>3.76317856494064</v>
      </c>
      <c r="P19150">
        <v>2.4170502640047098</v>
      </c>
      <c r="Q19150">
        <v>0</v>
      </c>
      <c r="R19150" s="7">
        <v>1.89559309335083E-6</v>
      </c>
      <c r="S19150">
        <v>0</v>
      </c>
    </row>
    <row r="19151" spans="1:19" x14ac:dyDescent="0.35">
      <c r="A19151">
        <v>19149</v>
      </c>
      <c r="B19151">
        <v>2046</v>
      </c>
      <c r="C19151">
        <v>4</v>
      </c>
      <c r="D19151">
        <v>0.90629691159944004</v>
      </c>
      <c r="E19151">
        <v>0.82628908010849</v>
      </c>
      <c r="F19151">
        <v>0.57393069139127795</v>
      </c>
      <c r="G19151">
        <v>43107.419892170103</v>
      </c>
      <c r="H19151">
        <v>0.36825256995892502</v>
      </c>
      <c r="I19151">
        <v>9.2935462708377006E-2</v>
      </c>
      <c r="J19151">
        <v>0.30435888576494302</v>
      </c>
      <c r="K19151">
        <v>7.2656667908444494E-2</v>
      </c>
      <c r="L19151">
        <v>0.24012577847563099</v>
      </c>
      <c r="M19151">
        <v>6.5295904302742305E-2</v>
      </c>
      <c r="N19151">
        <v>3.69713879476376</v>
      </c>
      <c r="O19151">
        <v>3.7418809729623801</v>
      </c>
      <c r="P19151">
        <v>2.3548885736546801</v>
      </c>
      <c r="Q19151">
        <v>0</v>
      </c>
      <c r="R19151">
        <v>0</v>
      </c>
      <c r="S19151">
        <v>0</v>
      </c>
    </row>
    <row r="19152" spans="1:19" x14ac:dyDescent="0.35">
      <c r="A19152">
        <v>19150</v>
      </c>
      <c r="B19152">
        <v>2046</v>
      </c>
      <c r="C19152">
        <v>4</v>
      </c>
      <c r="D19152">
        <v>0.89303047576328398</v>
      </c>
      <c r="E19152">
        <v>0.819171868216788</v>
      </c>
      <c r="F19152">
        <v>0.54541750086534901</v>
      </c>
      <c r="G19152">
        <v>39936.113584117898</v>
      </c>
      <c r="H19152">
        <v>0.36299643861994901</v>
      </c>
      <c r="I19152">
        <v>8.0069409162861899E-2</v>
      </c>
      <c r="J19152">
        <v>0.30324268192456599</v>
      </c>
      <c r="K19152">
        <v>6.5479746764627395E-2</v>
      </c>
      <c r="L19152">
        <v>0.24017718369954599</v>
      </c>
      <c r="M19152">
        <v>6.0797443061273701E-2</v>
      </c>
      <c r="N19152">
        <v>3.6895353975368699</v>
      </c>
      <c r="O19152">
        <v>3.7260653679376898</v>
      </c>
      <c r="P19152">
        <v>2.2957946070366999</v>
      </c>
      <c r="Q19152">
        <v>0</v>
      </c>
      <c r="R19152">
        <v>0</v>
      </c>
      <c r="S19152">
        <v>0</v>
      </c>
    </row>
    <row r="19153" spans="1:19" x14ac:dyDescent="0.35">
      <c r="A19153">
        <v>19151</v>
      </c>
      <c r="B19153">
        <v>2046</v>
      </c>
      <c r="C19153">
        <v>4</v>
      </c>
      <c r="D19153">
        <v>0.89737343008862702</v>
      </c>
      <c r="E19153">
        <v>0.79321030157447903</v>
      </c>
      <c r="F19153">
        <v>0.54255955531163902</v>
      </c>
      <c r="G19153">
        <v>36835.290132579197</v>
      </c>
      <c r="H19153">
        <v>0.35054886929488399</v>
      </c>
      <c r="I19153">
        <v>7.4878156815470095E-2</v>
      </c>
      <c r="J19153">
        <v>0.30069879055781801</v>
      </c>
      <c r="K19153">
        <v>6.5395937427262005E-2</v>
      </c>
      <c r="L19153">
        <v>0.22927701357108601</v>
      </c>
      <c r="M19153">
        <v>5.8327758890577397E-2</v>
      </c>
      <c r="N19153">
        <v>3.6999291068180198</v>
      </c>
      <c r="O19153">
        <v>3.6370893756248202</v>
      </c>
      <c r="P19153">
        <v>2.2896472773127301</v>
      </c>
      <c r="Q19153">
        <v>0</v>
      </c>
      <c r="R19153">
        <v>0</v>
      </c>
      <c r="S19153">
        <v>0</v>
      </c>
    </row>
    <row r="19154" spans="1:19" x14ac:dyDescent="0.35">
      <c r="A19154">
        <v>19152</v>
      </c>
      <c r="B19154">
        <v>2046</v>
      </c>
      <c r="C19154">
        <v>4</v>
      </c>
      <c r="D19154">
        <v>0.89651027421390905</v>
      </c>
      <c r="E19154">
        <v>0.76754319337572796</v>
      </c>
      <c r="F19154">
        <v>0.54121968191938197</v>
      </c>
      <c r="G19154">
        <v>33799.848976460496</v>
      </c>
      <c r="H19154">
        <v>0.34068510023147602</v>
      </c>
      <c r="I19154">
        <v>7.1322899507918106E-2</v>
      </c>
      <c r="J19154">
        <v>0.30355878500132999</v>
      </c>
      <c r="K19154">
        <v>6.6807545524261602E-2</v>
      </c>
      <c r="L19154">
        <v>0.223800759835172</v>
      </c>
      <c r="M19154">
        <v>5.7960144632082301E-2</v>
      </c>
      <c r="N19154">
        <v>3.6979354320875002</v>
      </c>
      <c r="O19154">
        <v>3.53427762201586</v>
      </c>
      <c r="P19154">
        <v>2.2886390833436798</v>
      </c>
      <c r="Q19154">
        <v>0</v>
      </c>
      <c r="R19154">
        <v>0</v>
      </c>
      <c r="S19154">
        <v>0</v>
      </c>
    </row>
    <row r="19155" spans="1:19" x14ac:dyDescent="0.35">
      <c r="A19155">
        <v>19153</v>
      </c>
      <c r="B19155">
        <v>2046</v>
      </c>
      <c r="C19155">
        <v>4</v>
      </c>
      <c r="D19155">
        <v>1.6893260264024099</v>
      </c>
      <c r="E19155">
        <v>1.3991154765578599</v>
      </c>
      <c r="F19155">
        <v>2.8071351403502001</v>
      </c>
      <c r="G19155">
        <v>27951.405061159599</v>
      </c>
      <c r="H19155">
        <v>0.48581931816193002</v>
      </c>
      <c r="I19155">
        <v>0.14263539500277</v>
      </c>
      <c r="J19155">
        <v>0.277284943832389</v>
      </c>
      <c r="K19155">
        <v>8.0699280833890302E-2</v>
      </c>
      <c r="L19155">
        <v>0.37078073942765699</v>
      </c>
      <c r="M19155">
        <v>0.11929285791119799</v>
      </c>
      <c r="N19155">
        <v>6.3632845317598399</v>
      </c>
      <c r="O19155">
        <v>4.2035785471260096</v>
      </c>
      <c r="P19155">
        <v>11.0656896069202</v>
      </c>
      <c r="Q19155">
        <v>0</v>
      </c>
      <c r="R19155">
        <v>0</v>
      </c>
      <c r="S19155">
        <v>0</v>
      </c>
    </row>
    <row r="19156" spans="1:19" x14ac:dyDescent="0.35">
      <c r="A19156">
        <v>19154</v>
      </c>
      <c r="B19156">
        <v>2046</v>
      </c>
      <c r="C19156">
        <v>4</v>
      </c>
      <c r="D19156">
        <v>1.7063197597444699</v>
      </c>
      <c r="E19156">
        <v>1.4502026159497501</v>
      </c>
      <c r="F19156">
        <v>2.7991851624997102</v>
      </c>
      <c r="G19156">
        <v>27182.524991525799</v>
      </c>
      <c r="H19156">
        <v>0.48596950770206598</v>
      </c>
      <c r="I19156">
        <v>0.14039034313552401</v>
      </c>
      <c r="J19156">
        <v>0.27071281845393802</v>
      </c>
      <c r="K19156">
        <v>7.8832486099784299E-2</v>
      </c>
      <c r="L19156">
        <v>0.37365262461919502</v>
      </c>
      <c r="M19156">
        <v>0.115788009743881</v>
      </c>
      <c r="N19156">
        <v>6.4172678868900404</v>
      </c>
      <c r="O19156">
        <v>4.2914957697441203</v>
      </c>
      <c r="P19156">
        <v>11.0154056759272</v>
      </c>
      <c r="Q19156">
        <v>0</v>
      </c>
      <c r="R19156">
        <v>0</v>
      </c>
      <c r="S19156">
        <v>0</v>
      </c>
    </row>
    <row r="19157" spans="1:19" x14ac:dyDescent="0.35">
      <c r="A19157">
        <v>19155</v>
      </c>
      <c r="B19157">
        <v>2046</v>
      </c>
      <c r="C19157">
        <v>4</v>
      </c>
      <c r="D19157">
        <v>1.70181426751485</v>
      </c>
      <c r="E19157">
        <v>1.489773722047</v>
      </c>
      <c r="F19157">
        <v>2.74758164406117</v>
      </c>
      <c r="G19157">
        <v>26949.4667089791</v>
      </c>
      <c r="H19157">
        <v>0.48594325605333899</v>
      </c>
      <c r="I19157">
        <v>0.139820797380561</v>
      </c>
      <c r="J19157">
        <v>0.26746684305091001</v>
      </c>
      <c r="K19157">
        <v>7.77279237547049E-2</v>
      </c>
      <c r="L19157">
        <v>0.380522011817015</v>
      </c>
      <c r="M19157">
        <v>0.114594859793706</v>
      </c>
      <c r="N19157">
        <v>6.4477737848394998</v>
      </c>
      <c r="O19157">
        <v>4.3797071891976698</v>
      </c>
      <c r="P19157">
        <v>10.909955580834501</v>
      </c>
      <c r="Q19157">
        <v>0</v>
      </c>
      <c r="R19157">
        <v>0</v>
      </c>
      <c r="S19157">
        <v>0</v>
      </c>
    </row>
    <row r="19158" spans="1:19" x14ac:dyDescent="0.35">
      <c r="A19158">
        <v>19156</v>
      </c>
      <c r="B19158">
        <v>2046</v>
      </c>
      <c r="C19158">
        <v>4</v>
      </c>
      <c r="D19158">
        <v>1.69692044482377</v>
      </c>
      <c r="E19158">
        <v>1.52941875091128</v>
      </c>
      <c r="F19158">
        <v>2.6917045432370599</v>
      </c>
      <c r="G19158">
        <v>27191.035662028698</v>
      </c>
      <c r="H19158">
        <v>0.48494024259632601</v>
      </c>
      <c r="I19158">
        <v>0.14100609516656501</v>
      </c>
      <c r="J19158">
        <v>0.26804699329841902</v>
      </c>
      <c r="K19158">
        <v>7.7656512427441995E-2</v>
      </c>
      <c r="L19158">
        <v>0.38569440160736201</v>
      </c>
      <c r="M19158">
        <v>0.115877027372146</v>
      </c>
      <c r="N19158">
        <v>6.4627124270943801</v>
      </c>
      <c r="O19158">
        <v>4.4645167005220596</v>
      </c>
      <c r="P19158">
        <v>10.7845994547983</v>
      </c>
      <c r="Q19158">
        <v>0</v>
      </c>
      <c r="R19158">
        <v>0</v>
      </c>
      <c r="S19158">
        <v>0</v>
      </c>
    </row>
    <row r="19159" spans="1:19" x14ac:dyDescent="0.35">
      <c r="A19159">
        <v>19157</v>
      </c>
      <c r="B19159">
        <v>2046</v>
      </c>
      <c r="C19159">
        <v>4</v>
      </c>
      <c r="D19159">
        <v>1.7875241335779</v>
      </c>
      <c r="E19159">
        <v>1.66980459081759</v>
      </c>
      <c r="F19159">
        <v>2.7869720246615199</v>
      </c>
      <c r="G19159">
        <v>28474.217370386901</v>
      </c>
      <c r="H19159">
        <v>0.48067689434821997</v>
      </c>
      <c r="I19159">
        <v>0.13679860079991299</v>
      </c>
      <c r="J19159">
        <v>0.25471815265919601</v>
      </c>
      <c r="K19159">
        <v>7.5463134690661196E-2</v>
      </c>
      <c r="L19159">
        <v>0.38307684288285598</v>
      </c>
      <c r="M19159">
        <v>0.11669148195896099</v>
      </c>
      <c r="N19159">
        <v>6.64931767438833</v>
      </c>
      <c r="O19159">
        <v>4.6766910213719504</v>
      </c>
      <c r="P19159">
        <v>11.028382768437901</v>
      </c>
      <c r="Q19159" s="7">
        <v>1.06097062767983E-9</v>
      </c>
      <c r="R19159">
        <v>1.2150177908211001E-3</v>
      </c>
      <c r="S19159" s="7">
        <v>3.1881390937184199E-10</v>
      </c>
    </row>
    <row r="19160" spans="1:19" x14ac:dyDescent="0.35">
      <c r="A19160">
        <v>19158</v>
      </c>
      <c r="B19160">
        <v>2046</v>
      </c>
      <c r="C19160">
        <v>4</v>
      </c>
      <c r="D19160">
        <v>1.86341950426458</v>
      </c>
      <c r="E19160">
        <v>1.7895452696320799</v>
      </c>
      <c r="F19160">
        <v>2.8586974778562801</v>
      </c>
      <c r="G19160">
        <v>32562.015874969798</v>
      </c>
      <c r="H19160">
        <v>0.47582636709124099</v>
      </c>
      <c r="I19160">
        <v>0.134282169679703</v>
      </c>
      <c r="J19160">
        <v>0.24478319726810799</v>
      </c>
      <c r="K19160">
        <v>7.4096487810614897E-2</v>
      </c>
      <c r="L19160">
        <v>0.382632462119817</v>
      </c>
      <c r="M19160">
        <v>0.120096586817019</v>
      </c>
      <c r="N19160">
        <v>6.7874229287562997</v>
      </c>
      <c r="O19160">
        <v>4.8045649117347997</v>
      </c>
      <c r="P19160">
        <v>11.186018036354399</v>
      </c>
      <c r="Q19160">
        <v>9.5540833831531408E-3</v>
      </c>
      <c r="R19160">
        <v>3.01602111783431E-2</v>
      </c>
      <c r="S19160">
        <v>1.8429703333876599E-3</v>
      </c>
    </row>
    <row r="19161" spans="1:19" x14ac:dyDescent="0.35">
      <c r="A19161">
        <v>19159</v>
      </c>
      <c r="B19161">
        <v>2046</v>
      </c>
      <c r="C19161">
        <v>4</v>
      </c>
      <c r="D19161">
        <v>1.93887993950667</v>
      </c>
      <c r="E19161">
        <v>1.90771603558558</v>
      </c>
      <c r="F19161">
        <v>2.9271480699779899</v>
      </c>
      <c r="G19161">
        <v>37770.231124371399</v>
      </c>
      <c r="H19161">
        <v>0.46747208823888498</v>
      </c>
      <c r="I19161">
        <v>0.13313793479515301</v>
      </c>
      <c r="J19161">
        <v>0.23985041291753201</v>
      </c>
      <c r="K19161">
        <v>7.3701423969512903E-2</v>
      </c>
      <c r="L19161">
        <v>0.38590059945973698</v>
      </c>
      <c r="M19161">
        <v>0.126468832126339</v>
      </c>
      <c r="N19161">
        <v>6.9281027861208502</v>
      </c>
      <c r="O19161">
        <v>4.9356618089416697</v>
      </c>
      <c r="P19161">
        <v>11.3518987693556</v>
      </c>
      <c r="Q19161">
        <v>0.142783545508055</v>
      </c>
      <c r="R19161">
        <v>0.16443027105769001</v>
      </c>
      <c r="S19161">
        <v>0.10497682145793499</v>
      </c>
    </row>
    <row r="19162" spans="1:19" x14ac:dyDescent="0.35">
      <c r="A19162">
        <v>19160</v>
      </c>
      <c r="B19162">
        <v>2046</v>
      </c>
      <c r="C19162">
        <v>4</v>
      </c>
      <c r="D19162">
        <v>2.0048952122749402</v>
      </c>
      <c r="E19162">
        <v>2.0244841399918099</v>
      </c>
      <c r="F19162">
        <v>3.0021231458229698</v>
      </c>
      <c r="G19162">
        <v>42466.4550513176</v>
      </c>
      <c r="H19162">
        <v>0.45199932775461799</v>
      </c>
      <c r="I19162">
        <v>0.14240513532905799</v>
      </c>
      <c r="J19162">
        <v>0.23120437983464301</v>
      </c>
      <c r="K19162">
        <v>8.6966630160332195E-2</v>
      </c>
      <c r="L19162">
        <v>0.38991332795454298</v>
      </c>
      <c r="M19162">
        <v>0.14062428107945901</v>
      </c>
      <c r="N19162">
        <v>7.0533561168282901</v>
      </c>
      <c r="O19162">
        <v>5.0246429398026198</v>
      </c>
      <c r="P19162">
        <v>11.4762733162425</v>
      </c>
      <c r="Q19162">
        <v>0.260848419288292</v>
      </c>
      <c r="R19162">
        <v>0.26193683714136101</v>
      </c>
      <c r="S19162">
        <v>0.220266038587143</v>
      </c>
    </row>
    <row r="19163" spans="1:19" x14ac:dyDescent="0.35">
      <c r="A19163">
        <v>19161</v>
      </c>
      <c r="B19163">
        <v>2046</v>
      </c>
      <c r="C19163">
        <v>4</v>
      </c>
      <c r="D19163">
        <v>2.0855030808682802</v>
      </c>
      <c r="E19163">
        <v>2.1267205005686001</v>
      </c>
      <c r="F19163">
        <v>3.0966789650009101</v>
      </c>
      <c r="G19163">
        <v>44009.223974411601</v>
      </c>
      <c r="H19163">
        <v>0.43802037772737301</v>
      </c>
      <c r="I19163">
        <v>0.155804754364401</v>
      </c>
      <c r="J19163">
        <v>0.22580890921625199</v>
      </c>
      <c r="K19163">
        <v>0.104584463816958</v>
      </c>
      <c r="L19163">
        <v>0.39384249379437603</v>
      </c>
      <c r="M19163">
        <v>0.15951181190482799</v>
      </c>
      <c r="N19163">
        <v>7.2000687065570199</v>
      </c>
      <c r="O19163">
        <v>5.1079384933334504</v>
      </c>
      <c r="P19163">
        <v>11.6503493731008</v>
      </c>
      <c r="Q19163">
        <v>0.34964423767778702</v>
      </c>
      <c r="R19163">
        <v>0.34486898502227298</v>
      </c>
      <c r="S19163">
        <v>0.32102616628442598</v>
      </c>
    </row>
    <row r="19164" spans="1:19" x14ac:dyDescent="0.35">
      <c r="A19164">
        <v>19162</v>
      </c>
      <c r="B19164">
        <v>2046</v>
      </c>
      <c r="C19164">
        <v>4</v>
      </c>
      <c r="D19164">
        <v>2.16601893368493</v>
      </c>
      <c r="E19164">
        <v>2.2300989354859899</v>
      </c>
      <c r="F19164">
        <v>3.1934699353965801</v>
      </c>
      <c r="G19164">
        <v>44102.931992609199</v>
      </c>
      <c r="H19164">
        <v>0.42750496832019302</v>
      </c>
      <c r="I19164">
        <v>0.173375637541204</v>
      </c>
      <c r="J19164">
        <v>0.22335879367150599</v>
      </c>
      <c r="K19164">
        <v>0.12677805645513501</v>
      </c>
      <c r="L19164">
        <v>0.39836002179357999</v>
      </c>
      <c r="M19164">
        <v>0.182782669013309</v>
      </c>
      <c r="N19164">
        <v>7.35167024693164</v>
      </c>
      <c r="O19164">
        <v>5.1938839867006701</v>
      </c>
      <c r="P19164">
        <v>11.8224880602467</v>
      </c>
      <c r="Q19164">
        <v>0.41407939119492998</v>
      </c>
      <c r="R19164">
        <v>0.41422064247070101</v>
      </c>
      <c r="S19164">
        <v>0.41113593154475903</v>
      </c>
    </row>
    <row r="19165" spans="1:19" x14ac:dyDescent="0.35">
      <c r="A19165">
        <v>19163</v>
      </c>
      <c r="B19165">
        <v>2046</v>
      </c>
      <c r="C19165">
        <v>4</v>
      </c>
      <c r="D19165">
        <v>2.19461040486491</v>
      </c>
      <c r="E19165">
        <v>2.29354510406543</v>
      </c>
      <c r="F19165">
        <v>3.2840966877007598</v>
      </c>
      <c r="G19165">
        <v>43880.574660681697</v>
      </c>
      <c r="H19165">
        <v>0.42127158750954402</v>
      </c>
      <c r="I19165">
        <v>0.18260281401373801</v>
      </c>
      <c r="J19165">
        <v>0.22115033941575399</v>
      </c>
      <c r="K19165">
        <v>0.13155144056970799</v>
      </c>
      <c r="L19165">
        <v>0.39384857021394498</v>
      </c>
      <c r="M19165">
        <v>0.19106848069044199</v>
      </c>
      <c r="N19165">
        <v>7.3948952073738097</v>
      </c>
      <c r="O19165">
        <v>5.3307670611095999</v>
      </c>
      <c r="P19165">
        <v>12.0129874384653</v>
      </c>
      <c r="Q19165">
        <v>0.481029896970675</v>
      </c>
      <c r="R19165">
        <v>0.48576166636914098</v>
      </c>
      <c r="S19165">
        <v>0.50192930068914798</v>
      </c>
    </row>
    <row r="19166" spans="1:19" x14ac:dyDescent="0.35">
      <c r="A19166">
        <v>19164</v>
      </c>
      <c r="B19166">
        <v>2046</v>
      </c>
      <c r="C19166">
        <v>4</v>
      </c>
      <c r="D19166">
        <v>2.2322525740370698</v>
      </c>
      <c r="E19166">
        <v>2.3738259129052199</v>
      </c>
      <c r="F19166">
        <v>3.38158201684216</v>
      </c>
      <c r="G19166">
        <v>42450.880884504797</v>
      </c>
      <c r="H19166">
        <v>0.41755023673918401</v>
      </c>
      <c r="I19166">
        <v>0.19439984200163399</v>
      </c>
      <c r="J19166">
        <v>0.22538388528845901</v>
      </c>
      <c r="K19166">
        <v>0.13999351178262101</v>
      </c>
      <c r="L19166">
        <v>0.39384897117214501</v>
      </c>
      <c r="M19166">
        <v>0.20208101105118101</v>
      </c>
      <c r="N19166">
        <v>7.4664175260039496</v>
      </c>
      <c r="O19166">
        <v>5.5251379696743603</v>
      </c>
      <c r="P19166">
        <v>12.2494575187743</v>
      </c>
      <c r="Q19166">
        <v>0.49165936294127199</v>
      </c>
      <c r="R19166">
        <v>0.49689441640877102</v>
      </c>
      <c r="S19166">
        <v>0.52731198181294303</v>
      </c>
    </row>
    <row r="19167" spans="1:19" x14ac:dyDescent="0.35">
      <c r="A19167">
        <v>19165</v>
      </c>
      <c r="B19167">
        <v>2046</v>
      </c>
      <c r="C19167">
        <v>4</v>
      </c>
      <c r="D19167">
        <v>2.2701734246670702</v>
      </c>
      <c r="E19167">
        <v>2.45453976065741</v>
      </c>
      <c r="F19167">
        <v>3.47930382903282</v>
      </c>
      <c r="G19167">
        <v>41957.291443752401</v>
      </c>
      <c r="H19167">
        <v>0.41799779866009901</v>
      </c>
      <c r="I19167">
        <v>0.20867190366840299</v>
      </c>
      <c r="J19167">
        <v>0.23417168846499201</v>
      </c>
      <c r="K19167">
        <v>0.152394360886597</v>
      </c>
      <c r="L19167">
        <v>0.39448057509772499</v>
      </c>
      <c r="M19167">
        <v>0.21568943009618999</v>
      </c>
      <c r="N19167">
        <v>7.5354965561839302</v>
      </c>
      <c r="O19167">
        <v>5.7151011565029703</v>
      </c>
      <c r="P19167">
        <v>12.4826837215775</v>
      </c>
      <c r="Q19167">
        <v>0.44839908176766802</v>
      </c>
      <c r="R19167">
        <v>0.450154913577067</v>
      </c>
      <c r="S19167">
        <v>0.49095232092959701</v>
      </c>
    </row>
    <row r="19168" spans="1:19" x14ac:dyDescent="0.35">
      <c r="A19168">
        <v>19166</v>
      </c>
      <c r="B19168">
        <v>2046</v>
      </c>
      <c r="C19168">
        <v>4</v>
      </c>
      <c r="D19168">
        <v>2.2952594164289599</v>
      </c>
      <c r="E19168">
        <v>2.5172473193001701</v>
      </c>
      <c r="F19168">
        <v>3.55191088260377</v>
      </c>
      <c r="G19168">
        <v>42447.8112296541</v>
      </c>
      <c r="H19168">
        <v>0.42251042373619102</v>
      </c>
      <c r="I19168">
        <v>0.205666110487529</v>
      </c>
      <c r="J19168">
        <v>0.23377282725315399</v>
      </c>
      <c r="K19168">
        <v>0.148530327491501</v>
      </c>
      <c r="L19168">
        <v>0.39727257048555598</v>
      </c>
      <c r="M19168">
        <v>0.21943565708073101</v>
      </c>
      <c r="N19168">
        <v>7.5654159445647498</v>
      </c>
      <c r="O19168">
        <v>5.8512818417589001</v>
      </c>
      <c r="P19168">
        <v>12.6037743790036</v>
      </c>
      <c r="Q19168">
        <v>0.41200000458730501</v>
      </c>
      <c r="R19168">
        <v>0.41051558049016101</v>
      </c>
      <c r="S19168">
        <v>0.46292796480043502</v>
      </c>
    </row>
    <row r="19169" spans="1:19" x14ac:dyDescent="0.35">
      <c r="A19169">
        <v>19167</v>
      </c>
      <c r="B19169">
        <v>2046</v>
      </c>
      <c r="C19169">
        <v>4</v>
      </c>
      <c r="D19169">
        <v>2.32985277822781</v>
      </c>
      <c r="E19169">
        <v>2.6162128122059798</v>
      </c>
      <c r="F19169">
        <v>3.6398176718698201</v>
      </c>
      <c r="G19169">
        <v>42455.629825162498</v>
      </c>
      <c r="H19169">
        <v>0.42459344515268899</v>
      </c>
      <c r="I19169">
        <v>0.20564953813806799</v>
      </c>
      <c r="J19169">
        <v>0.23656084303732799</v>
      </c>
      <c r="K19169">
        <v>0.147258365228842</v>
      </c>
      <c r="L19169">
        <v>0.39981084711373799</v>
      </c>
      <c r="M19169">
        <v>0.224172647470579</v>
      </c>
      <c r="N19169">
        <v>7.5848056899526197</v>
      </c>
      <c r="O19169">
        <v>6.0364759498171301</v>
      </c>
      <c r="P19169">
        <v>12.726803907592201</v>
      </c>
      <c r="Q19169">
        <v>0.34294260609834099</v>
      </c>
      <c r="R19169">
        <v>0.34123963855425299</v>
      </c>
      <c r="S19169">
        <v>0.38591591093801503</v>
      </c>
    </row>
    <row r="19170" spans="1:19" x14ac:dyDescent="0.35">
      <c r="A19170">
        <v>19168</v>
      </c>
      <c r="B19170">
        <v>2046</v>
      </c>
      <c r="C19170">
        <v>4</v>
      </c>
      <c r="D19170">
        <v>2.3646935695695999</v>
      </c>
      <c r="E19170">
        <v>2.7131315202899802</v>
      </c>
      <c r="F19170">
        <v>3.7270900892147401</v>
      </c>
      <c r="G19170">
        <v>42221.661157698203</v>
      </c>
      <c r="H19170">
        <v>0.42619434702074499</v>
      </c>
      <c r="I19170">
        <v>0.208150447127807</v>
      </c>
      <c r="J19170">
        <v>0.24265417779312401</v>
      </c>
      <c r="K19170">
        <v>0.148749332505</v>
      </c>
      <c r="L19170">
        <v>0.403001079267642</v>
      </c>
      <c r="M19170">
        <v>0.23096009793046801</v>
      </c>
      <c r="N19170">
        <v>7.6188665432349696</v>
      </c>
      <c r="O19170">
        <v>6.2375621958922203</v>
      </c>
      <c r="P19170">
        <v>12.890067812291701</v>
      </c>
      <c r="Q19170">
        <v>0.23558526605473401</v>
      </c>
      <c r="R19170">
        <v>0.238627014540922</v>
      </c>
      <c r="S19170">
        <v>0.25772344029813199</v>
      </c>
    </row>
    <row r="19171" spans="1:19" x14ac:dyDescent="0.35">
      <c r="A19171">
        <v>19169</v>
      </c>
      <c r="B19171">
        <v>2046</v>
      </c>
      <c r="C19171">
        <v>4</v>
      </c>
      <c r="D19171">
        <v>2.2687485445743198</v>
      </c>
      <c r="E19171">
        <v>2.6222576807026301</v>
      </c>
      <c r="F19171">
        <v>3.5047660478603802</v>
      </c>
      <c r="G19171">
        <v>41126.243016064102</v>
      </c>
      <c r="H19171">
        <v>0.419349026338522</v>
      </c>
      <c r="I19171">
        <v>0.18267871566253499</v>
      </c>
      <c r="J19171">
        <v>0.24186365980684499</v>
      </c>
      <c r="K19171">
        <v>0.11710380105437999</v>
      </c>
      <c r="L19171">
        <v>0.400939842140351</v>
      </c>
      <c r="M19171">
        <v>0.200315784279469</v>
      </c>
      <c r="N19171">
        <v>7.42144709224159</v>
      </c>
      <c r="O19171">
        <v>6.1369678501019598</v>
      </c>
      <c r="P19171">
        <v>12.374443276593301</v>
      </c>
      <c r="Q19171">
        <v>0.123162971151709</v>
      </c>
      <c r="R19171">
        <v>0.137344013539204</v>
      </c>
      <c r="S19171">
        <v>0.11976684335909001</v>
      </c>
    </row>
    <row r="19172" spans="1:19" x14ac:dyDescent="0.35">
      <c r="A19172">
        <v>19170</v>
      </c>
      <c r="B19172">
        <v>2046</v>
      </c>
      <c r="C19172">
        <v>4</v>
      </c>
      <c r="D19172">
        <v>2.18097140480028</v>
      </c>
      <c r="E19172">
        <v>2.5445470404840602</v>
      </c>
      <c r="F19172">
        <v>3.2973793637647999</v>
      </c>
      <c r="G19172">
        <v>40619.8012648281</v>
      </c>
      <c r="H19172">
        <v>0.41458159095869002</v>
      </c>
      <c r="I19172">
        <v>0.160494810973251</v>
      </c>
      <c r="J19172">
        <v>0.24480336898604499</v>
      </c>
      <c r="K19172">
        <v>9.1771389760084698E-2</v>
      </c>
      <c r="L19172">
        <v>0.40554682983519103</v>
      </c>
      <c r="M19172">
        <v>0.17640648833379799</v>
      </c>
      <c r="N19172">
        <v>7.2421149680241497</v>
      </c>
      <c r="O19172">
        <v>6.0816622198805499</v>
      </c>
      <c r="P19172">
        <v>11.919592013302699</v>
      </c>
      <c r="Q19172">
        <v>1.6223505220556E-2</v>
      </c>
      <c r="R19172">
        <v>4.02134505735081E-2</v>
      </c>
      <c r="S19172">
        <v>1.19715785311504E-2</v>
      </c>
    </row>
    <row r="19173" spans="1:19" x14ac:dyDescent="0.35">
      <c r="A19173">
        <v>19171</v>
      </c>
      <c r="B19173">
        <v>2046</v>
      </c>
      <c r="C19173">
        <v>4</v>
      </c>
      <c r="D19173">
        <v>2.0931741218572602</v>
      </c>
      <c r="E19173">
        <v>2.46807311964481</v>
      </c>
      <c r="F19173">
        <v>3.0917540536745198</v>
      </c>
      <c r="G19173">
        <v>41603.752402126302</v>
      </c>
      <c r="H19173">
        <v>0.41193004901760799</v>
      </c>
      <c r="I19173">
        <v>0.14296633503456199</v>
      </c>
      <c r="J19173">
        <v>0.25134739597640698</v>
      </c>
      <c r="K19173">
        <v>7.2325052830443604E-2</v>
      </c>
      <c r="L19173">
        <v>0.40920143341356302</v>
      </c>
      <c r="M19173">
        <v>0.158712436141181</v>
      </c>
      <c r="N19173">
        <v>7.0622786785463898</v>
      </c>
      <c r="O19173">
        <v>6.0290184152216098</v>
      </c>
      <c r="P19173">
        <v>11.476831081743899</v>
      </c>
      <c r="Q19173">
        <v>2.4032498810448201E-4</v>
      </c>
      <c r="R19173">
        <v>4.8340530159921499E-3</v>
      </c>
      <c r="S19173" s="7">
        <v>8.2581658469234102E-9</v>
      </c>
    </row>
    <row r="19174" spans="1:19" x14ac:dyDescent="0.35">
      <c r="A19174">
        <v>19172</v>
      </c>
      <c r="B19174">
        <v>2046</v>
      </c>
      <c r="C19174">
        <v>4</v>
      </c>
      <c r="D19174">
        <v>2.02140188240437</v>
      </c>
      <c r="E19174">
        <v>2.3788657111440599</v>
      </c>
      <c r="F19174">
        <v>2.8882067462603098</v>
      </c>
      <c r="G19174">
        <v>41404.489446077401</v>
      </c>
      <c r="H19174">
        <v>0.40294820526797498</v>
      </c>
      <c r="I19174">
        <v>0.128200243895956</v>
      </c>
      <c r="J19174">
        <v>0.243854780422019</v>
      </c>
      <c r="K19174">
        <v>6.5441739570274299E-2</v>
      </c>
      <c r="L19174">
        <v>0.405608674557075</v>
      </c>
      <c r="M19174">
        <v>0.14770979635850501</v>
      </c>
      <c r="N19174">
        <v>6.9108476945152502</v>
      </c>
      <c r="O19174">
        <v>5.9794208561122097</v>
      </c>
      <c r="P19174">
        <v>11.0681918733464</v>
      </c>
      <c r="Q19174">
        <v>0</v>
      </c>
      <c r="R19174" s="7">
        <v>7.1294689929131503E-7</v>
      </c>
      <c r="S19174">
        <v>0</v>
      </c>
    </row>
    <row r="19175" spans="1:19" x14ac:dyDescent="0.35">
      <c r="A19175">
        <v>19173</v>
      </c>
      <c r="B19175">
        <v>2046</v>
      </c>
      <c r="C19175">
        <v>4</v>
      </c>
      <c r="D19175">
        <v>1.94494717334871</v>
      </c>
      <c r="E19175">
        <v>2.2670956592368299</v>
      </c>
      <c r="F19175">
        <v>2.6922080552644698</v>
      </c>
      <c r="G19175">
        <v>39100.808682066097</v>
      </c>
      <c r="H19175">
        <v>0.39566770048554301</v>
      </c>
      <c r="I19175">
        <v>0.116348211677333</v>
      </c>
      <c r="J19175">
        <v>0.240736416810645</v>
      </c>
      <c r="K19175">
        <v>6.0651348603590602E-2</v>
      </c>
      <c r="L19175">
        <v>0.39914550970349599</v>
      </c>
      <c r="M19175">
        <v>0.139797481986559</v>
      </c>
      <c r="N19175">
        <v>6.7634499991336199</v>
      </c>
      <c r="O19175">
        <v>5.8846953431390796</v>
      </c>
      <c r="P19175">
        <v>10.6531759551108</v>
      </c>
      <c r="Q19175">
        <v>0</v>
      </c>
      <c r="R19175">
        <v>0</v>
      </c>
      <c r="S19175">
        <v>0</v>
      </c>
    </row>
    <row r="19176" spans="1:19" x14ac:dyDescent="0.35">
      <c r="A19176">
        <v>19174</v>
      </c>
      <c r="B19176">
        <v>2046</v>
      </c>
      <c r="C19176">
        <v>4</v>
      </c>
      <c r="D19176">
        <v>1.86872176112947</v>
      </c>
      <c r="E19176">
        <v>2.1561941434488401</v>
      </c>
      <c r="F19176">
        <v>2.4972998137785898</v>
      </c>
      <c r="G19176">
        <v>35721.975225695198</v>
      </c>
      <c r="H19176">
        <v>0.39094716498393101</v>
      </c>
      <c r="I19176">
        <v>0.10760092643807601</v>
      </c>
      <c r="J19176">
        <v>0.24080300589776399</v>
      </c>
      <c r="K19176">
        <v>5.7735771648703603E-2</v>
      </c>
      <c r="L19176">
        <v>0.38952054027256899</v>
      </c>
      <c r="M19176">
        <v>0.135464312598542</v>
      </c>
      <c r="N19176">
        <v>6.6062807526761</v>
      </c>
      <c r="O19176">
        <v>5.78901885624831</v>
      </c>
      <c r="P19176">
        <v>10.222623086974901</v>
      </c>
      <c r="Q19176">
        <v>0</v>
      </c>
      <c r="R19176">
        <v>0</v>
      </c>
      <c r="S19176">
        <v>0</v>
      </c>
    </row>
    <row r="19177" spans="1:19" x14ac:dyDescent="0.35">
      <c r="A19177">
        <v>19175</v>
      </c>
      <c r="B19177">
        <v>2046</v>
      </c>
      <c r="C19177">
        <v>4</v>
      </c>
      <c r="D19177">
        <v>1.8803247661966001</v>
      </c>
      <c r="E19177">
        <v>2.1744146036437502</v>
      </c>
      <c r="F19177">
        <v>2.4676002312375198</v>
      </c>
      <c r="G19177">
        <v>32560.063463455201</v>
      </c>
      <c r="H19177">
        <v>0.38864862594527</v>
      </c>
      <c r="I19177">
        <v>0.10486515690296799</v>
      </c>
      <c r="J19177">
        <v>0.22550892619653901</v>
      </c>
      <c r="K19177">
        <v>5.5803957124834699E-2</v>
      </c>
      <c r="L19177">
        <v>0.399531622091156</v>
      </c>
      <c r="M19177">
        <v>0.13235661629707701</v>
      </c>
      <c r="N19177">
        <v>6.5992952623670096</v>
      </c>
      <c r="O19177">
        <v>5.7902463284630397</v>
      </c>
      <c r="P19177">
        <v>10.101313967668601</v>
      </c>
      <c r="Q19177">
        <v>0</v>
      </c>
      <c r="R19177">
        <v>0</v>
      </c>
      <c r="S19177">
        <v>0</v>
      </c>
    </row>
    <row r="19178" spans="1:19" x14ac:dyDescent="0.35">
      <c r="A19178">
        <v>19176</v>
      </c>
      <c r="B19178">
        <v>2046</v>
      </c>
      <c r="C19178">
        <v>4</v>
      </c>
      <c r="D19178">
        <v>1.88881034690907</v>
      </c>
      <c r="E19178">
        <v>2.1840438187546098</v>
      </c>
      <c r="F19178">
        <v>2.4418542341884302</v>
      </c>
      <c r="G19178">
        <v>30076.699840802401</v>
      </c>
      <c r="H19178">
        <v>0.391054793969904</v>
      </c>
      <c r="I19178">
        <v>0.103571007727864</v>
      </c>
      <c r="J19178">
        <v>0.21594087884990401</v>
      </c>
      <c r="K19178">
        <v>5.4630294565317102E-2</v>
      </c>
      <c r="L19178">
        <v>0.41476398442974699</v>
      </c>
      <c r="M19178">
        <v>0.13288202647745301</v>
      </c>
      <c r="N19178">
        <v>6.59149165192611</v>
      </c>
      <c r="O19178">
        <v>5.77193333391235</v>
      </c>
      <c r="P19178">
        <v>10.005553664835601</v>
      </c>
      <c r="Q19178">
        <v>0</v>
      </c>
      <c r="R19178">
        <v>0</v>
      </c>
      <c r="S19178">
        <v>0</v>
      </c>
    </row>
    <row r="19179" spans="1:19" x14ac:dyDescent="0.35">
      <c r="A19179">
        <v>19177</v>
      </c>
      <c r="B19179">
        <v>2046</v>
      </c>
      <c r="C19179">
        <v>4</v>
      </c>
      <c r="D19179">
        <v>0.48828475100000002</v>
      </c>
      <c r="E19179">
        <v>0.36998621700000001</v>
      </c>
      <c r="F19179">
        <v>0.45316451399999902</v>
      </c>
      <c r="G19179">
        <v>37946.945460000003</v>
      </c>
      <c r="H19179">
        <v>0.49415281700000002</v>
      </c>
      <c r="I19179">
        <v>0.13593653</v>
      </c>
      <c r="J19179">
        <v>0.50760251300000003</v>
      </c>
      <c r="K19179">
        <v>0.10205130599999999</v>
      </c>
      <c r="L19179">
        <v>0.26489754900000001</v>
      </c>
      <c r="M19179">
        <v>6.7028605000000005E-2</v>
      </c>
      <c r="N19179">
        <v>2.0489386669999998</v>
      </c>
      <c r="O19179">
        <v>1.6139917880000001</v>
      </c>
      <c r="P19179">
        <v>1.768426214</v>
      </c>
      <c r="Q19179">
        <v>0</v>
      </c>
      <c r="R19179">
        <v>0</v>
      </c>
      <c r="S19179">
        <v>0</v>
      </c>
    </row>
    <row r="19180" spans="1:19" x14ac:dyDescent="0.35">
      <c r="A19180">
        <v>19178</v>
      </c>
      <c r="B19180">
        <v>2046</v>
      </c>
      <c r="C19180">
        <v>4</v>
      </c>
      <c r="D19180">
        <v>0.47672727500000001</v>
      </c>
      <c r="E19180">
        <v>0.37028345699999998</v>
      </c>
      <c r="F19180">
        <v>0.45833742799999999</v>
      </c>
      <c r="G19180">
        <v>36095.743130000003</v>
      </c>
      <c r="H19180">
        <v>0.49544803399999998</v>
      </c>
      <c r="I19180">
        <v>0.13697100600000001</v>
      </c>
      <c r="J19180">
        <v>0.48529393100000001</v>
      </c>
      <c r="K19180">
        <v>9.5525982999999995E-2</v>
      </c>
      <c r="L19180">
        <v>0.25908830700000002</v>
      </c>
      <c r="M19180">
        <v>6.4108422999999998E-2</v>
      </c>
      <c r="N19180">
        <v>2.0466360570000002</v>
      </c>
      <c r="O19180">
        <v>1.622256213</v>
      </c>
      <c r="P19180">
        <v>1.7858239789999999</v>
      </c>
      <c r="Q19180">
        <v>0</v>
      </c>
      <c r="R19180">
        <v>0</v>
      </c>
      <c r="S19180">
        <v>0</v>
      </c>
    </row>
    <row r="19181" spans="1:19" x14ac:dyDescent="0.35">
      <c r="A19181">
        <v>19179</v>
      </c>
      <c r="B19181">
        <v>2046</v>
      </c>
      <c r="C19181">
        <v>4</v>
      </c>
      <c r="D19181">
        <v>0.463404398</v>
      </c>
      <c r="E19181">
        <v>0.37063288</v>
      </c>
      <c r="F19181">
        <v>0.459279991</v>
      </c>
      <c r="G19181">
        <v>35028.05975</v>
      </c>
      <c r="H19181">
        <v>0.49393249900000002</v>
      </c>
      <c r="I19181">
        <v>0.13797488999999999</v>
      </c>
      <c r="J19181">
        <v>0.46041319600000002</v>
      </c>
      <c r="K19181">
        <v>8.9490568000000006E-2</v>
      </c>
      <c r="L19181">
        <v>0.26013657200000001</v>
      </c>
      <c r="M19181">
        <v>6.2965018999999997E-2</v>
      </c>
      <c r="N19181">
        <v>2.0349477120000001</v>
      </c>
      <c r="O19181">
        <v>1.6410713459999999</v>
      </c>
      <c r="P19181">
        <v>1.7911732309999899</v>
      </c>
      <c r="Q19181">
        <v>0</v>
      </c>
      <c r="R19181">
        <v>0</v>
      </c>
      <c r="S19181">
        <v>0</v>
      </c>
    </row>
    <row r="19182" spans="1:19" x14ac:dyDescent="0.35">
      <c r="A19182">
        <v>19180</v>
      </c>
      <c r="B19182">
        <v>2046</v>
      </c>
      <c r="C19182">
        <v>4</v>
      </c>
      <c r="D19182">
        <v>0.45008245299999999</v>
      </c>
      <c r="E19182">
        <v>0.37098229199999999</v>
      </c>
      <c r="F19182">
        <v>0.46014988600000001</v>
      </c>
      <c r="G19182">
        <v>34720.031569999999</v>
      </c>
      <c r="H19182">
        <v>0.49024679500000001</v>
      </c>
      <c r="I19182">
        <v>0.141304978</v>
      </c>
      <c r="J19182">
        <v>0.43473427100000001</v>
      </c>
      <c r="K19182">
        <v>8.4108299999999997E-2</v>
      </c>
      <c r="L19182">
        <v>0.26811151900000002</v>
      </c>
      <c r="M19182">
        <v>6.3738262000000004E-2</v>
      </c>
      <c r="N19182">
        <v>1.99985079299999</v>
      </c>
      <c r="O19182">
        <v>1.6455106479999999</v>
      </c>
      <c r="P19182">
        <v>1.8043807590000001</v>
      </c>
      <c r="Q19182">
        <v>0</v>
      </c>
      <c r="R19182">
        <v>0</v>
      </c>
      <c r="S19182">
        <v>0</v>
      </c>
    </row>
    <row r="19183" spans="1:19" x14ac:dyDescent="0.35">
      <c r="A19183">
        <v>19181</v>
      </c>
      <c r="B19183">
        <v>2046</v>
      </c>
      <c r="C19183">
        <v>4</v>
      </c>
      <c r="D19183">
        <v>0.46394380299999999</v>
      </c>
      <c r="E19183">
        <v>0.39143276100000002</v>
      </c>
      <c r="F19183">
        <v>0.46430065999999898</v>
      </c>
      <c r="G19183">
        <v>35690.522960000002</v>
      </c>
      <c r="H19183">
        <v>0.51373457099999997</v>
      </c>
      <c r="I19183">
        <v>0.14310181299999999</v>
      </c>
      <c r="J19183">
        <v>0.40503854299999997</v>
      </c>
      <c r="K19183">
        <v>8.0808777999999998E-2</v>
      </c>
      <c r="L19183">
        <v>0.249722894</v>
      </c>
      <c r="M19183">
        <v>6.6191704000000004E-2</v>
      </c>
      <c r="N19183">
        <v>2.007892091</v>
      </c>
      <c r="O19183">
        <v>1.7148867649999899</v>
      </c>
      <c r="P19183">
        <v>1.8245342449999999</v>
      </c>
      <c r="Q19183">
        <v>0</v>
      </c>
      <c r="R19183">
        <v>1.2870399999999999E-3</v>
      </c>
      <c r="S19183">
        <v>0</v>
      </c>
    </row>
    <row r="19184" spans="1:19" x14ac:dyDescent="0.35">
      <c r="A19184">
        <v>19182</v>
      </c>
      <c r="B19184">
        <v>2046</v>
      </c>
      <c r="C19184">
        <v>4</v>
      </c>
      <c r="D19184">
        <v>0.46844543500000002</v>
      </c>
      <c r="E19184">
        <v>0.41188357799999997</v>
      </c>
      <c r="F19184">
        <v>0.45358731499999999</v>
      </c>
      <c r="G19184">
        <v>38790.101430000002</v>
      </c>
      <c r="H19184">
        <v>0.53954633500000004</v>
      </c>
      <c r="I19184">
        <v>0.14625775199999999</v>
      </c>
      <c r="J19184">
        <v>0.37396226799999999</v>
      </c>
      <c r="K19184">
        <v>7.8101668999999999E-2</v>
      </c>
      <c r="L19184">
        <v>0.23765356700000001</v>
      </c>
      <c r="M19184">
        <v>7.1318173999999998E-2</v>
      </c>
      <c r="N19184">
        <v>1.98910172999999</v>
      </c>
      <c r="O19184">
        <v>1.7846016840000001</v>
      </c>
      <c r="P19184">
        <v>1.7976513350000001</v>
      </c>
      <c r="Q19184">
        <v>2.1860569999999999E-3</v>
      </c>
      <c r="R19184">
        <v>3.5574684000000002E-2</v>
      </c>
      <c r="S19184">
        <v>7.1621800000000002E-4</v>
      </c>
    </row>
    <row r="19185" spans="1:19" x14ac:dyDescent="0.35">
      <c r="A19185">
        <v>19183</v>
      </c>
      <c r="B19185">
        <v>2046</v>
      </c>
      <c r="C19185">
        <v>4</v>
      </c>
      <c r="D19185">
        <v>0.47316311900000002</v>
      </c>
      <c r="E19185">
        <v>0.43233425800000003</v>
      </c>
      <c r="F19185">
        <v>0.44287237400000001</v>
      </c>
      <c r="G19185">
        <v>45641.657520000001</v>
      </c>
      <c r="H19185">
        <v>0.563550416</v>
      </c>
      <c r="I19185">
        <v>0.15161949299999999</v>
      </c>
      <c r="J19185">
        <v>0.34155477499999998</v>
      </c>
      <c r="K19185">
        <v>7.6340009E-2</v>
      </c>
      <c r="L19185">
        <v>0.23105065899999999</v>
      </c>
      <c r="M19185">
        <v>7.9153353999999995E-2</v>
      </c>
      <c r="N19185">
        <v>1.970613951</v>
      </c>
      <c r="O19185">
        <v>1.862590907</v>
      </c>
      <c r="P19185">
        <v>1.7682315479999999</v>
      </c>
      <c r="Q19185">
        <v>0.158510661</v>
      </c>
      <c r="R19185">
        <v>0.17902504399999999</v>
      </c>
      <c r="S19185">
        <v>0.138011038</v>
      </c>
    </row>
    <row r="19186" spans="1:19" x14ac:dyDescent="0.35">
      <c r="A19186">
        <v>19184</v>
      </c>
      <c r="B19186">
        <v>2046</v>
      </c>
      <c r="C19186">
        <v>4</v>
      </c>
      <c r="D19186">
        <v>0.47700219500000002</v>
      </c>
      <c r="E19186">
        <v>0.45278464600000001</v>
      </c>
      <c r="F19186">
        <v>0.43403326399999997</v>
      </c>
      <c r="G19186">
        <v>54171.988879999997</v>
      </c>
      <c r="H19186">
        <v>0.55536542799999999</v>
      </c>
      <c r="I19186">
        <v>0.15799073999999999</v>
      </c>
      <c r="J19186">
        <v>0.299958114</v>
      </c>
      <c r="K19186">
        <v>7.9777939999999894E-2</v>
      </c>
      <c r="L19186">
        <v>0.23020694</v>
      </c>
      <c r="M19186">
        <v>8.4468572000000006E-2</v>
      </c>
      <c r="N19186">
        <v>1.96325172599999</v>
      </c>
      <c r="O19186">
        <v>1.9148389800000001</v>
      </c>
      <c r="P19186">
        <v>1.7405055149999999</v>
      </c>
      <c r="Q19186">
        <v>0.32349340700000001</v>
      </c>
      <c r="R19186">
        <v>0.31616701800000002</v>
      </c>
      <c r="S19186">
        <v>0.30318299599999998</v>
      </c>
    </row>
    <row r="19187" spans="1:19" x14ac:dyDescent="0.35">
      <c r="A19187">
        <v>19185</v>
      </c>
      <c r="B19187">
        <v>2046</v>
      </c>
      <c r="C19187">
        <v>4</v>
      </c>
      <c r="D19187">
        <v>0.48198040800000003</v>
      </c>
      <c r="E19187">
        <v>0.47318783199999997</v>
      </c>
      <c r="F19187">
        <v>0.42638967700000002</v>
      </c>
      <c r="G19187">
        <v>59719.129180000004</v>
      </c>
      <c r="H19187">
        <v>0.54590590000000005</v>
      </c>
      <c r="I19187">
        <v>0.16922021100000001</v>
      </c>
      <c r="J19187">
        <v>0.25856384799999999</v>
      </c>
      <c r="K19187">
        <v>8.5374110000000003E-2</v>
      </c>
      <c r="L19187">
        <v>0.23738332000000001</v>
      </c>
      <c r="M19187">
        <v>9.3579950999999995E-2</v>
      </c>
      <c r="N19187">
        <v>1.963911161</v>
      </c>
      <c r="O19187">
        <v>1.964143553</v>
      </c>
      <c r="P19187">
        <v>1.7183296079999999</v>
      </c>
      <c r="Q19187">
        <v>0.44364563400000001</v>
      </c>
      <c r="R19187">
        <v>0.42540985599999998</v>
      </c>
      <c r="S19187">
        <v>0.42569954700000001</v>
      </c>
    </row>
    <row r="19188" spans="1:19" x14ac:dyDescent="0.35">
      <c r="A19188">
        <v>19186</v>
      </c>
      <c r="B19188">
        <v>2046</v>
      </c>
      <c r="C19188">
        <v>4</v>
      </c>
      <c r="D19188">
        <v>0.48704523</v>
      </c>
      <c r="E19188">
        <v>0.493591006</v>
      </c>
      <c r="F19188">
        <v>0.41878241500000002</v>
      </c>
      <c r="G19188">
        <v>63088.947769999999</v>
      </c>
      <c r="H19188">
        <v>0.53456286500000005</v>
      </c>
      <c r="I19188">
        <v>0.18594585699999999</v>
      </c>
      <c r="J19188">
        <v>0.21785704</v>
      </c>
      <c r="K19188">
        <v>9.3470442000000001E-2</v>
      </c>
      <c r="L19188">
        <v>0.253509596</v>
      </c>
      <c r="M19188">
        <v>0.106241195</v>
      </c>
      <c r="N19188">
        <v>1.962671652</v>
      </c>
      <c r="O19188">
        <v>2.0275651360000002</v>
      </c>
      <c r="P19188">
        <v>1.6826334649999899</v>
      </c>
      <c r="Q19188">
        <v>0.524244182</v>
      </c>
      <c r="R19188">
        <v>0.51016027799999997</v>
      </c>
      <c r="S19188">
        <v>0.50762546099999994</v>
      </c>
    </row>
    <row r="19189" spans="1:19" x14ac:dyDescent="0.35">
      <c r="A19189">
        <v>19187</v>
      </c>
      <c r="B19189">
        <v>2046</v>
      </c>
      <c r="C19189">
        <v>4</v>
      </c>
      <c r="D19189">
        <v>0.48626957700000001</v>
      </c>
      <c r="E19189">
        <v>0.69047026700000003</v>
      </c>
      <c r="F19189">
        <v>0.412927555</v>
      </c>
      <c r="G19189">
        <v>65408.070070000002</v>
      </c>
      <c r="H19189">
        <v>0.53787481100000001</v>
      </c>
      <c r="I19189">
        <v>0.18965404599999999</v>
      </c>
      <c r="J19189">
        <v>0.17568382900000001</v>
      </c>
      <c r="K19189">
        <v>9.4484280000000004E-2</v>
      </c>
      <c r="L19189">
        <v>0.27741338699999901</v>
      </c>
      <c r="M19189">
        <v>0.124630967</v>
      </c>
      <c r="N19189">
        <v>1.9573127219999999</v>
      </c>
      <c r="O19189">
        <v>2.7559097399999999</v>
      </c>
      <c r="P19189">
        <v>1.649287401</v>
      </c>
      <c r="Q19189">
        <v>0.60016813099999999</v>
      </c>
      <c r="R19189">
        <v>0.59157423499999995</v>
      </c>
      <c r="S19189">
        <v>0.58423590000000003</v>
      </c>
    </row>
    <row r="19190" spans="1:19" x14ac:dyDescent="0.35">
      <c r="A19190">
        <v>19188</v>
      </c>
      <c r="B19190">
        <v>2046</v>
      </c>
      <c r="C19190">
        <v>4</v>
      </c>
      <c r="D19190">
        <v>0.49529470799999997</v>
      </c>
      <c r="E19190">
        <v>0.88735197200000004</v>
      </c>
      <c r="F19190">
        <v>0.41111634899999999</v>
      </c>
      <c r="G19190">
        <v>64327.742019999998</v>
      </c>
      <c r="H19190">
        <v>0.54869109000000005</v>
      </c>
      <c r="I19190">
        <v>0.197684415</v>
      </c>
      <c r="J19190">
        <v>0.152881867</v>
      </c>
      <c r="K19190">
        <v>0.102503316</v>
      </c>
      <c r="L19190">
        <v>0.32159384899999899</v>
      </c>
      <c r="M19190">
        <v>0.149170256</v>
      </c>
      <c r="N19190">
        <v>1.976194504</v>
      </c>
      <c r="O19190">
        <v>3.4959001600000001</v>
      </c>
      <c r="P19190">
        <v>1.6303300430000001</v>
      </c>
      <c r="Q19190">
        <v>0.61576854199999997</v>
      </c>
      <c r="R19190">
        <v>0.61262674699999997</v>
      </c>
      <c r="S19190">
        <v>0.60442159699999998</v>
      </c>
    </row>
    <row r="19191" spans="1:19" x14ac:dyDescent="0.35">
      <c r="A19191">
        <v>19189</v>
      </c>
      <c r="B19191">
        <v>2046</v>
      </c>
      <c r="C19191">
        <v>4</v>
      </c>
      <c r="D19191">
        <v>0.50338698699999995</v>
      </c>
      <c r="E19191">
        <v>1.0842335489999999</v>
      </c>
      <c r="F19191">
        <v>0.409306373</v>
      </c>
      <c r="G19191">
        <v>65120.975740000002</v>
      </c>
      <c r="H19191">
        <v>0.56133119200000003</v>
      </c>
      <c r="I19191">
        <v>0.20994325699999999</v>
      </c>
      <c r="J19191">
        <v>0.147382239</v>
      </c>
      <c r="K19191">
        <v>0.118153307</v>
      </c>
      <c r="L19191">
        <v>0.38067313699999999</v>
      </c>
      <c r="M19191">
        <v>0.17992966399999999</v>
      </c>
      <c r="N19191">
        <v>1.9924459450000001</v>
      </c>
      <c r="O19191">
        <v>4.2264189019999998</v>
      </c>
      <c r="P19191">
        <v>1.6093988560000001</v>
      </c>
      <c r="Q19191">
        <v>0.57406511999999998</v>
      </c>
      <c r="R19191">
        <v>0.57650685999999995</v>
      </c>
      <c r="S19191">
        <v>0.57118057099999997</v>
      </c>
    </row>
    <row r="19192" spans="1:19" x14ac:dyDescent="0.35">
      <c r="A19192">
        <v>19190</v>
      </c>
      <c r="B19192">
        <v>2046</v>
      </c>
      <c r="C19192">
        <v>4</v>
      </c>
      <c r="D19192">
        <v>0.51192869699999999</v>
      </c>
      <c r="E19192">
        <v>1.2811148429999999</v>
      </c>
      <c r="F19192">
        <v>0.40386045700000001</v>
      </c>
      <c r="G19192">
        <v>66741.794699999999</v>
      </c>
      <c r="H19192">
        <v>0.56817258900000001</v>
      </c>
      <c r="I19192">
        <v>0.21309146100000001</v>
      </c>
      <c r="J19192">
        <v>0.17242517600000001</v>
      </c>
      <c r="K19192">
        <v>0.132695746</v>
      </c>
      <c r="L19192">
        <v>0.411444901999999</v>
      </c>
      <c r="M19192">
        <v>0.18367625300000001</v>
      </c>
      <c r="N19192">
        <v>1.9925523759999999</v>
      </c>
      <c r="O19192">
        <v>4.9733626409999996</v>
      </c>
      <c r="P19192">
        <v>1.5874168609999999</v>
      </c>
      <c r="Q19192">
        <v>0.534943473</v>
      </c>
      <c r="R19192">
        <v>0.54481616700000002</v>
      </c>
      <c r="S19192">
        <v>0.53999278900000003</v>
      </c>
    </row>
    <row r="19193" spans="1:19" x14ac:dyDescent="0.35">
      <c r="A19193">
        <v>19191</v>
      </c>
      <c r="B19193">
        <v>2046</v>
      </c>
      <c r="C19193">
        <v>4</v>
      </c>
      <c r="D19193">
        <v>0.52167688899999998</v>
      </c>
      <c r="E19193">
        <v>1.4872056659999999</v>
      </c>
      <c r="F19193">
        <v>0.39928518899999998</v>
      </c>
      <c r="G19193">
        <v>66174.374519999998</v>
      </c>
      <c r="H19193">
        <v>0.57687855899999996</v>
      </c>
      <c r="I19193">
        <v>0.21822072000000001</v>
      </c>
      <c r="J19193">
        <v>0.21267747100000001</v>
      </c>
      <c r="K19193">
        <v>0.15602392300000001</v>
      </c>
      <c r="L19193">
        <v>0.44999065900000002</v>
      </c>
      <c r="M19193">
        <v>0.19018006500000001</v>
      </c>
      <c r="N19193">
        <v>1.999411271</v>
      </c>
      <c r="O19193">
        <v>5.7710710670000003</v>
      </c>
      <c r="P19193">
        <v>1.5675579639999999</v>
      </c>
      <c r="Q19193">
        <v>0.45415988099999899</v>
      </c>
      <c r="R19193">
        <v>0.46788103199999997</v>
      </c>
      <c r="S19193">
        <v>0.460470716</v>
      </c>
    </row>
    <row r="19194" spans="1:19" x14ac:dyDescent="0.35">
      <c r="A19194">
        <v>19192</v>
      </c>
      <c r="B19194">
        <v>2046</v>
      </c>
      <c r="C19194">
        <v>4</v>
      </c>
      <c r="D19194">
        <v>0.53144778299999995</v>
      </c>
      <c r="E19194">
        <v>1.6932964770000001</v>
      </c>
      <c r="F19194">
        <v>0.39471056199999999</v>
      </c>
      <c r="G19194">
        <v>66218.102270000003</v>
      </c>
      <c r="H19194">
        <v>0.58482569299999998</v>
      </c>
      <c r="I19194">
        <v>0.22559652299999999</v>
      </c>
      <c r="J19194">
        <v>0.26200695000000002</v>
      </c>
      <c r="K19194">
        <v>0.18948356499999999</v>
      </c>
      <c r="L19194">
        <v>0.49348348399999997</v>
      </c>
      <c r="M19194">
        <v>0.19925746599999999</v>
      </c>
      <c r="N19194">
        <v>2.0225894809999998</v>
      </c>
      <c r="O19194">
        <v>6.5682523059999998</v>
      </c>
      <c r="P19194">
        <v>1.5522150480000001</v>
      </c>
      <c r="Q19194">
        <v>0.32707031399999997</v>
      </c>
      <c r="R19194">
        <v>0.34212807899999997</v>
      </c>
      <c r="S19194">
        <v>0.32669399199999999</v>
      </c>
    </row>
    <row r="19195" spans="1:19" x14ac:dyDescent="0.35">
      <c r="A19195">
        <v>19193</v>
      </c>
      <c r="B19195">
        <v>2046</v>
      </c>
      <c r="C19195">
        <v>4</v>
      </c>
      <c r="D19195">
        <v>0.50880625099999999</v>
      </c>
      <c r="E19195">
        <v>1.889297982</v>
      </c>
      <c r="F19195">
        <v>0.39374725700000002</v>
      </c>
      <c r="G19195">
        <v>64471.605909999897</v>
      </c>
      <c r="H19195">
        <v>0.58012740900000004</v>
      </c>
      <c r="I19195">
        <v>0.20982165899999999</v>
      </c>
      <c r="J19195">
        <v>0.29882631799999998</v>
      </c>
      <c r="K19195">
        <v>0.15577627599999999</v>
      </c>
      <c r="L19195">
        <v>0.47840337299999902</v>
      </c>
      <c r="M19195">
        <v>0.159994046</v>
      </c>
      <c r="N19195">
        <v>1.991143643</v>
      </c>
      <c r="O19195">
        <v>6.8101608090000001</v>
      </c>
      <c r="P19195">
        <v>1.5406582550000001</v>
      </c>
      <c r="Q19195">
        <v>0.190122289</v>
      </c>
      <c r="R19195">
        <v>0.21079134799999999</v>
      </c>
      <c r="S19195">
        <v>0.179292647</v>
      </c>
    </row>
    <row r="19196" spans="1:19" x14ac:dyDescent="0.35">
      <c r="A19196">
        <v>19194</v>
      </c>
      <c r="B19196">
        <v>2046</v>
      </c>
      <c r="C19196">
        <v>4</v>
      </c>
      <c r="D19196">
        <v>0.49013699500000002</v>
      </c>
      <c r="E19196">
        <v>2.0869731329999999</v>
      </c>
      <c r="F19196">
        <v>0.395293388999999</v>
      </c>
      <c r="G19196">
        <v>61604.075850000001</v>
      </c>
      <c r="H19196">
        <v>0.57107945900000001</v>
      </c>
      <c r="I19196">
        <v>0.198677663</v>
      </c>
      <c r="J19196">
        <v>0.34979859600000002</v>
      </c>
      <c r="K19196">
        <v>0.129527422</v>
      </c>
      <c r="L19196">
        <v>0.46953983500000002</v>
      </c>
      <c r="M19196">
        <v>0.12943644300000001</v>
      </c>
      <c r="N19196">
        <v>1.9737740269999999</v>
      </c>
      <c r="O19196">
        <v>7.0413844969999904</v>
      </c>
      <c r="P19196">
        <v>1.5364231909999999</v>
      </c>
      <c r="Q19196">
        <v>4.2698013999999999E-2</v>
      </c>
      <c r="R19196">
        <v>8.6233769000000002E-2</v>
      </c>
      <c r="S19196">
        <v>3.8042538000000001E-2</v>
      </c>
    </row>
    <row r="19197" spans="1:19" x14ac:dyDescent="0.35">
      <c r="A19197">
        <v>19195</v>
      </c>
      <c r="B19197">
        <v>2046</v>
      </c>
      <c r="C19197">
        <v>4</v>
      </c>
      <c r="D19197">
        <v>0.471013136</v>
      </c>
      <c r="E19197">
        <v>2.284648169</v>
      </c>
      <c r="F19197">
        <v>0.39683970499999999</v>
      </c>
      <c r="G19197">
        <v>57917.213680000001</v>
      </c>
      <c r="H19197">
        <v>0.55797059100000002</v>
      </c>
      <c r="I19197">
        <v>0.19235160800000001</v>
      </c>
      <c r="J19197">
        <v>0.39441577799999999</v>
      </c>
      <c r="K19197">
        <v>0.10953117900000001</v>
      </c>
      <c r="L19197">
        <v>0.46525273299999997</v>
      </c>
      <c r="M19197">
        <v>0.10738826999999999</v>
      </c>
      <c r="N19197">
        <v>1.9571838880000001</v>
      </c>
      <c r="O19197">
        <v>7.2814361109999997</v>
      </c>
      <c r="P19197">
        <v>1.5349446099999999</v>
      </c>
      <c r="Q19197">
        <v>1.09802999999999E-4</v>
      </c>
      <c r="R19197">
        <v>2.0801676000000002E-2</v>
      </c>
      <c r="S19197">
        <v>0</v>
      </c>
    </row>
    <row r="19198" spans="1:19" x14ac:dyDescent="0.35">
      <c r="A19198">
        <v>19196</v>
      </c>
      <c r="B19198">
        <v>2046</v>
      </c>
      <c r="C19198">
        <v>4</v>
      </c>
      <c r="D19198">
        <v>0.45194537899999998</v>
      </c>
      <c r="E19198">
        <v>2.4823229609999999</v>
      </c>
      <c r="F19198">
        <v>0.40002388100000003</v>
      </c>
      <c r="G19198">
        <v>54802.070729999999</v>
      </c>
      <c r="H19198">
        <v>0.51498511300000005</v>
      </c>
      <c r="I19198">
        <v>0.17144910399999999</v>
      </c>
      <c r="J19198">
        <v>0.41236272000000002</v>
      </c>
      <c r="K19198">
        <v>8.4761928E-2</v>
      </c>
      <c r="L19198">
        <v>0.45241337999999998</v>
      </c>
      <c r="M19198">
        <v>9.0779050999999999E-2</v>
      </c>
      <c r="N19198">
        <v>1.9295729749999999</v>
      </c>
      <c r="O19198">
        <v>7.5019199499999996</v>
      </c>
      <c r="P19198">
        <v>1.537762598</v>
      </c>
      <c r="Q19198">
        <v>0</v>
      </c>
      <c r="R19198">
        <v>0</v>
      </c>
      <c r="S19198">
        <v>0</v>
      </c>
    </row>
    <row r="19199" spans="1:19" x14ac:dyDescent="0.35">
      <c r="A19199">
        <v>19197</v>
      </c>
      <c r="B19199">
        <v>2046</v>
      </c>
      <c r="C19199">
        <v>4</v>
      </c>
      <c r="D19199">
        <v>0.433077341</v>
      </c>
      <c r="E19199">
        <v>2.697784559</v>
      </c>
      <c r="F19199">
        <v>0.40313484300000002</v>
      </c>
      <c r="G19199">
        <v>52206.772389999998</v>
      </c>
      <c r="H19199">
        <v>0.47283029399999998</v>
      </c>
      <c r="I19199">
        <v>0.15560965399999999</v>
      </c>
      <c r="J19199">
        <v>0.42357803399999999</v>
      </c>
      <c r="K19199">
        <v>6.6185177999999997E-2</v>
      </c>
      <c r="L19199">
        <v>0.44120476999999902</v>
      </c>
      <c r="M19199">
        <v>8.0532380000000001E-2</v>
      </c>
      <c r="N19199">
        <v>1.8975744400000001</v>
      </c>
      <c r="O19199">
        <v>7.7004857149999903</v>
      </c>
      <c r="P19199">
        <v>1.54076754</v>
      </c>
      <c r="Q19199">
        <v>0</v>
      </c>
      <c r="R19199">
        <v>0</v>
      </c>
      <c r="S19199">
        <v>0</v>
      </c>
    </row>
    <row r="19200" spans="1:19" x14ac:dyDescent="0.35">
      <c r="A19200">
        <v>19198</v>
      </c>
      <c r="B19200">
        <v>2046</v>
      </c>
      <c r="C19200">
        <v>4</v>
      </c>
      <c r="D19200">
        <v>0.41390760999999998</v>
      </c>
      <c r="E19200">
        <v>2.9132461439999999</v>
      </c>
      <c r="F19200">
        <v>0.40624543800000001</v>
      </c>
      <c r="G19200">
        <v>47725.732739999999</v>
      </c>
      <c r="H19200">
        <v>0.433649283</v>
      </c>
      <c r="I19200">
        <v>0.1449039</v>
      </c>
      <c r="J19200">
        <v>0.431260378</v>
      </c>
      <c r="K19200">
        <v>5.3233931999999998E-2</v>
      </c>
      <c r="L19200">
        <v>0.43244675199999899</v>
      </c>
      <c r="M19200">
        <v>7.5857562000000003E-2</v>
      </c>
      <c r="N19200">
        <v>1.8698685319999999</v>
      </c>
      <c r="O19200">
        <v>7.9118738879999997</v>
      </c>
      <c r="P19200">
        <v>1.5455539190000001</v>
      </c>
      <c r="Q19200">
        <v>0</v>
      </c>
      <c r="R19200">
        <v>0</v>
      </c>
      <c r="S19200">
        <v>0</v>
      </c>
    </row>
    <row r="19201" spans="1:19" x14ac:dyDescent="0.35">
      <c r="A19201">
        <v>19199</v>
      </c>
      <c r="B19201">
        <v>2046</v>
      </c>
      <c r="C19201">
        <v>4</v>
      </c>
      <c r="D19201">
        <v>0.41578237800000001</v>
      </c>
      <c r="E19201">
        <v>2.6183359579999999</v>
      </c>
      <c r="F19201">
        <v>0.40283618599999899</v>
      </c>
      <c r="G19201">
        <v>43780.001259999997</v>
      </c>
      <c r="H19201">
        <v>0.427141573</v>
      </c>
      <c r="I19201">
        <v>0.138821626</v>
      </c>
      <c r="J19201">
        <v>0.44234643099999998</v>
      </c>
      <c r="K19201">
        <v>5.8970644000000003E-2</v>
      </c>
      <c r="L19201">
        <v>0.367302341999999</v>
      </c>
      <c r="M19201">
        <v>7.2585200000000002E-2</v>
      </c>
      <c r="N19201">
        <v>1.87823925</v>
      </c>
      <c r="O19201">
        <v>7.2840087530000002</v>
      </c>
      <c r="P19201">
        <v>1.5445271190000001</v>
      </c>
      <c r="Q19201">
        <v>0</v>
      </c>
      <c r="R19201">
        <v>0</v>
      </c>
      <c r="S19201">
        <v>0</v>
      </c>
    </row>
    <row r="19202" spans="1:19" x14ac:dyDescent="0.35">
      <c r="A19202">
        <v>19200</v>
      </c>
      <c r="B19202">
        <v>2046</v>
      </c>
      <c r="C19202">
        <v>4</v>
      </c>
      <c r="D19202">
        <v>0.41412220500000002</v>
      </c>
      <c r="E19202">
        <v>2.345774166</v>
      </c>
      <c r="F19202">
        <v>0.40003009899999997</v>
      </c>
      <c r="G19202">
        <v>39374.89718</v>
      </c>
      <c r="H19202">
        <v>0.42922722099999999</v>
      </c>
      <c r="I19202">
        <v>0.134637799</v>
      </c>
      <c r="J19202">
        <v>0.45556804400000001</v>
      </c>
      <c r="K19202">
        <v>6.6989006000000004E-2</v>
      </c>
      <c r="L19202">
        <v>0.30379124399999902</v>
      </c>
      <c r="M19202">
        <v>7.1219391000000007E-2</v>
      </c>
      <c r="N19202">
        <v>1.8770220719999999</v>
      </c>
      <c r="O19202">
        <v>6.6685776409999997</v>
      </c>
      <c r="P19202">
        <v>1.5469220669999999</v>
      </c>
      <c r="Q19202">
        <v>0</v>
      </c>
      <c r="R19202">
        <v>0</v>
      </c>
      <c r="S19202">
        <v>0</v>
      </c>
    </row>
    <row r="19203" spans="1:19" x14ac:dyDescent="0.35">
      <c r="A19203">
        <v>19201</v>
      </c>
      <c r="B19203">
        <v>2046</v>
      </c>
      <c r="C19203">
        <v>5</v>
      </c>
      <c r="D19203">
        <v>0.44245377749606202</v>
      </c>
      <c r="E19203">
        <v>0.34581469721970298</v>
      </c>
      <c r="F19203">
        <v>1.3500920225102899</v>
      </c>
      <c r="G19203">
        <v>28298.0757491763</v>
      </c>
      <c r="H19203">
        <v>0.26608257571710298</v>
      </c>
      <c r="I19203">
        <v>5.8931447969105301E-2</v>
      </c>
      <c r="J19203">
        <v>0.37596342956779899</v>
      </c>
      <c r="K19203">
        <v>8.1293804942882894E-2</v>
      </c>
      <c r="L19203">
        <v>0.42487483351077598</v>
      </c>
      <c r="M19203">
        <v>0.102712118031992</v>
      </c>
      <c r="N19203">
        <v>2.3086331382802898</v>
      </c>
      <c r="O19203">
        <v>1.99958661337195</v>
      </c>
      <c r="P19203">
        <v>6.6606335030292803</v>
      </c>
      <c r="Q19203">
        <v>0</v>
      </c>
      <c r="R19203">
        <v>0</v>
      </c>
      <c r="S19203">
        <v>0</v>
      </c>
    </row>
    <row r="19204" spans="1:19" x14ac:dyDescent="0.35">
      <c r="A19204">
        <v>19202</v>
      </c>
      <c r="B19204">
        <v>2046</v>
      </c>
      <c r="C19204">
        <v>5</v>
      </c>
      <c r="D19204">
        <v>0.44041616474405199</v>
      </c>
      <c r="E19204">
        <v>0.316673032848937</v>
      </c>
      <c r="F19204">
        <v>1.3552193154716601</v>
      </c>
      <c r="G19204">
        <v>27358.243424265202</v>
      </c>
      <c r="H19204">
        <v>0.26009366480296497</v>
      </c>
      <c r="I19204">
        <v>5.7904971980252698E-2</v>
      </c>
      <c r="J19204">
        <v>0.36829451384241602</v>
      </c>
      <c r="K19204">
        <v>7.9739008880310505E-2</v>
      </c>
      <c r="L19204">
        <v>0.41553090585425301</v>
      </c>
      <c r="M19204">
        <v>9.9520374654344296E-2</v>
      </c>
      <c r="N19204">
        <v>2.3018736663849602</v>
      </c>
      <c r="O19204">
        <v>1.9287957089646599</v>
      </c>
      <c r="P19204">
        <v>6.6358245065703203</v>
      </c>
      <c r="Q19204">
        <v>0</v>
      </c>
      <c r="R19204">
        <v>0</v>
      </c>
      <c r="S19204">
        <v>0</v>
      </c>
    </row>
    <row r="19205" spans="1:19" x14ac:dyDescent="0.35">
      <c r="A19205">
        <v>19203</v>
      </c>
      <c r="B19205">
        <v>2046</v>
      </c>
      <c r="C19205">
        <v>5</v>
      </c>
      <c r="D19205">
        <v>0.43627774190976099</v>
      </c>
      <c r="E19205">
        <v>0.28542704466164398</v>
      </c>
      <c r="F19205">
        <v>1.3427869578614</v>
      </c>
      <c r="G19205">
        <v>26936.095952024902</v>
      </c>
      <c r="H19205">
        <v>0.257951801009626</v>
      </c>
      <c r="I19205">
        <v>5.7908148502937198E-2</v>
      </c>
      <c r="J19205">
        <v>0.36255418652124499</v>
      </c>
      <c r="K19205">
        <v>7.9101564193593904E-2</v>
      </c>
      <c r="L19205">
        <v>0.408997976601016</v>
      </c>
      <c r="M19205">
        <v>9.8418181805668206E-2</v>
      </c>
      <c r="N19205">
        <v>2.2910863680206002</v>
      </c>
      <c r="O19205">
        <v>1.8624415860138701</v>
      </c>
      <c r="P19205">
        <v>6.5849020469654098</v>
      </c>
      <c r="Q19205">
        <v>0</v>
      </c>
      <c r="R19205">
        <v>0</v>
      </c>
      <c r="S19205">
        <v>0</v>
      </c>
    </row>
    <row r="19206" spans="1:19" x14ac:dyDescent="0.35">
      <c r="A19206">
        <v>19204</v>
      </c>
      <c r="B19206">
        <v>2046</v>
      </c>
      <c r="C19206">
        <v>5</v>
      </c>
      <c r="D19206">
        <v>0.43232440375325298</v>
      </c>
      <c r="E19206">
        <v>0.25456770484869101</v>
      </c>
      <c r="F19206">
        <v>1.3289422230816901</v>
      </c>
      <c r="G19206">
        <v>27119.715269791101</v>
      </c>
      <c r="H19206">
        <v>0.25965252163594998</v>
      </c>
      <c r="I19206">
        <v>5.8914087408669498E-2</v>
      </c>
      <c r="J19206">
        <v>0.36052435107589098</v>
      </c>
      <c r="K19206">
        <v>7.9423513343720803E-2</v>
      </c>
      <c r="L19206">
        <v>0.40508443127015198</v>
      </c>
      <c r="M19206">
        <v>9.9322217663900397E-2</v>
      </c>
      <c r="N19206">
        <v>2.2764797704452402</v>
      </c>
      <c r="O19206">
        <v>1.79530167722935</v>
      </c>
      <c r="P19206">
        <v>6.5207681354578897</v>
      </c>
      <c r="Q19206">
        <v>0</v>
      </c>
      <c r="R19206">
        <v>0</v>
      </c>
      <c r="S19206">
        <v>0</v>
      </c>
    </row>
    <row r="19207" spans="1:19" x14ac:dyDescent="0.35">
      <c r="A19207">
        <v>19205</v>
      </c>
      <c r="B19207">
        <v>2046</v>
      </c>
      <c r="C19207">
        <v>5</v>
      </c>
      <c r="D19207">
        <v>0.43973818932380998</v>
      </c>
      <c r="E19207">
        <v>0.26615069757382398</v>
      </c>
      <c r="F19207">
        <v>1.35377085555795</v>
      </c>
      <c r="G19207">
        <v>28494.121400050801</v>
      </c>
      <c r="H19207">
        <v>0.25421246797233998</v>
      </c>
      <c r="I19207">
        <v>5.8071859044461202E-2</v>
      </c>
      <c r="J19207">
        <v>0.35926906695033001</v>
      </c>
      <c r="K19207">
        <v>7.8860215033358994E-2</v>
      </c>
      <c r="L19207">
        <v>0.39663161131095098</v>
      </c>
      <c r="M19207">
        <v>0.102180852423641</v>
      </c>
      <c r="N19207">
        <v>2.2837226081451099</v>
      </c>
      <c r="O19207">
        <v>1.8303687691864201</v>
      </c>
      <c r="P19207">
        <v>6.58461477839717</v>
      </c>
      <c r="Q19207">
        <v>0</v>
      </c>
      <c r="R19207" s="7">
        <v>9.2598572442446794E-5</v>
      </c>
      <c r="S19207">
        <v>0</v>
      </c>
    </row>
    <row r="19208" spans="1:19" x14ac:dyDescent="0.35">
      <c r="A19208">
        <v>19206</v>
      </c>
      <c r="B19208">
        <v>2046</v>
      </c>
      <c r="C19208">
        <v>5</v>
      </c>
      <c r="D19208">
        <v>0.44396023631316101</v>
      </c>
      <c r="E19208">
        <v>0.27720794792859899</v>
      </c>
      <c r="F19208">
        <v>1.3693620317464801</v>
      </c>
      <c r="G19208">
        <v>32465.3044020124</v>
      </c>
      <c r="H19208">
        <v>0.25108653172442902</v>
      </c>
      <c r="I19208">
        <v>5.8139196310777498E-2</v>
      </c>
      <c r="J19208">
        <v>0.36150965191168</v>
      </c>
      <c r="K19208">
        <v>7.93209432776152E-2</v>
      </c>
      <c r="L19208">
        <v>0.39083567489424198</v>
      </c>
      <c r="M19208">
        <v>0.107016517073278</v>
      </c>
      <c r="N19208">
        <v>2.2762482270950102</v>
      </c>
      <c r="O19208">
        <v>1.8572546626020301</v>
      </c>
      <c r="P19208">
        <v>6.6107917747520002</v>
      </c>
      <c r="Q19208">
        <v>4.9461404783456998E-3</v>
      </c>
      <c r="R19208">
        <v>1.56376538568452E-2</v>
      </c>
      <c r="S19208">
        <v>9.0570507535311397E-4</v>
      </c>
    </row>
    <row r="19209" spans="1:19" x14ac:dyDescent="0.35">
      <c r="A19209">
        <v>19207</v>
      </c>
      <c r="B19209">
        <v>2046</v>
      </c>
      <c r="C19209">
        <v>5</v>
      </c>
      <c r="D19209">
        <v>0.448079540104658</v>
      </c>
      <c r="E19209">
        <v>0.28854990678692199</v>
      </c>
      <c r="F19209">
        <v>1.38503840383729</v>
      </c>
      <c r="G19209">
        <v>36932.385085675502</v>
      </c>
      <c r="H19209">
        <v>0.251203263482286</v>
      </c>
      <c r="I19209">
        <v>5.9155314711609501E-2</v>
      </c>
      <c r="J19209">
        <v>0.36637405221526897</v>
      </c>
      <c r="K19209">
        <v>8.0808698551511099E-2</v>
      </c>
      <c r="L19209">
        <v>0.38757921534015499</v>
      </c>
      <c r="M19209">
        <v>0.11364738622909901</v>
      </c>
      <c r="N19209">
        <v>2.26836428078549</v>
      </c>
      <c r="O19209">
        <v>1.8856755826532401</v>
      </c>
      <c r="P19209">
        <v>6.6259472283342404</v>
      </c>
      <c r="Q19209">
        <v>0.136483007002763</v>
      </c>
      <c r="R19209">
        <v>0.16001306977047899</v>
      </c>
      <c r="S19209">
        <v>9.7377345198846901E-2</v>
      </c>
    </row>
    <row r="19210" spans="1:19" x14ac:dyDescent="0.35">
      <c r="A19210">
        <v>19208</v>
      </c>
      <c r="B19210">
        <v>2046</v>
      </c>
      <c r="C19210">
        <v>5</v>
      </c>
      <c r="D19210">
        <v>0.45229867692289299</v>
      </c>
      <c r="E19210">
        <v>0.30246943958825701</v>
      </c>
      <c r="F19210">
        <v>1.3958643768477601</v>
      </c>
      <c r="G19210">
        <v>41173.086693480502</v>
      </c>
      <c r="H19210">
        <v>0.24446180848811799</v>
      </c>
      <c r="I19210">
        <v>5.9824961352869799E-2</v>
      </c>
      <c r="J19210">
        <v>0.367095025018078</v>
      </c>
      <c r="K19210">
        <v>9.5236861710507506E-2</v>
      </c>
      <c r="L19210">
        <v>0.38166110516466201</v>
      </c>
      <c r="M19210">
        <v>0.12816658322228899</v>
      </c>
      <c r="N19210">
        <v>2.2629379309185498</v>
      </c>
      <c r="O19210">
        <v>1.9111289524069399</v>
      </c>
      <c r="P19210">
        <v>6.6354966491187302</v>
      </c>
      <c r="Q19210">
        <v>0.242445721102197</v>
      </c>
      <c r="R19210">
        <v>0.23571901119192901</v>
      </c>
      <c r="S19210">
        <v>0.17865765887627599</v>
      </c>
    </row>
    <row r="19211" spans="1:19" x14ac:dyDescent="0.35">
      <c r="A19211">
        <v>19209</v>
      </c>
      <c r="B19211">
        <v>2046</v>
      </c>
      <c r="C19211">
        <v>5</v>
      </c>
      <c r="D19211">
        <v>0.457729425387988</v>
      </c>
      <c r="E19211">
        <v>0.31649200889699303</v>
      </c>
      <c r="F19211">
        <v>1.4155406248318001</v>
      </c>
      <c r="G19211">
        <v>43554.3352332875</v>
      </c>
      <c r="H19211">
        <v>0.24156400983315801</v>
      </c>
      <c r="I19211">
        <v>6.3213570215215398E-2</v>
      </c>
      <c r="J19211">
        <v>0.370184569031552</v>
      </c>
      <c r="K19211">
        <v>0.114862419376558</v>
      </c>
      <c r="L19211">
        <v>0.37880253551378801</v>
      </c>
      <c r="M19211">
        <v>0.14740069213621501</v>
      </c>
      <c r="N19211">
        <v>2.2605504460141601</v>
      </c>
      <c r="O19211">
        <v>1.92500975455193</v>
      </c>
      <c r="P19211">
        <v>6.6697778479754799</v>
      </c>
      <c r="Q19211">
        <v>0.32185672333954701</v>
      </c>
      <c r="R19211">
        <v>0.30365880378476201</v>
      </c>
      <c r="S19211">
        <v>0.25885701904460801</v>
      </c>
    </row>
    <row r="19212" spans="1:19" x14ac:dyDescent="0.35">
      <c r="A19212">
        <v>19210</v>
      </c>
      <c r="B19212">
        <v>2046</v>
      </c>
      <c r="C19212">
        <v>5</v>
      </c>
      <c r="D19212">
        <v>0.463059193117212</v>
      </c>
      <c r="E19212">
        <v>0.32945214653661398</v>
      </c>
      <c r="F19212">
        <v>1.43600417593603</v>
      </c>
      <c r="G19212">
        <v>44312.192550359403</v>
      </c>
      <c r="H19212">
        <v>0.242162795195875</v>
      </c>
      <c r="I19212">
        <v>6.9388886255738996E-2</v>
      </c>
      <c r="J19212">
        <v>0.37618864433117</v>
      </c>
      <c r="K19212">
        <v>0.13911614466597599</v>
      </c>
      <c r="L19212">
        <v>0.37820996056870299</v>
      </c>
      <c r="M19212">
        <v>0.17172018478788401</v>
      </c>
      <c r="N19212">
        <v>2.25753702183329</v>
      </c>
      <c r="O19212">
        <v>1.9403291028426399</v>
      </c>
      <c r="P19212">
        <v>6.6957529610812001</v>
      </c>
      <c r="Q19212">
        <v>0.40202944833520199</v>
      </c>
      <c r="R19212">
        <v>0.378570760055983</v>
      </c>
      <c r="S19212">
        <v>0.34756133454023302</v>
      </c>
    </row>
    <row r="19213" spans="1:19" x14ac:dyDescent="0.35">
      <c r="A19213">
        <v>19211</v>
      </c>
      <c r="B19213">
        <v>2046</v>
      </c>
      <c r="C19213">
        <v>5</v>
      </c>
      <c r="D19213">
        <v>0.46771788194292302</v>
      </c>
      <c r="E19213">
        <v>0.32682201782409598</v>
      </c>
      <c r="F19213">
        <v>1.4630421017031701</v>
      </c>
      <c r="G19213">
        <v>44557.579726652999</v>
      </c>
      <c r="H19213">
        <v>0.233760055230196</v>
      </c>
      <c r="I19213">
        <v>8.0444127337448199E-2</v>
      </c>
      <c r="J19213">
        <v>0.37348624847212197</v>
      </c>
      <c r="K19213">
        <v>0.14960767117158499</v>
      </c>
      <c r="L19213">
        <v>0.374157701190381</v>
      </c>
      <c r="M19213">
        <v>0.177648972223199</v>
      </c>
      <c r="N19213">
        <v>2.2618486900505599</v>
      </c>
      <c r="O19213">
        <v>1.93982551659057</v>
      </c>
      <c r="P19213">
        <v>6.7871543151416303</v>
      </c>
      <c r="Q19213">
        <v>0.492616974508853</v>
      </c>
      <c r="R19213">
        <v>0.46087351762835599</v>
      </c>
      <c r="S19213">
        <v>0.44423012964540598</v>
      </c>
    </row>
    <row r="19214" spans="1:19" x14ac:dyDescent="0.35">
      <c r="A19214">
        <v>19212</v>
      </c>
      <c r="B19214">
        <v>2046</v>
      </c>
      <c r="C19214">
        <v>5</v>
      </c>
      <c r="D19214">
        <v>0.47426075361652298</v>
      </c>
      <c r="E19214">
        <v>0.325238179116425</v>
      </c>
      <c r="F19214">
        <v>1.49600905431132</v>
      </c>
      <c r="G19214">
        <v>43553.316854905701</v>
      </c>
      <c r="H19214">
        <v>0.230620929120187</v>
      </c>
      <c r="I19214">
        <v>9.6195742069622198E-2</v>
      </c>
      <c r="J19214">
        <v>0.372829028645208</v>
      </c>
      <c r="K19214">
        <v>0.16463180678046899</v>
      </c>
      <c r="L19214">
        <v>0.37329580532921403</v>
      </c>
      <c r="M19214">
        <v>0.186414905002389</v>
      </c>
      <c r="N19214">
        <v>2.2756179468411299</v>
      </c>
      <c r="O19214">
        <v>1.94078733080035</v>
      </c>
      <c r="P19214">
        <v>6.9042232303466298</v>
      </c>
      <c r="Q19214">
        <v>0.51040271693194295</v>
      </c>
      <c r="R19214">
        <v>0.47377284176742901</v>
      </c>
      <c r="S19214">
        <v>0.46927931741357498</v>
      </c>
    </row>
    <row r="19215" spans="1:19" x14ac:dyDescent="0.35">
      <c r="A19215">
        <v>19213</v>
      </c>
      <c r="B19215">
        <v>2046</v>
      </c>
      <c r="C19215">
        <v>5</v>
      </c>
      <c r="D19215">
        <v>0.48075561930613397</v>
      </c>
      <c r="E19215">
        <v>0.32290385675979999</v>
      </c>
      <c r="F19215">
        <v>1.5289787253906799</v>
      </c>
      <c r="G19215">
        <v>43076.642697612202</v>
      </c>
      <c r="H19215">
        <v>0.23301143194495699</v>
      </c>
      <c r="I19215">
        <v>0.11658044998096399</v>
      </c>
      <c r="J19215">
        <v>0.375256592535892</v>
      </c>
      <c r="K19215">
        <v>0.184268500710078</v>
      </c>
      <c r="L19215">
        <v>0.37508453458766899</v>
      </c>
      <c r="M19215">
        <v>0.19807771152307199</v>
      </c>
      <c r="N19215">
        <v>2.2921550629207501</v>
      </c>
      <c r="O19215">
        <v>1.94575167280129</v>
      </c>
      <c r="P19215">
        <v>7.0317977449194897</v>
      </c>
      <c r="Q19215">
        <v>0.460615607455512</v>
      </c>
      <c r="R19215">
        <v>0.421049941765958</v>
      </c>
      <c r="S19215">
        <v>0.42739144311125699</v>
      </c>
    </row>
    <row r="19216" spans="1:19" x14ac:dyDescent="0.35">
      <c r="A19216">
        <v>19214</v>
      </c>
      <c r="B19216">
        <v>2046</v>
      </c>
      <c r="C19216">
        <v>5</v>
      </c>
      <c r="D19216">
        <v>0.48588918699106598</v>
      </c>
      <c r="E19216">
        <v>0.31710224068132098</v>
      </c>
      <c r="F19216">
        <v>1.55646041289155</v>
      </c>
      <c r="G19216">
        <v>43584.027593858496</v>
      </c>
      <c r="H19216">
        <v>0.23419477195791</v>
      </c>
      <c r="I19216">
        <v>0.119295108652187</v>
      </c>
      <c r="J19216">
        <v>0.38119098699781101</v>
      </c>
      <c r="K19216">
        <v>0.18158971822374501</v>
      </c>
      <c r="L19216">
        <v>0.38796076345608699</v>
      </c>
      <c r="M19216">
        <v>0.19729873227026301</v>
      </c>
      <c r="N19216">
        <v>2.3024884159730599</v>
      </c>
      <c r="O19216">
        <v>1.94162807495401</v>
      </c>
      <c r="P19216">
        <v>7.1355978513627898</v>
      </c>
      <c r="Q19216">
        <v>0.42834462579270499</v>
      </c>
      <c r="R19216">
        <v>0.38213601110796702</v>
      </c>
      <c r="S19216">
        <v>0.40284024230918303</v>
      </c>
    </row>
    <row r="19217" spans="1:19" x14ac:dyDescent="0.35">
      <c r="A19217">
        <v>19215</v>
      </c>
      <c r="B19217">
        <v>2046</v>
      </c>
      <c r="C19217">
        <v>5</v>
      </c>
      <c r="D19217">
        <v>0.49248562429130899</v>
      </c>
      <c r="E19217">
        <v>0.314313376697335</v>
      </c>
      <c r="F19217">
        <v>1.5897423570061699</v>
      </c>
      <c r="G19217">
        <v>43722.128742481502</v>
      </c>
      <c r="H19217">
        <v>0.241146111478343</v>
      </c>
      <c r="I19217">
        <v>0.124511992158547</v>
      </c>
      <c r="J19217">
        <v>0.39080889870358299</v>
      </c>
      <c r="K19217">
        <v>0.18176717587520899</v>
      </c>
      <c r="L19217">
        <v>0.40511766945781402</v>
      </c>
      <c r="M19217">
        <v>0.19911797679114099</v>
      </c>
      <c r="N19217">
        <v>2.3159999252864201</v>
      </c>
      <c r="O19217">
        <v>1.9437961790793301</v>
      </c>
      <c r="P19217">
        <v>7.2486288640630496</v>
      </c>
      <c r="Q19217">
        <v>0.363440894995262</v>
      </c>
      <c r="R19217">
        <v>0.31624522688569201</v>
      </c>
      <c r="S19217">
        <v>0.33655887768864401</v>
      </c>
    </row>
    <row r="19218" spans="1:19" x14ac:dyDescent="0.35">
      <c r="A19218">
        <v>19216</v>
      </c>
      <c r="B19218">
        <v>2046</v>
      </c>
      <c r="C19218">
        <v>5</v>
      </c>
      <c r="D19218">
        <v>0.49909006985083398</v>
      </c>
      <c r="E19218">
        <v>0.31251194178235198</v>
      </c>
      <c r="F19218">
        <v>1.62275310076478</v>
      </c>
      <c r="G19218">
        <v>43592.972090371899</v>
      </c>
      <c r="H19218">
        <v>0.25309927915707697</v>
      </c>
      <c r="I19218">
        <v>0.132439001698027</v>
      </c>
      <c r="J19218">
        <v>0.40156792983739098</v>
      </c>
      <c r="K19218">
        <v>0.18490037448393701</v>
      </c>
      <c r="L19218">
        <v>0.425126620604656</v>
      </c>
      <c r="M19218">
        <v>0.203666587099715</v>
      </c>
      <c r="N19218">
        <v>2.3338153332576601</v>
      </c>
      <c r="O19218">
        <v>1.9423832985787699</v>
      </c>
      <c r="P19218">
        <v>7.3769127754416699</v>
      </c>
      <c r="Q19218">
        <v>0.25315899318016899</v>
      </c>
      <c r="R19218">
        <v>0.221738787128368</v>
      </c>
      <c r="S19218">
        <v>0.22301039229712799</v>
      </c>
    </row>
    <row r="19219" spans="1:19" x14ac:dyDescent="0.35">
      <c r="A19219">
        <v>19217</v>
      </c>
      <c r="B19219">
        <v>2046</v>
      </c>
      <c r="C19219">
        <v>5</v>
      </c>
      <c r="D19219">
        <v>0.486317432474481</v>
      </c>
      <c r="E19219">
        <v>0.323848958859975</v>
      </c>
      <c r="F19219">
        <v>1.5727686961809699</v>
      </c>
      <c r="G19219">
        <v>42761.696270879598</v>
      </c>
      <c r="H19219">
        <v>0.25622183327599302</v>
      </c>
      <c r="I19219">
        <v>0.11097941559373101</v>
      </c>
      <c r="J19219">
        <v>0.40930672106924698</v>
      </c>
      <c r="K19219">
        <v>0.14719320983109099</v>
      </c>
      <c r="L19219">
        <v>0.43529321239705798</v>
      </c>
      <c r="M19219">
        <v>0.17459150356686001</v>
      </c>
      <c r="N19219">
        <v>2.3119416493045302</v>
      </c>
      <c r="O19219">
        <v>1.9817467847007699</v>
      </c>
      <c r="P19219">
        <v>7.2546595087996097</v>
      </c>
      <c r="Q19219">
        <v>0.125269991126645</v>
      </c>
      <c r="R19219">
        <v>0.116615429495801</v>
      </c>
      <c r="S19219">
        <v>9.4274363049425797E-2</v>
      </c>
    </row>
    <row r="19220" spans="1:19" x14ac:dyDescent="0.35">
      <c r="A19220">
        <v>19218</v>
      </c>
      <c r="B19220">
        <v>2046</v>
      </c>
      <c r="C19220">
        <v>5</v>
      </c>
      <c r="D19220">
        <v>0.47530602618040002</v>
      </c>
      <c r="E19220">
        <v>0.33538321542361599</v>
      </c>
      <c r="F19220">
        <v>1.5241711903150199</v>
      </c>
      <c r="G19220">
        <v>42752.139525803701</v>
      </c>
      <c r="H19220">
        <v>0.26376046012991899</v>
      </c>
      <c r="I19220">
        <v>9.4170855015352994E-2</v>
      </c>
      <c r="J19220">
        <v>0.41874850729141699</v>
      </c>
      <c r="K19220">
        <v>0.11655621990364599</v>
      </c>
      <c r="L19220">
        <v>0.44776842612017298</v>
      </c>
      <c r="M19220">
        <v>0.151734245130003</v>
      </c>
      <c r="N19220">
        <v>2.2955771765842599</v>
      </c>
      <c r="O19220">
        <v>2.0343989820491699</v>
      </c>
      <c r="P19220">
        <v>7.1353766441079296</v>
      </c>
      <c r="Q19220">
        <v>8.1291523094260392E-3</v>
      </c>
      <c r="R19220">
        <v>1.39882234892077E-2</v>
      </c>
      <c r="S19220">
        <v>3.6298806070262802E-3</v>
      </c>
    </row>
    <row r="19221" spans="1:19" x14ac:dyDescent="0.35">
      <c r="A19221">
        <v>19219</v>
      </c>
      <c r="B19221">
        <v>2046</v>
      </c>
      <c r="C19221">
        <v>5</v>
      </c>
      <c r="D19221">
        <v>0.46436445545808303</v>
      </c>
      <c r="E19221">
        <v>0.34667248663302103</v>
      </c>
      <c r="F19221">
        <v>1.47548519803791</v>
      </c>
      <c r="G19221">
        <v>44139.031677324601</v>
      </c>
      <c r="H19221">
        <v>0.27572273377955497</v>
      </c>
      <c r="I19221">
        <v>8.1943883157025402E-2</v>
      </c>
      <c r="J19221">
        <v>0.42882065193600799</v>
      </c>
      <c r="K19221">
        <v>9.3155019970165995E-2</v>
      </c>
      <c r="L19221">
        <v>0.45980568629513602</v>
      </c>
      <c r="M19221">
        <v>0.13453482135220399</v>
      </c>
      <c r="N19221">
        <v>2.2781839274187798</v>
      </c>
      <c r="O19221">
        <v>2.0795444420076898</v>
      </c>
      <c r="P19221">
        <v>7.02161573075393</v>
      </c>
      <c r="Q19221" s="7">
        <v>3.0533061764447599E-7</v>
      </c>
      <c r="R19221">
        <v>5.9947050679368303E-4</v>
      </c>
      <c r="S19221">
        <v>0</v>
      </c>
    </row>
    <row r="19222" spans="1:19" x14ac:dyDescent="0.35">
      <c r="A19222">
        <v>19220</v>
      </c>
      <c r="B19222">
        <v>2046</v>
      </c>
      <c r="C19222">
        <v>5</v>
      </c>
      <c r="D19222">
        <v>0.45422744149073302</v>
      </c>
      <c r="E19222">
        <v>0.35931070697954898</v>
      </c>
      <c r="F19222">
        <v>1.4288911500808501</v>
      </c>
      <c r="G19222">
        <v>42708.744853600198</v>
      </c>
      <c r="H19222">
        <v>0.27877397698579298</v>
      </c>
      <c r="I19222">
        <v>7.4036632894612903E-2</v>
      </c>
      <c r="J19222">
        <v>0.42571478437012</v>
      </c>
      <c r="K19222">
        <v>8.6345593940373999E-2</v>
      </c>
      <c r="L19222">
        <v>0.45941855741908599</v>
      </c>
      <c r="M19222">
        <v>0.129022278734226</v>
      </c>
      <c r="N19222">
        <v>2.2593976341477702</v>
      </c>
      <c r="O19222">
        <v>2.1238827484765701</v>
      </c>
      <c r="P19222">
        <v>6.9073328436557402</v>
      </c>
      <c r="Q19222">
        <v>0</v>
      </c>
      <c r="R19222">
        <v>0</v>
      </c>
      <c r="S19222">
        <v>0</v>
      </c>
    </row>
    <row r="19223" spans="1:19" x14ac:dyDescent="0.35">
      <c r="A19223">
        <v>19221</v>
      </c>
      <c r="B19223">
        <v>2046</v>
      </c>
      <c r="C19223">
        <v>5</v>
      </c>
      <c r="D19223">
        <v>0.44353126900741302</v>
      </c>
      <c r="E19223">
        <v>0.36897476446109501</v>
      </c>
      <c r="F19223">
        <v>1.3851324019522799</v>
      </c>
      <c r="G19223">
        <v>39640.972084846297</v>
      </c>
      <c r="H19223">
        <v>0.28553766684390502</v>
      </c>
      <c r="I19223">
        <v>6.9099583309009005E-2</v>
      </c>
      <c r="J19223">
        <v>0.42603776024619799</v>
      </c>
      <c r="K19223">
        <v>8.1672724767005003E-2</v>
      </c>
      <c r="L19223">
        <v>0.45979207418433399</v>
      </c>
      <c r="M19223">
        <v>0.12618259844273</v>
      </c>
      <c r="N19223">
        <v>2.23988718242577</v>
      </c>
      <c r="O19223">
        <v>2.1628845896389</v>
      </c>
      <c r="P19223">
        <v>6.7879856196123898</v>
      </c>
      <c r="Q19223">
        <v>0</v>
      </c>
      <c r="R19223">
        <v>0</v>
      </c>
      <c r="S19223">
        <v>0</v>
      </c>
    </row>
    <row r="19224" spans="1:19" x14ac:dyDescent="0.35">
      <c r="A19224">
        <v>19222</v>
      </c>
      <c r="B19224">
        <v>2046</v>
      </c>
      <c r="C19224">
        <v>5</v>
      </c>
      <c r="D19224">
        <v>0.432753301716233</v>
      </c>
      <c r="E19224">
        <v>0.377810713962206</v>
      </c>
      <c r="F19224">
        <v>1.34198297187615</v>
      </c>
      <c r="G19224">
        <v>36142.485000120003</v>
      </c>
      <c r="H19224">
        <v>0.29552884541699698</v>
      </c>
      <c r="I19224">
        <v>6.7178575864574597E-2</v>
      </c>
      <c r="J19224">
        <v>0.42523329378220998</v>
      </c>
      <c r="K19224">
        <v>7.9151735576256904E-2</v>
      </c>
      <c r="L19224">
        <v>0.45916986785032798</v>
      </c>
      <c r="M19224">
        <v>0.126005760588496</v>
      </c>
      <c r="N19224">
        <v>2.2202116302578001</v>
      </c>
      <c r="O19224">
        <v>2.2036767960868802</v>
      </c>
      <c r="P19224">
        <v>6.6727516180144999</v>
      </c>
      <c r="Q19224">
        <v>0</v>
      </c>
      <c r="R19224">
        <v>0</v>
      </c>
      <c r="S19224">
        <v>0</v>
      </c>
    </row>
    <row r="19225" spans="1:19" x14ac:dyDescent="0.35">
      <c r="A19225">
        <v>19223</v>
      </c>
      <c r="B19225">
        <v>2046</v>
      </c>
      <c r="C19225">
        <v>5</v>
      </c>
      <c r="D19225">
        <v>0.43138955512813598</v>
      </c>
      <c r="E19225">
        <v>0.361963582219405</v>
      </c>
      <c r="F19225">
        <v>1.3412251172648399</v>
      </c>
      <c r="G19225">
        <v>33112.9343206911</v>
      </c>
      <c r="H19225">
        <v>0.29725651623744598</v>
      </c>
      <c r="I19225">
        <v>6.6357080750698696E-2</v>
      </c>
      <c r="J19225">
        <v>0.41848179618960801</v>
      </c>
      <c r="K19225">
        <v>7.7373447591787894E-2</v>
      </c>
      <c r="L19225">
        <v>0.45031865651611103</v>
      </c>
      <c r="M19225">
        <v>0.122316626123512</v>
      </c>
      <c r="N19225">
        <v>2.2131910107000698</v>
      </c>
      <c r="O19225">
        <v>2.1468493409131502</v>
      </c>
      <c r="P19225">
        <v>6.6446582458623702</v>
      </c>
      <c r="Q19225">
        <v>0</v>
      </c>
      <c r="R19225">
        <v>0</v>
      </c>
      <c r="S19225">
        <v>0</v>
      </c>
    </row>
    <row r="19226" spans="1:19" x14ac:dyDescent="0.35">
      <c r="A19226">
        <v>19224</v>
      </c>
      <c r="B19226">
        <v>2046</v>
      </c>
      <c r="C19226">
        <v>5</v>
      </c>
      <c r="D19226">
        <v>0.42978041780653198</v>
      </c>
      <c r="E19226">
        <v>0.34465631032837601</v>
      </c>
      <c r="F19226">
        <v>1.34193426947233</v>
      </c>
      <c r="G19226">
        <v>30538.766430941701</v>
      </c>
      <c r="H19226">
        <v>0.30255647436617</v>
      </c>
      <c r="I19226">
        <v>6.7112791934090699E-2</v>
      </c>
      <c r="J19226">
        <v>0.41378107366737499</v>
      </c>
      <c r="K19226">
        <v>7.73092252033072E-2</v>
      </c>
      <c r="L19226">
        <v>0.44249073482441198</v>
      </c>
      <c r="M19226">
        <v>0.120520697997286</v>
      </c>
      <c r="N19226">
        <v>2.2051787588848901</v>
      </c>
      <c r="O19226">
        <v>2.0808630725988602</v>
      </c>
      <c r="P19226">
        <v>6.6216787795705399</v>
      </c>
      <c r="Q19226">
        <v>0</v>
      </c>
      <c r="R19226">
        <v>0</v>
      </c>
      <c r="S19226">
        <v>0</v>
      </c>
    </row>
    <row r="19227" spans="1:19" x14ac:dyDescent="0.35">
      <c r="A19227">
        <v>19225</v>
      </c>
      <c r="B19227">
        <v>2046</v>
      </c>
      <c r="C19227">
        <v>5</v>
      </c>
      <c r="D19227">
        <v>2.7333539182329099</v>
      </c>
      <c r="E19227">
        <v>4.9872243817710196</v>
      </c>
      <c r="F19227">
        <v>2.5133192159156001</v>
      </c>
      <c r="G19227">
        <v>29397.542715718799</v>
      </c>
      <c r="H19227">
        <v>0.38552865946482601</v>
      </c>
      <c r="I19227">
        <v>9.29878675226809E-2</v>
      </c>
      <c r="J19227">
        <v>0.27398703854128398</v>
      </c>
      <c r="K19227">
        <v>6.4938133831600894E-2</v>
      </c>
      <c r="L19227">
        <v>0.412124319414856</v>
      </c>
      <c r="M19227">
        <v>0.111084826419714</v>
      </c>
      <c r="N19227">
        <v>7.2053907088673199</v>
      </c>
      <c r="O19227">
        <v>11.790743318021001</v>
      </c>
      <c r="P19227">
        <v>7.7750728540336196</v>
      </c>
      <c r="Q19227">
        <v>0</v>
      </c>
      <c r="R19227">
        <v>0</v>
      </c>
      <c r="S19227">
        <v>0</v>
      </c>
    </row>
    <row r="19228" spans="1:19" x14ac:dyDescent="0.35">
      <c r="A19228">
        <v>19226</v>
      </c>
      <c r="B19228">
        <v>2046</v>
      </c>
      <c r="C19228">
        <v>5</v>
      </c>
      <c r="D19228">
        <v>2.7780044392084799</v>
      </c>
      <c r="E19228">
        <v>4.9420293644884099</v>
      </c>
      <c r="F19228">
        <v>2.5378196710337901</v>
      </c>
      <c r="G19228">
        <v>28507.596603204402</v>
      </c>
      <c r="H19228">
        <v>0.390825846842217</v>
      </c>
      <c r="I19228">
        <v>9.51581874576366E-2</v>
      </c>
      <c r="J19228">
        <v>0.281059305929931</v>
      </c>
      <c r="K19228">
        <v>6.5581168950228599E-2</v>
      </c>
      <c r="L19228">
        <v>0.41190909202792197</v>
      </c>
      <c r="M19228">
        <v>0.109661066228746</v>
      </c>
      <c r="N19228">
        <v>7.2903005703156198</v>
      </c>
      <c r="O19228">
        <v>11.7458160063962</v>
      </c>
      <c r="P19228">
        <v>7.8785945460677196</v>
      </c>
      <c r="Q19228">
        <v>0</v>
      </c>
      <c r="R19228">
        <v>0</v>
      </c>
      <c r="S19228">
        <v>0</v>
      </c>
    </row>
    <row r="19229" spans="1:19" x14ac:dyDescent="0.35">
      <c r="A19229">
        <v>19227</v>
      </c>
      <c r="B19229">
        <v>2046</v>
      </c>
      <c r="C19229">
        <v>5</v>
      </c>
      <c r="D19229">
        <v>2.79834558582683</v>
      </c>
      <c r="E19229">
        <v>4.81936842674118</v>
      </c>
      <c r="F19229">
        <v>2.5485968052832302</v>
      </c>
      <c r="G19229">
        <v>28047.5879354795</v>
      </c>
      <c r="H19229">
        <v>0.39796342613640201</v>
      </c>
      <c r="I19229">
        <v>9.9004013796612805E-2</v>
      </c>
      <c r="J19229">
        <v>0.29117600293782803</v>
      </c>
      <c r="K19229">
        <v>6.7439921510085696E-2</v>
      </c>
      <c r="L19229">
        <v>0.41876027142226602</v>
      </c>
      <c r="M19229">
        <v>0.11200483435213</v>
      </c>
      <c r="N19229">
        <v>7.3472806708495</v>
      </c>
      <c r="O19229">
        <v>11.5805815868388</v>
      </c>
      <c r="P19229">
        <v>7.9517348118524396</v>
      </c>
      <c r="Q19229">
        <v>0</v>
      </c>
      <c r="R19229">
        <v>0</v>
      </c>
      <c r="S19229">
        <v>0</v>
      </c>
    </row>
    <row r="19230" spans="1:19" x14ac:dyDescent="0.35">
      <c r="A19230">
        <v>19228</v>
      </c>
      <c r="B19230">
        <v>2046</v>
      </c>
      <c r="C19230">
        <v>5</v>
      </c>
      <c r="D19230">
        <v>2.81824135212503</v>
      </c>
      <c r="E19230">
        <v>4.6964031447211898</v>
      </c>
      <c r="F19230">
        <v>2.5597051431500599</v>
      </c>
      <c r="G19230">
        <v>28127.506638157702</v>
      </c>
      <c r="H19230">
        <v>0.409379049331417</v>
      </c>
      <c r="I19230">
        <v>0.104564316426895</v>
      </c>
      <c r="J19230">
        <v>0.30340448357461502</v>
      </c>
      <c r="K19230">
        <v>7.0723521427105002E-2</v>
      </c>
      <c r="L19230">
        <v>0.42889927191433402</v>
      </c>
      <c r="M19230">
        <v>0.117954774462619</v>
      </c>
      <c r="N19230">
        <v>7.3844603602213397</v>
      </c>
      <c r="O19230">
        <v>11.4419083739171</v>
      </c>
      <c r="P19230">
        <v>7.9885774380100303</v>
      </c>
      <c r="Q19230">
        <v>0</v>
      </c>
      <c r="R19230">
        <v>0</v>
      </c>
      <c r="S19230">
        <v>0</v>
      </c>
    </row>
    <row r="19231" spans="1:19" x14ac:dyDescent="0.35">
      <c r="A19231">
        <v>19229</v>
      </c>
      <c r="B19231">
        <v>2046</v>
      </c>
      <c r="C19231">
        <v>5</v>
      </c>
      <c r="D19231">
        <v>2.9130937373502399</v>
      </c>
      <c r="E19231">
        <v>4.7638742781444199</v>
      </c>
      <c r="F19231">
        <v>2.5946148953672599</v>
      </c>
      <c r="G19231">
        <v>28318.6555088235</v>
      </c>
      <c r="H19231">
        <v>0.42640614403520299</v>
      </c>
      <c r="I19231">
        <v>0.111386080569208</v>
      </c>
      <c r="J19231">
        <v>0.31332462611431799</v>
      </c>
      <c r="K19231">
        <v>7.6115654694302801E-2</v>
      </c>
      <c r="L19231">
        <v>0.42822525993288102</v>
      </c>
      <c r="M19231">
        <v>0.121198953545852</v>
      </c>
      <c r="N19231">
        <v>7.5454083711534299</v>
      </c>
      <c r="O19231">
        <v>11.790823162159599</v>
      </c>
      <c r="P19231">
        <v>8.0320663849342697</v>
      </c>
      <c r="Q19231">
        <v>0</v>
      </c>
      <c r="R19231">
        <v>4.04217518037838E-3</v>
      </c>
      <c r="S19231">
        <v>0</v>
      </c>
    </row>
    <row r="19232" spans="1:19" x14ac:dyDescent="0.35">
      <c r="A19232">
        <v>19230</v>
      </c>
      <c r="B19232">
        <v>2046</v>
      </c>
      <c r="C19232">
        <v>5</v>
      </c>
      <c r="D19232">
        <v>2.9844299948458199</v>
      </c>
      <c r="E19232">
        <v>4.8010473407594301</v>
      </c>
      <c r="F19232">
        <v>2.6085706949601701</v>
      </c>
      <c r="G19232">
        <v>30637.119899826401</v>
      </c>
      <c r="H19232">
        <v>0.44966186034240802</v>
      </c>
      <c r="I19232">
        <v>0.12106766988847099</v>
      </c>
      <c r="J19232">
        <v>0.32818749975544398</v>
      </c>
      <c r="K19232">
        <v>8.3202943045638106E-2</v>
      </c>
      <c r="L19232">
        <v>0.42727359168769702</v>
      </c>
      <c r="M19232">
        <v>0.13166117242696401</v>
      </c>
      <c r="N19232">
        <v>7.6448020973430104</v>
      </c>
      <c r="O19232">
        <v>12.0097916915749</v>
      </c>
      <c r="P19232">
        <v>7.9967072038124902</v>
      </c>
      <c r="Q19232">
        <v>1.56657949948809E-2</v>
      </c>
      <c r="R19232">
        <v>5.5664793045903098E-2</v>
      </c>
      <c r="S19232">
        <v>3.1672587596409201E-3</v>
      </c>
    </row>
    <row r="19233" spans="1:19" x14ac:dyDescent="0.35">
      <c r="A19233">
        <v>19231</v>
      </c>
      <c r="B19233">
        <v>2046</v>
      </c>
      <c r="C19233">
        <v>5</v>
      </c>
      <c r="D19233">
        <v>3.0574247803768899</v>
      </c>
      <c r="E19233">
        <v>4.8400358696720502</v>
      </c>
      <c r="F19233">
        <v>2.6219943228521898</v>
      </c>
      <c r="G19233">
        <v>35010.493594641099</v>
      </c>
      <c r="H19233">
        <v>0.47434424782809798</v>
      </c>
      <c r="I19233">
        <v>0.13406077773622799</v>
      </c>
      <c r="J19233">
        <v>0.34571465896833697</v>
      </c>
      <c r="K19233">
        <v>9.2133965873776202E-2</v>
      </c>
      <c r="L19233">
        <v>0.43301804334074301</v>
      </c>
      <c r="M19233">
        <v>0.149480879767072</v>
      </c>
      <c r="N19233">
        <v>7.7487053324049402</v>
      </c>
      <c r="O19233">
        <v>12.222851919475</v>
      </c>
      <c r="P19233">
        <v>7.9699368167988203</v>
      </c>
      <c r="Q19233">
        <v>0.137329112106164</v>
      </c>
      <c r="R19233">
        <v>0.161126821602428</v>
      </c>
      <c r="S19233">
        <v>0.12972069918642501</v>
      </c>
    </row>
    <row r="19234" spans="1:19" x14ac:dyDescent="0.35">
      <c r="A19234">
        <v>19232</v>
      </c>
      <c r="B19234">
        <v>2046</v>
      </c>
      <c r="C19234">
        <v>5</v>
      </c>
      <c r="D19234">
        <v>3.13234468151196</v>
      </c>
      <c r="E19234">
        <v>4.8752271549329702</v>
      </c>
      <c r="F19234">
        <v>2.63625793492914</v>
      </c>
      <c r="G19234">
        <v>39174.267675107498</v>
      </c>
      <c r="H19234">
        <v>0.486054073700947</v>
      </c>
      <c r="I19234">
        <v>0.14301552956909899</v>
      </c>
      <c r="J19234">
        <v>0.35993507977511702</v>
      </c>
      <c r="K19234">
        <v>0.119862947460847</v>
      </c>
      <c r="L19234">
        <v>0.437512674813816</v>
      </c>
      <c r="M19234">
        <v>0.15860711707186601</v>
      </c>
      <c r="N19234">
        <v>7.8447038458854399</v>
      </c>
      <c r="O19234">
        <v>12.4443551704407</v>
      </c>
      <c r="P19234">
        <v>7.9453726252373604</v>
      </c>
      <c r="Q19234">
        <v>0.25998523139576601</v>
      </c>
      <c r="R19234">
        <v>0.26522052394899798</v>
      </c>
      <c r="S19234">
        <v>0.27211846098926501</v>
      </c>
    </row>
    <row r="19235" spans="1:19" x14ac:dyDescent="0.35">
      <c r="A19235">
        <v>19233</v>
      </c>
      <c r="B19235">
        <v>2046</v>
      </c>
      <c r="C19235">
        <v>5</v>
      </c>
      <c r="D19235">
        <v>3.2127594588908202</v>
      </c>
      <c r="E19235">
        <v>5.0091548553742999</v>
      </c>
      <c r="F19235">
        <v>2.66475506726161</v>
      </c>
      <c r="G19235">
        <v>41009.658502021703</v>
      </c>
      <c r="H19235">
        <v>0.49974686111641098</v>
      </c>
      <c r="I19235">
        <v>0.15692822065526801</v>
      </c>
      <c r="J19235">
        <v>0.37992317489705202</v>
      </c>
      <c r="K19235">
        <v>0.157915073918409</v>
      </c>
      <c r="L19235">
        <v>0.44419025796334399</v>
      </c>
      <c r="M19235">
        <v>0.17321958252047001</v>
      </c>
      <c r="N19235">
        <v>7.9547682591273698</v>
      </c>
      <c r="O19235">
        <v>12.7878843445759</v>
      </c>
      <c r="P19235">
        <v>7.9640682576206201</v>
      </c>
      <c r="Q19235">
        <v>0.35047663157198</v>
      </c>
      <c r="R19235">
        <v>0.345928677941165</v>
      </c>
      <c r="S19235">
        <v>0.38371908231683699</v>
      </c>
    </row>
    <row r="19236" spans="1:19" x14ac:dyDescent="0.35">
      <c r="A19236">
        <v>19234</v>
      </c>
      <c r="B19236">
        <v>2046</v>
      </c>
      <c r="C19236">
        <v>5</v>
      </c>
      <c r="D19236">
        <v>3.2937007834936098</v>
      </c>
      <c r="E19236">
        <v>5.1427594090728599</v>
      </c>
      <c r="F19236">
        <v>2.6930530559669501</v>
      </c>
      <c r="G19236">
        <v>41842.217503274202</v>
      </c>
      <c r="H19236">
        <v>0.51096019348959099</v>
      </c>
      <c r="I19236">
        <v>0.175217798633861</v>
      </c>
      <c r="J19236">
        <v>0.40503379646265802</v>
      </c>
      <c r="K19236">
        <v>0.20754321893055599</v>
      </c>
      <c r="L19236">
        <v>0.44512145004200399</v>
      </c>
      <c r="M19236">
        <v>0.193452016878015</v>
      </c>
      <c r="N19236">
        <v>8.0722253473569907</v>
      </c>
      <c r="O19236">
        <v>13.0799690558985</v>
      </c>
      <c r="P19236">
        <v>7.9839327411434402</v>
      </c>
      <c r="Q19236">
        <v>0.41004318524663402</v>
      </c>
      <c r="R19236">
        <v>0.403103647081405</v>
      </c>
      <c r="S19236">
        <v>0.46598485044796301</v>
      </c>
    </row>
    <row r="19237" spans="1:19" x14ac:dyDescent="0.35">
      <c r="A19237">
        <v>19235</v>
      </c>
      <c r="B19237">
        <v>2046</v>
      </c>
      <c r="C19237">
        <v>5</v>
      </c>
      <c r="D19237">
        <v>3.2806975110960601</v>
      </c>
      <c r="E19237">
        <v>5.0601040937072996</v>
      </c>
      <c r="F19237">
        <v>2.6988480981532801</v>
      </c>
      <c r="G19237">
        <v>42380.635210031302</v>
      </c>
      <c r="H19237">
        <v>0.51329558407840303</v>
      </c>
      <c r="I19237">
        <v>0.185528809002519</v>
      </c>
      <c r="J19237">
        <v>0.42973250594378698</v>
      </c>
      <c r="K19237">
        <v>0.22976332554492099</v>
      </c>
      <c r="L19237">
        <v>0.44762483450233398</v>
      </c>
      <c r="M19237">
        <v>0.20007121177433099</v>
      </c>
      <c r="N19237">
        <v>8.0576590671288901</v>
      </c>
      <c r="O19237">
        <v>12.8610354652486</v>
      </c>
      <c r="P19237">
        <v>8.0276831198566203</v>
      </c>
      <c r="Q19237">
        <v>0.46633498869374601</v>
      </c>
      <c r="R19237">
        <v>0.45830271844487103</v>
      </c>
      <c r="S19237">
        <v>0.54331244341214502</v>
      </c>
    </row>
    <row r="19238" spans="1:19" x14ac:dyDescent="0.35">
      <c r="A19238">
        <v>19236</v>
      </c>
      <c r="B19238">
        <v>2046</v>
      </c>
      <c r="C19238">
        <v>5</v>
      </c>
      <c r="D19238">
        <v>3.28177408021245</v>
      </c>
      <c r="E19238">
        <v>4.99356133584822</v>
      </c>
      <c r="F19238">
        <v>2.7247611516202501</v>
      </c>
      <c r="G19238">
        <v>41892.1039593639</v>
      </c>
      <c r="H19238">
        <v>0.51834742203072603</v>
      </c>
      <c r="I19238">
        <v>0.20117320590182</v>
      </c>
      <c r="J19238">
        <v>0.46152860694098402</v>
      </c>
      <c r="K19238">
        <v>0.25799826081626198</v>
      </c>
      <c r="L19238">
        <v>0.45453964332879698</v>
      </c>
      <c r="M19238">
        <v>0.21113000133726501</v>
      </c>
      <c r="N19238">
        <v>8.0794417132076095</v>
      </c>
      <c r="O19238">
        <v>12.7248783121386</v>
      </c>
      <c r="P19238">
        <v>8.1360901218516606</v>
      </c>
      <c r="Q19238">
        <v>0.48093440605668603</v>
      </c>
      <c r="R19238">
        <v>0.46957351633148903</v>
      </c>
      <c r="S19238">
        <v>0.56576780902401702</v>
      </c>
    </row>
    <row r="19239" spans="1:19" x14ac:dyDescent="0.35">
      <c r="A19239">
        <v>19237</v>
      </c>
      <c r="B19239">
        <v>2046</v>
      </c>
      <c r="C19239">
        <v>5</v>
      </c>
      <c r="D19239">
        <v>3.2798497848157999</v>
      </c>
      <c r="E19239">
        <v>4.9270341187605</v>
      </c>
      <c r="F19239">
        <v>2.7497642530528101</v>
      </c>
      <c r="G19239">
        <v>41138.432904773297</v>
      </c>
      <c r="H19239">
        <v>0.52514214934833503</v>
      </c>
      <c r="I19239">
        <v>0.22217845138246201</v>
      </c>
      <c r="J19239">
        <v>0.495309325606961</v>
      </c>
      <c r="K19239">
        <v>0.29099693455602399</v>
      </c>
      <c r="L19239">
        <v>0.46599196152072098</v>
      </c>
      <c r="M19239">
        <v>0.226785387125431</v>
      </c>
      <c r="N19239">
        <v>8.0987209054482108</v>
      </c>
      <c r="O19239">
        <v>12.6253743522077</v>
      </c>
      <c r="P19239">
        <v>8.2482255364150401</v>
      </c>
      <c r="Q19239">
        <v>0.45545149654351602</v>
      </c>
      <c r="R19239">
        <v>0.438217482669855</v>
      </c>
      <c r="S19239">
        <v>0.53574296355325601</v>
      </c>
    </row>
    <row r="19240" spans="1:19" x14ac:dyDescent="0.35">
      <c r="A19240">
        <v>19238</v>
      </c>
      <c r="B19240">
        <v>2046</v>
      </c>
      <c r="C19240">
        <v>5</v>
      </c>
      <c r="D19240">
        <v>3.2532360190635101</v>
      </c>
      <c r="E19240">
        <v>4.7973059582062403</v>
      </c>
      <c r="F19240">
        <v>2.7714342189367902</v>
      </c>
      <c r="G19240">
        <v>41293.445154671201</v>
      </c>
      <c r="H19240">
        <v>0.52947830135425999</v>
      </c>
      <c r="I19240">
        <v>0.22088345450119501</v>
      </c>
      <c r="J19240">
        <v>0.50583139697273005</v>
      </c>
      <c r="K19240">
        <v>0.28904601858961199</v>
      </c>
      <c r="L19240">
        <v>0.47533018262999799</v>
      </c>
      <c r="M19240">
        <v>0.22533043745169501</v>
      </c>
      <c r="N19240">
        <v>8.0739920635282498</v>
      </c>
      <c r="O19240">
        <v>12.4160485007777</v>
      </c>
      <c r="P19240">
        <v>8.2653750007390308</v>
      </c>
      <c r="Q19240">
        <v>0.43039785828502403</v>
      </c>
      <c r="R19240">
        <v>0.40803739909562398</v>
      </c>
      <c r="S19240">
        <v>0.50596105679516801</v>
      </c>
    </row>
    <row r="19241" spans="1:19" x14ac:dyDescent="0.35">
      <c r="A19241">
        <v>19239</v>
      </c>
      <c r="B19241">
        <v>2046</v>
      </c>
      <c r="C19241">
        <v>5</v>
      </c>
      <c r="D19241">
        <v>3.2454988774623201</v>
      </c>
      <c r="E19241">
        <v>4.6513383754670299</v>
      </c>
      <c r="F19241">
        <v>2.7778259007649799</v>
      </c>
      <c r="G19241">
        <v>41316.604364589097</v>
      </c>
      <c r="H19241">
        <v>0.53457038264271795</v>
      </c>
      <c r="I19241">
        <v>0.22411271300692201</v>
      </c>
      <c r="J19241">
        <v>0.51785195821326502</v>
      </c>
      <c r="K19241">
        <v>0.29028174151521902</v>
      </c>
      <c r="L19241">
        <v>0.485907443815283</v>
      </c>
      <c r="M19241">
        <v>0.22683838512717999</v>
      </c>
      <c r="N19241">
        <v>8.0741071195547693</v>
      </c>
      <c r="O19241">
        <v>12.2750801878381</v>
      </c>
      <c r="P19241">
        <v>8.2494671424112305</v>
      </c>
      <c r="Q19241">
        <v>0.36870274233593198</v>
      </c>
      <c r="R19241">
        <v>0.34693936066109698</v>
      </c>
      <c r="S19241">
        <v>0.42949213225539601</v>
      </c>
    </row>
    <row r="19242" spans="1:19" x14ac:dyDescent="0.35">
      <c r="A19242">
        <v>19240</v>
      </c>
      <c r="B19242">
        <v>2046</v>
      </c>
      <c r="C19242">
        <v>5</v>
      </c>
      <c r="D19242">
        <v>3.2397960217378299</v>
      </c>
      <c r="E19242">
        <v>4.5036570938662397</v>
      </c>
      <c r="F19242">
        <v>2.7842202159820499</v>
      </c>
      <c r="G19242">
        <v>40925.8030841539</v>
      </c>
      <c r="H19242">
        <v>0.53751468047668105</v>
      </c>
      <c r="I19242">
        <v>0.231505990055555</v>
      </c>
      <c r="J19242">
        <v>0.53185961335064003</v>
      </c>
      <c r="K19242">
        <v>0.295241112654613</v>
      </c>
      <c r="L19242">
        <v>0.49404492020228002</v>
      </c>
      <c r="M19242">
        <v>0.23142422671264001</v>
      </c>
      <c r="N19242">
        <v>8.0916177093014099</v>
      </c>
      <c r="O19242">
        <v>12.205797228366499</v>
      </c>
      <c r="P19242">
        <v>8.2642564529023197</v>
      </c>
      <c r="Q19242">
        <v>0.26805612598655998</v>
      </c>
      <c r="R19242">
        <v>0.2536576766691</v>
      </c>
      <c r="S19242">
        <v>0.30245257198863201</v>
      </c>
    </row>
    <row r="19243" spans="1:19" x14ac:dyDescent="0.35">
      <c r="A19243">
        <v>19241</v>
      </c>
      <c r="B19243">
        <v>2046</v>
      </c>
      <c r="C19243">
        <v>5</v>
      </c>
      <c r="D19243">
        <v>3.0886762229840898</v>
      </c>
      <c r="E19243">
        <v>4.3207203361480904</v>
      </c>
      <c r="F19243">
        <v>2.67455807529084</v>
      </c>
      <c r="G19243">
        <v>40339.255989070603</v>
      </c>
      <c r="H19243">
        <v>0.54492057782665704</v>
      </c>
      <c r="I19243">
        <v>0.20922702558488099</v>
      </c>
      <c r="J19243">
        <v>0.54222450866597505</v>
      </c>
      <c r="K19243">
        <v>0.24590981535898099</v>
      </c>
      <c r="L19243">
        <v>0.487903023913976</v>
      </c>
      <c r="M19243">
        <v>0.21178069351723999</v>
      </c>
      <c r="N19243">
        <v>7.8677778726454202</v>
      </c>
      <c r="O19243">
        <v>12.016335323881</v>
      </c>
      <c r="P19243">
        <v>8.0886108562708596</v>
      </c>
      <c r="Q19243">
        <v>0.158608840663397</v>
      </c>
      <c r="R19243">
        <v>0.15731076596806301</v>
      </c>
      <c r="S19243">
        <v>0.162576113930578</v>
      </c>
    </row>
    <row r="19244" spans="1:19" x14ac:dyDescent="0.35">
      <c r="A19244">
        <v>19242</v>
      </c>
      <c r="B19244">
        <v>2046</v>
      </c>
      <c r="C19244">
        <v>5</v>
      </c>
      <c r="D19244">
        <v>2.9524806267583199</v>
      </c>
      <c r="E19244">
        <v>4.14572697793019</v>
      </c>
      <c r="F19244">
        <v>2.5543273053742901</v>
      </c>
      <c r="G19244">
        <v>39548.210682680801</v>
      </c>
      <c r="H19244">
        <v>0.55113187110530204</v>
      </c>
      <c r="I19244">
        <v>0.19140785804138</v>
      </c>
      <c r="J19244">
        <v>0.55215988485349199</v>
      </c>
      <c r="K19244">
        <v>0.204906693134114</v>
      </c>
      <c r="L19244">
        <v>0.48318083690603097</v>
      </c>
      <c r="M19244">
        <v>0.19713165278967201</v>
      </c>
      <c r="N19244">
        <v>7.6845111409003497</v>
      </c>
      <c r="O19244">
        <v>11.876841294321199</v>
      </c>
      <c r="P19244">
        <v>7.8951293911063196</v>
      </c>
      <c r="Q19244">
        <v>3.5542525037159899E-2</v>
      </c>
      <c r="R19244">
        <v>6.9099246402392497E-2</v>
      </c>
      <c r="S19244">
        <v>2.53109850556252E-2</v>
      </c>
    </row>
    <row r="19245" spans="1:19" x14ac:dyDescent="0.35">
      <c r="A19245">
        <v>19243</v>
      </c>
      <c r="B19245">
        <v>2046</v>
      </c>
      <c r="C19245">
        <v>5</v>
      </c>
      <c r="D19245">
        <v>2.81683492141102</v>
      </c>
      <c r="E19245">
        <v>3.9598253697193799</v>
      </c>
      <c r="F19245">
        <v>2.4347192246001201</v>
      </c>
      <c r="G19245">
        <v>39337.826948534203</v>
      </c>
      <c r="H19245">
        <v>0.55661753229633304</v>
      </c>
      <c r="I19245">
        <v>0.17808966088098399</v>
      </c>
      <c r="J19245">
        <v>0.557277091066536</v>
      </c>
      <c r="K19245">
        <v>0.17228374417094</v>
      </c>
      <c r="L19245">
        <v>0.478432676532968</v>
      </c>
      <c r="M19245">
        <v>0.18702512197871399</v>
      </c>
      <c r="N19245">
        <v>7.49996996204022</v>
      </c>
      <c r="O19245">
        <v>11.690304123925999</v>
      </c>
      <c r="P19245">
        <v>7.6945277070795299</v>
      </c>
      <c r="Q19245">
        <v>8.8972737851501305E-4</v>
      </c>
      <c r="R19245">
        <v>1.60774998201412E-2</v>
      </c>
      <c r="S19245" s="7">
        <v>3.1597834033113002E-7</v>
      </c>
    </row>
    <row r="19246" spans="1:19" x14ac:dyDescent="0.35">
      <c r="A19246">
        <v>19244</v>
      </c>
      <c r="B19246">
        <v>2046</v>
      </c>
      <c r="C19246">
        <v>5</v>
      </c>
      <c r="D19246">
        <v>2.6883396279435599</v>
      </c>
      <c r="E19246">
        <v>3.8440945845737602</v>
      </c>
      <c r="F19246">
        <v>2.31983041399937</v>
      </c>
      <c r="G19246">
        <v>38932.816730654697</v>
      </c>
      <c r="H19246">
        <v>0.54772999966166702</v>
      </c>
      <c r="I19246">
        <v>0.15120485139706899</v>
      </c>
      <c r="J19246">
        <v>0.56927598917742595</v>
      </c>
      <c r="K19246">
        <v>0.14738095692478401</v>
      </c>
      <c r="L19246">
        <v>0.47452772406091298</v>
      </c>
      <c r="M19246">
        <v>0.16997016430689499</v>
      </c>
      <c r="N19246">
        <v>7.3375224887507597</v>
      </c>
      <c r="O19246">
        <v>11.563782795252999</v>
      </c>
      <c r="P19246">
        <v>7.5383253555843801</v>
      </c>
      <c r="Q19246">
        <v>0</v>
      </c>
      <c r="R19246" s="7">
        <v>3.5534010257599198E-6</v>
      </c>
      <c r="S19246">
        <v>0</v>
      </c>
    </row>
    <row r="19247" spans="1:19" x14ac:dyDescent="0.35">
      <c r="A19247">
        <v>19245</v>
      </c>
      <c r="B19247">
        <v>2046</v>
      </c>
      <c r="C19247">
        <v>5</v>
      </c>
      <c r="D19247">
        <v>2.55676547628787</v>
      </c>
      <c r="E19247">
        <v>3.7137091893771501</v>
      </c>
      <c r="F19247">
        <v>2.21535515825633</v>
      </c>
      <c r="G19247">
        <v>38059.422443411997</v>
      </c>
      <c r="H19247">
        <v>0.53863416933320196</v>
      </c>
      <c r="I19247">
        <v>0.12978087156128101</v>
      </c>
      <c r="J19247">
        <v>0.577567826462554</v>
      </c>
      <c r="K19247">
        <v>0.12789192454599799</v>
      </c>
      <c r="L19247">
        <v>0.47179349267579701</v>
      </c>
      <c r="M19247">
        <v>0.157792212818647</v>
      </c>
      <c r="N19247">
        <v>7.1694013574699298</v>
      </c>
      <c r="O19247">
        <v>11.2726394348652</v>
      </c>
      <c r="P19247">
        <v>7.3972910270795396</v>
      </c>
      <c r="Q19247">
        <v>0</v>
      </c>
      <c r="R19247">
        <v>0</v>
      </c>
      <c r="S19247">
        <v>0</v>
      </c>
    </row>
    <row r="19248" spans="1:19" x14ac:dyDescent="0.35">
      <c r="A19248">
        <v>19246</v>
      </c>
      <c r="B19248">
        <v>2046</v>
      </c>
      <c r="C19248">
        <v>5</v>
      </c>
      <c r="D19248">
        <v>2.42259078034391</v>
      </c>
      <c r="E19248">
        <v>3.5924704880750502</v>
      </c>
      <c r="F19248">
        <v>2.1100893995519701</v>
      </c>
      <c r="G19248">
        <v>35300.938977036101</v>
      </c>
      <c r="H19248">
        <v>0.52912826713922301</v>
      </c>
      <c r="I19248">
        <v>0.113801863731258</v>
      </c>
      <c r="J19248">
        <v>0.58145941962803904</v>
      </c>
      <c r="K19248">
        <v>0.113484234470296</v>
      </c>
      <c r="L19248">
        <v>0.46605844939345298</v>
      </c>
      <c r="M19248">
        <v>0.15080758517762299</v>
      </c>
      <c r="N19248">
        <v>6.9981157238467997</v>
      </c>
      <c r="O19248">
        <v>10.9148748761239</v>
      </c>
      <c r="P19248">
        <v>7.2370584832659404</v>
      </c>
      <c r="Q19248">
        <v>0</v>
      </c>
      <c r="R19248">
        <v>0</v>
      </c>
      <c r="S19248">
        <v>0</v>
      </c>
    </row>
    <row r="19249" spans="1:19" x14ac:dyDescent="0.35">
      <c r="A19249">
        <v>19247</v>
      </c>
      <c r="B19249">
        <v>2046</v>
      </c>
      <c r="C19249">
        <v>5</v>
      </c>
      <c r="D19249">
        <v>2.3990854749677601</v>
      </c>
      <c r="E19249">
        <v>3.3689280521964799</v>
      </c>
      <c r="F19249">
        <v>2.1494390951235101</v>
      </c>
      <c r="G19249">
        <v>32416.389835624101</v>
      </c>
      <c r="H19249">
        <v>0.525757527999555</v>
      </c>
      <c r="I19249">
        <v>0.107627201422895</v>
      </c>
      <c r="J19249">
        <v>0.58724461129800698</v>
      </c>
      <c r="K19249">
        <v>0.102329187556919</v>
      </c>
      <c r="L19249">
        <v>0.45895307640517202</v>
      </c>
      <c r="M19249">
        <v>0.145175766900591</v>
      </c>
      <c r="N19249">
        <v>6.9977522992739303</v>
      </c>
      <c r="O19249">
        <v>10.378412674843</v>
      </c>
      <c r="P19249">
        <v>7.2992635937745103</v>
      </c>
      <c r="Q19249">
        <v>0</v>
      </c>
      <c r="R19249">
        <v>0</v>
      </c>
      <c r="S19249">
        <v>0</v>
      </c>
    </row>
    <row r="19250" spans="1:19" x14ac:dyDescent="0.35">
      <c r="A19250">
        <v>19248</v>
      </c>
      <c r="B19250">
        <v>2046</v>
      </c>
      <c r="C19250">
        <v>5</v>
      </c>
      <c r="D19250">
        <v>2.3706292347962599</v>
      </c>
      <c r="E19250">
        <v>3.1476894791374899</v>
      </c>
      <c r="F19250">
        <v>2.1930651001921699</v>
      </c>
      <c r="G19250">
        <v>29775.226907545701</v>
      </c>
      <c r="H19250">
        <v>0.52501664721665198</v>
      </c>
      <c r="I19250">
        <v>0.103962874431065</v>
      </c>
      <c r="J19250">
        <v>0.58451007718765902</v>
      </c>
      <c r="K19250">
        <v>9.4086975117002994E-2</v>
      </c>
      <c r="L19250">
        <v>0.45130473058610299</v>
      </c>
      <c r="M19250">
        <v>0.14273621056303601</v>
      </c>
      <c r="N19250">
        <v>6.9789753545062903</v>
      </c>
      <c r="O19250">
        <v>9.8452792555751198</v>
      </c>
      <c r="P19250">
        <v>7.3769862395357402</v>
      </c>
      <c r="Q19250">
        <v>0</v>
      </c>
      <c r="R19250">
        <v>0</v>
      </c>
      <c r="S19250">
        <v>0</v>
      </c>
    </row>
    <row r="19251" spans="1:19" x14ac:dyDescent="0.35">
      <c r="A19251">
        <v>19249</v>
      </c>
      <c r="B19251">
        <v>2046</v>
      </c>
      <c r="C19251">
        <v>5</v>
      </c>
      <c r="D19251">
        <v>0.65672255546821101</v>
      </c>
      <c r="E19251">
        <v>0.164258167875177</v>
      </c>
      <c r="F19251">
        <v>1.0393908968702601</v>
      </c>
      <c r="G19251">
        <v>28588.7552779172</v>
      </c>
      <c r="H19251">
        <v>0.69225189785719099</v>
      </c>
      <c r="I19251">
        <v>0.16094872572566199</v>
      </c>
      <c r="J19251">
        <v>0.438913888263747</v>
      </c>
      <c r="K19251">
        <v>9.7800316086221403E-2</v>
      </c>
      <c r="L19251">
        <v>0.35102374924421198</v>
      </c>
      <c r="M19251">
        <v>0.10291426150822899</v>
      </c>
      <c r="N19251">
        <v>3.0216333093615799</v>
      </c>
      <c r="O19251">
        <v>1.0081933950830599</v>
      </c>
      <c r="P19251">
        <v>5.3712938680074798</v>
      </c>
      <c r="Q19251">
        <v>0</v>
      </c>
      <c r="R19251">
        <v>0</v>
      </c>
      <c r="S19251">
        <v>0</v>
      </c>
    </row>
    <row r="19252" spans="1:19" x14ac:dyDescent="0.35">
      <c r="A19252">
        <v>19250</v>
      </c>
      <c r="B19252">
        <v>2046</v>
      </c>
      <c r="C19252">
        <v>5</v>
      </c>
      <c r="D19252">
        <v>0.64700407557631701</v>
      </c>
      <c r="E19252">
        <v>0.16635089064897199</v>
      </c>
      <c r="F19252">
        <v>1.0390195643195499</v>
      </c>
      <c r="G19252">
        <v>27553.7689816153</v>
      </c>
      <c r="H19252">
        <v>0.70038666881075595</v>
      </c>
      <c r="I19252">
        <v>0.160171765002531</v>
      </c>
      <c r="J19252">
        <v>0.436257848160298</v>
      </c>
      <c r="K19252">
        <v>9.7732909534180498E-2</v>
      </c>
      <c r="L19252">
        <v>0.34065405668308202</v>
      </c>
      <c r="M19252">
        <v>0.100723622194337</v>
      </c>
      <c r="N19252">
        <v>2.9970790700472798</v>
      </c>
      <c r="O19252">
        <v>1.01132639409071</v>
      </c>
      <c r="P19252">
        <v>5.3619074064147902</v>
      </c>
      <c r="Q19252">
        <v>0</v>
      </c>
      <c r="R19252">
        <v>0</v>
      </c>
      <c r="S19252">
        <v>0</v>
      </c>
    </row>
    <row r="19253" spans="1:19" x14ac:dyDescent="0.35">
      <c r="A19253">
        <v>19251</v>
      </c>
      <c r="B19253">
        <v>2046</v>
      </c>
      <c r="C19253">
        <v>5</v>
      </c>
      <c r="D19253">
        <v>0.63151568087187904</v>
      </c>
      <c r="E19253">
        <v>0.16353080524396699</v>
      </c>
      <c r="F19253">
        <v>1.02302354605152</v>
      </c>
      <c r="G19253">
        <v>27120.0652250616</v>
      </c>
      <c r="H19253">
        <v>0.70135902909273096</v>
      </c>
      <c r="I19253">
        <v>0.161947509420448</v>
      </c>
      <c r="J19253">
        <v>0.433648099552851</v>
      </c>
      <c r="K19253">
        <v>9.8713840113958395E-2</v>
      </c>
      <c r="L19253">
        <v>0.33262877401315299</v>
      </c>
      <c r="M19253">
        <v>0.100506646836081</v>
      </c>
      <c r="N19253">
        <v>2.9645470474677298</v>
      </c>
      <c r="O19253">
        <v>1.00734879910117</v>
      </c>
      <c r="P19253">
        <v>5.3227742088613601</v>
      </c>
      <c r="Q19253">
        <v>0</v>
      </c>
      <c r="R19253">
        <v>0</v>
      </c>
      <c r="S19253">
        <v>0</v>
      </c>
    </row>
    <row r="19254" spans="1:19" x14ac:dyDescent="0.35">
      <c r="A19254">
        <v>19252</v>
      </c>
      <c r="B19254">
        <v>2046</v>
      </c>
      <c r="C19254">
        <v>5</v>
      </c>
      <c r="D19254">
        <v>0.61594844897137702</v>
      </c>
      <c r="E19254">
        <v>0.15994049459159701</v>
      </c>
      <c r="F19254">
        <v>1.0066262740963901</v>
      </c>
      <c r="G19254">
        <v>27228.355711220898</v>
      </c>
      <c r="H19254">
        <v>0.69911408384529306</v>
      </c>
      <c r="I19254">
        <v>0.16589253609837301</v>
      </c>
      <c r="J19254">
        <v>0.43189455256942599</v>
      </c>
      <c r="K19254">
        <v>0.10056387012915199</v>
      </c>
      <c r="L19254">
        <v>0.326782049059055</v>
      </c>
      <c r="M19254">
        <v>0.10212804360628799</v>
      </c>
      <c r="N19254">
        <v>2.9307294584988601</v>
      </c>
      <c r="O19254">
        <v>1.0015092100496801</v>
      </c>
      <c r="P19254">
        <v>5.2753538928798704</v>
      </c>
      <c r="Q19254">
        <v>0</v>
      </c>
      <c r="R19254">
        <v>0</v>
      </c>
      <c r="S19254">
        <v>0</v>
      </c>
    </row>
    <row r="19255" spans="1:19" x14ac:dyDescent="0.35">
      <c r="A19255">
        <v>19253</v>
      </c>
      <c r="B19255">
        <v>2046</v>
      </c>
      <c r="C19255">
        <v>5</v>
      </c>
      <c r="D19255">
        <v>0.62623349757376601</v>
      </c>
      <c r="E19255">
        <v>0.178816261150789</v>
      </c>
      <c r="F19255">
        <v>1.0165159877230401</v>
      </c>
      <c r="G19255">
        <v>28298.972933809298</v>
      </c>
      <c r="H19255">
        <v>0.69954553249790896</v>
      </c>
      <c r="I19255">
        <v>0.165457623910721</v>
      </c>
      <c r="J19255">
        <v>0.430444007139901</v>
      </c>
      <c r="K19255">
        <v>0.100344929494221</v>
      </c>
      <c r="L19255">
        <v>0.32403685048044301</v>
      </c>
      <c r="M19255">
        <v>0.10396738999671901</v>
      </c>
      <c r="N19255">
        <v>2.9579712267816398</v>
      </c>
      <c r="O19255">
        <v>1.0498941295855</v>
      </c>
      <c r="P19255">
        <v>5.2996338620383598</v>
      </c>
      <c r="Q19255">
        <v>0</v>
      </c>
      <c r="R19255">
        <v>2.2357220630269699E-4</v>
      </c>
      <c r="S19255">
        <v>0</v>
      </c>
    </row>
    <row r="19256" spans="1:19" x14ac:dyDescent="0.35">
      <c r="A19256">
        <v>19254</v>
      </c>
      <c r="B19256">
        <v>2046</v>
      </c>
      <c r="C19256">
        <v>5</v>
      </c>
      <c r="D19256">
        <v>0.63248331857950002</v>
      </c>
      <c r="E19256">
        <v>0.19416118928518999</v>
      </c>
      <c r="F19256">
        <v>1.0175987278479</v>
      </c>
      <c r="G19256">
        <v>31831.503894515699</v>
      </c>
      <c r="H19256">
        <v>0.69260493951713398</v>
      </c>
      <c r="I19256">
        <v>0.16722766600871</v>
      </c>
      <c r="J19256">
        <v>0.43018248127202202</v>
      </c>
      <c r="K19256">
        <v>0.101174458298359</v>
      </c>
      <c r="L19256">
        <v>0.32452390571475198</v>
      </c>
      <c r="M19256">
        <v>0.10748802568716601</v>
      </c>
      <c r="N19256">
        <v>2.9681550600618398</v>
      </c>
      <c r="O19256">
        <v>1.0733071543941399</v>
      </c>
      <c r="P19256">
        <v>5.2824848377225804</v>
      </c>
      <c r="Q19256">
        <v>9.7280730075733799E-4</v>
      </c>
      <c r="R19256">
        <v>6.6646601729195799E-3</v>
      </c>
      <c r="S19256" s="7">
        <v>3.8429828838844503E-5</v>
      </c>
    </row>
    <row r="19257" spans="1:19" x14ac:dyDescent="0.35">
      <c r="A19257">
        <v>19255</v>
      </c>
      <c r="B19257">
        <v>2046</v>
      </c>
      <c r="C19257">
        <v>5</v>
      </c>
      <c r="D19257">
        <v>0.63878995572047903</v>
      </c>
      <c r="E19257">
        <v>0.20947804531693501</v>
      </c>
      <c r="F19257">
        <v>1.01844803382878</v>
      </c>
      <c r="G19257">
        <v>36353.211339342502</v>
      </c>
      <c r="H19257">
        <v>0.68364723241631298</v>
      </c>
      <c r="I19257">
        <v>0.17099577955495601</v>
      </c>
      <c r="J19257">
        <v>0.43072141514487899</v>
      </c>
      <c r="K19257">
        <v>0.103097479889851</v>
      </c>
      <c r="L19257">
        <v>0.32741332943211698</v>
      </c>
      <c r="M19257">
        <v>0.112906898500718</v>
      </c>
      <c r="N19257">
        <v>2.9760276180210199</v>
      </c>
      <c r="O19257">
        <v>1.1022539246094001</v>
      </c>
      <c r="P19257">
        <v>5.2594581892582903</v>
      </c>
      <c r="Q19257">
        <v>0.13008234214518</v>
      </c>
      <c r="R19257">
        <v>0.17961198896567701</v>
      </c>
      <c r="S19257">
        <v>0.10907896541505099</v>
      </c>
    </row>
    <row r="19258" spans="1:19" x14ac:dyDescent="0.35">
      <c r="A19258">
        <v>19256</v>
      </c>
      <c r="B19258">
        <v>2046</v>
      </c>
      <c r="C19258">
        <v>5</v>
      </c>
      <c r="D19258">
        <v>0.64240300941063899</v>
      </c>
      <c r="E19258">
        <v>0.22515892363630599</v>
      </c>
      <c r="F19258">
        <v>1.02298574025583</v>
      </c>
      <c r="G19258">
        <v>40290.058743800197</v>
      </c>
      <c r="H19258">
        <v>0.69130232740791497</v>
      </c>
      <c r="I19258">
        <v>0.18149745349691701</v>
      </c>
      <c r="J19258">
        <v>0.42594999577888398</v>
      </c>
      <c r="K19258">
        <v>0.117782171440204</v>
      </c>
      <c r="L19258">
        <v>0.32835136852569602</v>
      </c>
      <c r="M19258">
        <v>0.124858040158637</v>
      </c>
      <c r="N19258">
        <v>2.9829843156654001</v>
      </c>
      <c r="O19258">
        <v>1.13984545455897</v>
      </c>
      <c r="P19258">
        <v>5.2530952049982602</v>
      </c>
      <c r="Q19258">
        <v>0.20549317256201199</v>
      </c>
      <c r="R19258">
        <v>0.22891977668809901</v>
      </c>
      <c r="S19258">
        <v>0.15583402562693999</v>
      </c>
    </row>
    <row r="19259" spans="1:19" x14ac:dyDescent="0.35">
      <c r="A19259">
        <v>19257</v>
      </c>
      <c r="B19259">
        <v>2046</v>
      </c>
      <c r="C19259">
        <v>5</v>
      </c>
      <c r="D19259">
        <v>0.64942110816835497</v>
      </c>
      <c r="E19259">
        <v>0.24439423591304901</v>
      </c>
      <c r="F19259">
        <v>1.0351944004179701</v>
      </c>
      <c r="G19259">
        <v>42777.373450941297</v>
      </c>
      <c r="H19259">
        <v>0.69656819566546702</v>
      </c>
      <c r="I19259">
        <v>0.19684751447287799</v>
      </c>
      <c r="J19259">
        <v>0.42286525395029401</v>
      </c>
      <c r="K19259">
        <v>0.136911732542464</v>
      </c>
      <c r="L19259">
        <v>0.331454727711335</v>
      </c>
      <c r="M19259">
        <v>0.14075780259632301</v>
      </c>
      <c r="N19259">
        <v>2.9953445819853899</v>
      </c>
      <c r="O19259">
        <v>1.1841609422325601</v>
      </c>
      <c r="P19259">
        <v>5.2760969945081504</v>
      </c>
      <c r="Q19259">
        <v>0.26395985450541098</v>
      </c>
      <c r="R19259">
        <v>0.28990128415043898</v>
      </c>
      <c r="S19259">
        <v>0.23157736100686399</v>
      </c>
    </row>
    <row r="19260" spans="1:19" x14ac:dyDescent="0.35">
      <c r="A19260">
        <v>19258</v>
      </c>
      <c r="B19260">
        <v>2046</v>
      </c>
      <c r="C19260">
        <v>5</v>
      </c>
      <c r="D19260">
        <v>0.65673852776747599</v>
      </c>
      <c r="E19260">
        <v>0.26407848077017598</v>
      </c>
      <c r="F19260">
        <v>1.0474609647452899</v>
      </c>
      <c r="G19260">
        <v>43325.001025238198</v>
      </c>
      <c r="H19260">
        <v>0.69375751202153002</v>
      </c>
      <c r="I19260">
        <v>0.21706558744278301</v>
      </c>
      <c r="J19260">
        <v>0.42015052739644498</v>
      </c>
      <c r="K19260">
        <v>0.159347284027203</v>
      </c>
      <c r="L19260">
        <v>0.33619151899487099</v>
      </c>
      <c r="M19260">
        <v>0.16087515146891401</v>
      </c>
      <c r="N19260">
        <v>3.0052171277408299</v>
      </c>
      <c r="O19260">
        <v>1.23532085352388</v>
      </c>
      <c r="P19260">
        <v>5.3039779144550998</v>
      </c>
      <c r="Q19260">
        <v>0.33400343683190298</v>
      </c>
      <c r="R19260">
        <v>0.36686790315503098</v>
      </c>
      <c r="S19260">
        <v>0.32669069351873198</v>
      </c>
    </row>
    <row r="19261" spans="1:19" x14ac:dyDescent="0.35">
      <c r="A19261">
        <v>19259</v>
      </c>
      <c r="B19261">
        <v>2046</v>
      </c>
      <c r="C19261">
        <v>5</v>
      </c>
      <c r="D19261">
        <v>0.66552247310252199</v>
      </c>
      <c r="E19261">
        <v>0.283171446755969</v>
      </c>
      <c r="F19261">
        <v>1.07758793473627</v>
      </c>
      <c r="G19261">
        <v>43192.232747963601</v>
      </c>
      <c r="H19261">
        <v>0.69587244780345803</v>
      </c>
      <c r="I19261">
        <v>0.225081328552518</v>
      </c>
      <c r="J19261">
        <v>0.40423989965409501</v>
      </c>
      <c r="K19261">
        <v>0.16966800498151</v>
      </c>
      <c r="L19261">
        <v>0.33278614525835698</v>
      </c>
      <c r="M19261">
        <v>0.16217839984655699</v>
      </c>
      <c r="N19261">
        <v>3.0200624176074</v>
      </c>
      <c r="O19261">
        <v>1.2844269497273699</v>
      </c>
      <c r="P19261">
        <v>5.3858018066265103</v>
      </c>
      <c r="Q19261">
        <v>0.416067485608277</v>
      </c>
      <c r="R19261">
        <v>0.45322708971598602</v>
      </c>
      <c r="S19261">
        <v>0.431113794368151</v>
      </c>
    </row>
    <row r="19262" spans="1:19" x14ac:dyDescent="0.35">
      <c r="A19262">
        <v>19260</v>
      </c>
      <c r="B19262">
        <v>2046</v>
      </c>
      <c r="C19262">
        <v>5</v>
      </c>
      <c r="D19262">
        <v>0.67528688839276896</v>
      </c>
      <c r="E19262">
        <v>0.304544563352947</v>
      </c>
      <c r="F19262">
        <v>1.1106673279066599</v>
      </c>
      <c r="G19262">
        <v>42166.470106993402</v>
      </c>
      <c r="H19262">
        <v>0.69123847351205103</v>
      </c>
      <c r="I19262">
        <v>0.237731413942492</v>
      </c>
      <c r="J19262">
        <v>0.39078850348105398</v>
      </c>
      <c r="K19262">
        <v>0.18382466957962099</v>
      </c>
      <c r="L19262">
        <v>0.33251916998476599</v>
      </c>
      <c r="M19262">
        <v>0.16668314944465101</v>
      </c>
      <c r="N19262">
        <v>3.04041813849748</v>
      </c>
      <c r="O19262">
        <v>1.34799111847023</v>
      </c>
      <c r="P19262">
        <v>5.4784886772745702</v>
      </c>
      <c r="Q19262">
        <v>0.42968374236639401</v>
      </c>
      <c r="R19262">
        <v>0.46440603250844797</v>
      </c>
      <c r="S19262">
        <v>0.45949061530762197</v>
      </c>
    </row>
    <row r="19263" spans="1:19" x14ac:dyDescent="0.35">
      <c r="A19263">
        <v>19261</v>
      </c>
      <c r="B19263">
        <v>2046</v>
      </c>
      <c r="C19263">
        <v>5</v>
      </c>
      <c r="D19263">
        <v>0.68464422971190098</v>
      </c>
      <c r="E19263">
        <v>0.32568431199127901</v>
      </c>
      <c r="F19263">
        <v>1.1438386127931599</v>
      </c>
      <c r="G19263">
        <v>41283.902370023301</v>
      </c>
      <c r="H19263">
        <v>0.68305912507405597</v>
      </c>
      <c r="I19263">
        <v>0.25460513057358403</v>
      </c>
      <c r="J19263">
        <v>0.37976514974368603</v>
      </c>
      <c r="K19263">
        <v>0.201733978434153</v>
      </c>
      <c r="L19263">
        <v>0.334898181481801</v>
      </c>
      <c r="M19263">
        <v>0.17415265984457201</v>
      </c>
      <c r="N19263">
        <v>3.0635931419417299</v>
      </c>
      <c r="O19263">
        <v>1.40449480280598</v>
      </c>
      <c r="P19263">
        <v>5.5718938330050802</v>
      </c>
      <c r="Q19263">
        <v>0.378813227149082</v>
      </c>
      <c r="R19263">
        <v>0.40442753341170201</v>
      </c>
      <c r="S19263">
        <v>0.41708982258147898</v>
      </c>
    </row>
    <row r="19264" spans="1:19" x14ac:dyDescent="0.35">
      <c r="A19264">
        <v>19262</v>
      </c>
      <c r="B19264">
        <v>2046</v>
      </c>
      <c r="C19264">
        <v>5</v>
      </c>
      <c r="D19264">
        <v>0.69150306875837897</v>
      </c>
      <c r="E19264">
        <v>0.34499297032027199</v>
      </c>
      <c r="F19264">
        <v>1.1649179546935899</v>
      </c>
      <c r="G19264">
        <v>41447.475384247402</v>
      </c>
      <c r="H19264">
        <v>0.69805613718854298</v>
      </c>
      <c r="I19264">
        <v>0.25117704866558699</v>
      </c>
      <c r="J19264">
        <v>0.37719251136208498</v>
      </c>
      <c r="K19264">
        <v>0.19338911982614199</v>
      </c>
      <c r="L19264">
        <v>0.34125494714620702</v>
      </c>
      <c r="M19264">
        <v>0.17204045126483999</v>
      </c>
      <c r="N19264">
        <v>3.0794178230357998</v>
      </c>
      <c r="O19264">
        <v>1.4462738651642399</v>
      </c>
      <c r="P19264">
        <v>5.6350325628654003</v>
      </c>
      <c r="Q19264">
        <v>0.34595365714015502</v>
      </c>
      <c r="R19264">
        <v>0.36063661968912902</v>
      </c>
      <c r="S19264">
        <v>0.39683154669485099</v>
      </c>
    </row>
    <row r="19265" spans="1:19" x14ac:dyDescent="0.35">
      <c r="A19265">
        <v>19263</v>
      </c>
      <c r="B19265">
        <v>2046</v>
      </c>
      <c r="C19265">
        <v>5</v>
      </c>
      <c r="D19265">
        <v>0.69943441239897597</v>
      </c>
      <c r="E19265">
        <v>0.36706194125584901</v>
      </c>
      <c r="F19265">
        <v>1.19098775675052</v>
      </c>
      <c r="G19265">
        <v>41455.204447594602</v>
      </c>
      <c r="H19265">
        <v>0.70823412867793401</v>
      </c>
      <c r="I19265">
        <v>0.24987179071709101</v>
      </c>
      <c r="J19265">
        <v>0.377242274938065</v>
      </c>
      <c r="K19265">
        <v>0.187338181178448</v>
      </c>
      <c r="L19265">
        <v>0.35060977005187399</v>
      </c>
      <c r="M19265">
        <v>0.17211987187792799</v>
      </c>
      <c r="N19265">
        <v>3.09613037787443</v>
      </c>
      <c r="O19265">
        <v>1.4923891607097199</v>
      </c>
      <c r="P19265">
        <v>5.6852127983954404</v>
      </c>
      <c r="Q19265">
        <v>0.292562674689402</v>
      </c>
      <c r="R19265">
        <v>0.29873186340639202</v>
      </c>
      <c r="S19265">
        <v>0.33653544833905302</v>
      </c>
    </row>
    <row r="19266" spans="1:19" x14ac:dyDescent="0.35">
      <c r="A19266">
        <v>19264</v>
      </c>
      <c r="B19266">
        <v>2046</v>
      </c>
      <c r="C19266">
        <v>5</v>
      </c>
      <c r="D19266">
        <v>0.70686518067061899</v>
      </c>
      <c r="E19266">
        <v>0.38920184258154</v>
      </c>
      <c r="F19266">
        <v>1.21738697387477</v>
      </c>
      <c r="G19266">
        <v>41429.807706136402</v>
      </c>
      <c r="H19266">
        <v>0.70956410941275305</v>
      </c>
      <c r="I19266">
        <v>0.25129307847978599</v>
      </c>
      <c r="J19266">
        <v>0.38086545395063598</v>
      </c>
      <c r="K19266">
        <v>0.18359752089960599</v>
      </c>
      <c r="L19266">
        <v>0.361410377334554</v>
      </c>
      <c r="M19266">
        <v>0.17445579972250999</v>
      </c>
      <c r="N19266">
        <v>3.1164900342621902</v>
      </c>
      <c r="O19266">
        <v>1.53470756005808</v>
      </c>
      <c r="P19266">
        <v>5.7403436538313501</v>
      </c>
      <c r="Q19266">
        <v>0.20488219061528001</v>
      </c>
      <c r="R19266">
        <v>0.222753458022282</v>
      </c>
      <c r="S19266">
        <v>0.228840613009716</v>
      </c>
    </row>
    <row r="19267" spans="1:19" x14ac:dyDescent="0.35">
      <c r="A19267">
        <v>19265</v>
      </c>
      <c r="B19267">
        <v>2046</v>
      </c>
      <c r="C19267">
        <v>5</v>
      </c>
      <c r="D19267">
        <v>0.68383921678248805</v>
      </c>
      <c r="E19267">
        <v>0.36021680860733701</v>
      </c>
      <c r="F19267">
        <v>1.17017894639488</v>
      </c>
      <c r="G19267">
        <v>41240.166579125798</v>
      </c>
      <c r="H19267">
        <v>0.72564833222900404</v>
      </c>
      <c r="I19267">
        <v>0.22815980578418599</v>
      </c>
      <c r="J19267">
        <v>0.38317449826755001</v>
      </c>
      <c r="K19267">
        <v>0.152770616164877</v>
      </c>
      <c r="L19267">
        <v>0.371659691204071</v>
      </c>
      <c r="M19267">
        <v>0.14608022326943401</v>
      </c>
      <c r="N19267">
        <v>3.0672693554159398</v>
      </c>
      <c r="O19267">
        <v>1.4570163573215</v>
      </c>
      <c r="P19267">
        <v>5.6081925998670297</v>
      </c>
      <c r="Q19267">
        <v>9.4333399372616103E-2</v>
      </c>
      <c r="R19267">
        <v>0.11635537679669899</v>
      </c>
      <c r="S19267">
        <v>9.4668878958250602E-2</v>
      </c>
    </row>
    <row r="19268" spans="1:19" x14ac:dyDescent="0.35">
      <c r="A19268">
        <v>19266</v>
      </c>
      <c r="B19268">
        <v>2046</v>
      </c>
      <c r="C19268">
        <v>5</v>
      </c>
      <c r="D19268">
        <v>0.66259800917438005</v>
      </c>
      <c r="E19268">
        <v>0.33288392075566903</v>
      </c>
      <c r="F19268">
        <v>1.12741858410135</v>
      </c>
      <c r="G19268">
        <v>42352.646514380198</v>
      </c>
      <c r="H19268">
        <v>0.73207390827488605</v>
      </c>
      <c r="I19268">
        <v>0.209185264442695</v>
      </c>
      <c r="J19268">
        <v>0.388636353004985</v>
      </c>
      <c r="K19268">
        <v>0.12784062466335799</v>
      </c>
      <c r="L19268">
        <v>0.38323641269397202</v>
      </c>
      <c r="M19268">
        <v>0.12349773742810601</v>
      </c>
      <c r="N19268">
        <v>3.0272179950311902</v>
      </c>
      <c r="O19268">
        <v>1.3858508193946799</v>
      </c>
      <c r="P19268">
        <v>5.4993466917720601</v>
      </c>
      <c r="Q19268">
        <v>5.9292090921143703E-3</v>
      </c>
      <c r="R19268">
        <v>1.23023584865725E-2</v>
      </c>
      <c r="S19268">
        <v>4.21963948297007E-3</v>
      </c>
    </row>
    <row r="19269" spans="1:19" x14ac:dyDescent="0.35">
      <c r="A19269">
        <v>19267</v>
      </c>
      <c r="B19269">
        <v>2046</v>
      </c>
      <c r="C19269">
        <v>5</v>
      </c>
      <c r="D19269">
        <v>0.64123509141144897</v>
      </c>
      <c r="E19269">
        <v>0.30566695757002799</v>
      </c>
      <c r="F19269">
        <v>1.08501293281171</v>
      </c>
      <c r="G19269">
        <v>43320.014583282602</v>
      </c>
      <c r="H19269">
        <v>0.72708753781046198</v>
      </c>
      <c r="I19269">
        <v>0.19467538541010199</v>
      </c>
      <c r="J19269">
        <v>0.39776744526700297</v>
      </c>
      <c r="K19269">
        <v>0.108571795374775</v>
      </c>
      <c r="L19269">
        <v>0.39501194799316097</v>
      </c>
      <c r="M19269">
        <v>0.106501808216159</v>
      </c>
      <c r="N19269">
        <v>2.98599305965933</v>
      </c>
      <c r="O19269">
        <v>1.3155446611712001</v>
      </c>
      <c r="P19269">
        <v>5.39712886346038</v>
      </c>
      <c r="Q19269">
        <v>1.18169610787342E-4</v>
      </c>
      <c r="R19269">
        <v>1.23289407035021E-3</v>
      </c>
      <c r="S19269">
        <v>0</v>
      </c>
    </row>
    <row r="19270" spans="1:19" x14ac:dyDescent="0.35">
      <c r="A19270">
        <v>19268</v>
      </c>
      <c r="B19270">
        <v>2046</v>
      </c>
      <c r="C19270">
        <v>5</v>
      </c>
      <c r="D19270">
        <v>0.622057389934775</v>
      </c>
      <c r="E19270">
        <v>0.27916305116698498</v>
      </c>
      <c r="F19270">
        <v>1.0484052950848499</v>
      </c>
      <c r="G19270">
        <v>41752.500236155101</v>
      </c>
      <c r="H19270">
        <v>0.729680727137896</v>
      </c>
      <c r="I19270">
        <v>0.18516929198745799</v>
      </c>
      <c r="J19270">
        <v>0.39763246836402499</v>
      </c>
      <c r="K19270">
        <v>0.102695342692839</v>
      </c>
      <c r="L19270">
        <v>0.39472518290729097</v>
      </c>
      <c r="M19270">
        <v>0.101119513352893</v>
      </c>
      <c r="N19270">
        <v>2.9438143130519401</v>
      </c>
      <c r="O19270">
        <v>1.25019007229183</v>
      </c>
      <c r="P19270">
        <v>5.3009114315242201</v>
      </c>
      <c r="Q19270">
        <v>0</v>
      </c>
      <c r="R19270" s="7">
        <v>2.6185565130512699E-7</v>
      </c>
      <c r="S19270">
        <v>0</v>
      </c>
    </row>
    <row r="19271" spans="1:19" x14ac:dyDescent="0.35">
      <c r="A19271">
        <v>19269</v>
      </c>
      <c r="B19271">
        <v>2046</v>
      </c>
      <c r="C19271">
        <v>5</v>
      </c>
      <c r="D19271">
        <v>0.603165171930519</v>
      </c>
      <c r="E19271">
        <v>0.25166133663861501</v>
      </c>
      <c r="F19271">
        <v>1.0139164151328199</v>
      </c>
      <c r="G19271">
        <v>38917.916887683299</v>
      </c>
      <c r="H19271">
        <v>0.72590550061438996</v>
      </c>
      <c r="I19271">
        <v>0.179194225502502</v>
      </c>
      <c r="J19271">
        <v>0.400013194741141</v>
      </c>
      <c r="K19271">
        <v>9.8823425331179507E-2</v>
      </c>
      <c r="L19271">
        <v>0.395589319172019</v>
      </c>
      <c r="M19271">
        <v>9.8357649733966504E-2</v>
      </c>
      <c r="N19271">
        <v>2.9018906823649702</v>
      </c>
      <c r="O19271">
        <v>1.1881508076145599</v>
      </c>
      <c r="P19271">
        <v>5.2151408816236202</v>
      </c>
      <c r="Q19271">
        <v>0</v>
      </c>
      <c r="R19271">
        <v>0</v>
      </c>
      <c r="S19271">
        <v>0</v>
      </c>
    </row>
    <row r="19272" spans="1:19" x14ac:dyDescent="0.35">
      <c r="A19272">
        <v>19270</v>
      </c>
      <c r="B19272">
        <v>2046</v>
      </c>
      <c r="C19272">
        <v>5</v>
      </c>
      <c r="D19272">
        <v>0.58445398044151098</v>
      </c>
      <c r="E19272">
        <v>0.22417274164688999</v>
      </c>
      <c r="F19272">
        <v>0.979900637426947</v>
      </c>
      <c r="G19272">
        <v>35668.2060035307</v>
      </c>
      <c r="H19272">
        <v>0.71883487626935705</v>
      </c>
      <c r="I19272">
        <v>0.17686706723162099</v>
      </c>
      <c r="J19272">
        <v>0.40369343606860097</v>
      </c>
      <c r="K19272">
        <v>9.7217479014873404E-2</v>
      </c>
      <c r="L19272">
        <v>0.39687137541728701</v>
      </c>
      <c r="M19272">
        <v>9.8262742336864203E-2</v>
      </c>
      <c r="N19272">
        <v>2.8622764349804499</v>
      </c>
      <c r="O19272">
        <v>1.1224780072476499</v>
      </c>
      <c r="P19272">
        <v>5.12976042558385</v>
      </c>
      <c r="Q19272">
        <v>0</v>
      </c>
      <c r="R19272">
        <v>0</v>
      </c>
      <c r="S19272">
        <v>0</v>
      </c>
    </row>
    <row r="19273" spans="1:19" x14ac:dyDescent="0.35">
      <c r="A19273">
        <v>19271</v>
      </c>
      <c r="B19273">
        <v>2046</v>
      </c>
      <c r="C19273">
        <v>5</v>
      </c>
      <c r="D19273">
        <v>0.57598524968855702</v>
      </c>
      <c r="E19273">
        <v>0.25202078473656703</v>
      </c>
      <c r="F19273">
        <v>0.98104053923714396</v>
      </c>
      <c r="G19273">
        <v>32527.7705579268</v>
      </c>
      <c r="H19273">
        <v>0.72296494666472999</v>
      </c>
      <c r="I19273">
        <v>0.17198737168636799</v>
      </c>
      <c r="J19273">
        <v>0.39504363610037502</v>
      </c>
      <c r="K19273">
        <v>9.4097532658662997E-2</v>
      </c>
      <c r="L19273">
        <v>0.388417732657658</v>
      </c>
      <c r="M19273">
        <v>9.4333020749525404E-2</v>
      </c>
      <c r="N19273">
        <v>2.8411320767197101</v>
      </c>
      <c r="O19273">
        <v>1.1872426860923699</v>
      </c>
      <c r="P19273">
        <v>5.10974092788961</v>
      </c>
      <c r="Q19273">
        <v>0</v>
      </c>
      <c r="R19273">
        <v>0</v>
      </c>
      <c r="S19273">
        <v>0</v>
      </c>
    </row>
    <row r="19274" spans="1:19" x14ac:dyDescent="0.35">
      <c r="A19274">
        <v>19272</v>
      </c>
      <c r="B19274">
        <v>2046</v>
      </c>
      <c r="C19274">
        <v>5</v>
      </c>
      <c r="D19274">
        <v>0.56726876779159197</v>
      </c>
      <c r="E19274">
        <v>0.27967034310157801</v>
      </c>
      <c r="F19274">
        <v>0.982171932503071</v>
      </c>
      <c r="G19274">
        <v>29807.053945865999</v>
      </c>
      <c r="H19274">
        <v>0.719507652944954</v>
      </c>
      <c r="I19274">
        <v>0.169115838598586</v>
      </c>
      <c r="J19274">
        <v>0.38946861083352502</v>
      </c>
      <c r="K19274">
        <v>9.2148233632069199E-2</v>
      </c>
      <c r="L19274">
        <v>0.38273620062572</v>
      </c>
      <c r="M19274">
        <v>9.2343930525593795E-2</v>
      </c>
      <c r="N19274">
        <v>2.8196534917444702</v>
      </c>
      <c r="O19274">
        <v>1.2509529774464101</v>
      </c>
      <c r="P19274">
        <v>5.0929397001372401</v>
      </c>
      <c r="Q19274">
        <v>0</v>
      </c>
      <c r="R19274">
        <v>0</v>
      </c>
      <c r="S19274">
        <v>0</v>
      </c>
    </row>
    <row r="19275" spans="1:19" x14ac:dyDescent="0.35">
      <c r="A19275">
        <v>19273</v>
      </c>
      <c r="B19275">
        <v>2046</v>
      </c>
      <c r="C19275">
        <v>5</v>
      </c>
      <c r="D19275">
        <v>0.32898652574113701</v>
      </c>
      <c r="E19275">
        <v>0.82716412187287003</v>
      </c>
      <c r="F19275">
        <v>1.3538152855679699</v>
      </c>
      <c r="G19275">
        <v>30058.189465331001</v>
      </c>
      <c r="H19275">
        <v>0.63893612054438398</v>
      </c>
      <c r="I19275">
        <v>0.154691562878814</v>
      </c>
      <c r="J19275">
        <v>0.79860005913907295</v>
      </c>
      <c r="K19275">
        <v>0.25901601036320498</v>
      </c>
      <c r="L19275">
        <v>0.878166740399421</v>
      </c>
      <c r="M19275">
        <v>0.38909529043671198</v>
      </c>
      <c r="N19275">
        <v>2.1950320939415202</v>
      </c>
      <c r="O19275">
        <v>4.2723867663757202</v>
      </c>
      <c r="P19275">
        <v>7.16863328633465</v>
      </c>
      <c r="Q19275">
        <v>0</v>
      </c>
      <c r="R19275">
        <v>0</v>
      </c>
      <c r="S19275">
        <v>0</v>
      </c>
    </row>
    <row r="19276" spans="1:19" x14ac:dyDescent="0.35">
      <c r="A19276">
        <v>19274</v>
      </c>
      <c r="B19276">
        <v>2046</v>
      </c>
      <c r="C19276">
        <v>5</v>
      </c>
      <c r="D19276">
        <v>0.33231759440250502</v>
      </c>
      <c r="E19276">
        <v>0.80154499017938896</v>
      </c>
      <c r="F19276">
        <v>1.38960528505025</v>
      </c>
      <c r="G19276">
        <v>28523.6590387941</v>
      </c>
      <c r="H19276">
        <v>0.64499315732378804</v>
      </c>
      <c r="I19276">
        <v>0.151262394948109</v>
      </c>
      <c r="J19276">
        <v>0.81438308172734797</v>
      </c>
      <c r="K19276">
        <v>0.26222730675606498</v>
      </c>
      <c r="L19276">
        <v>0.88999906859399602</v>
      </c>
      <c r="M19276">
        <v>0.38244498212425698</v>
      </c>
      <c r="N19276">
        <v>2.2071291413152001</v>
      </c>
      <c r="O19276">
        <v>4.2133889384364096</v>
      </c>
      <c r="P19276">
        <v>7.2795562653671997</v>
      </c>
      <c r="Q19276">
        <v>0</v>
      </c>
      <c r="R19276">
        <v>0</v>
      </c>
      <c r="S19276">
        <v>0</v>
      </c>
    </row>
    <row r="19277" spans="1:19" x14ac:dyDescent="0.35">
      <c r="A19277">
        <v>19275</v>
      </c>
      <c r="B19277">
        <v>2046</v>
      </c>
      <c r="C19277">
        <v>5</v>
      </c>
      <c r="D19277">
        <v>0.334901234861398</v>
      </c>
      <c r="E19277">
        <v>0.77410968701570004</v>
      </c>
      <c r="F19277">
        <v>1.42062793961427</v>
      </c>
      <c r="G19277">
        <v>27749.879082980398</v>
      </c>
      <c r="H19277">
        <v>0.64949465530106398</v>
      </c>
      <c r="I19277">
        <v>0.14907637447734401</v>
      </c>
      <c r="J19277">
        <v>0.81790154201397602</v>
      </c>
      <c r="K19277">
        <v>0.26880010810954302</v>
      </c>
      <c r="L19277">
        <v>0.89810706607938995</v>
      </c>
      <c r="M19277">
        <v>0.37768248065527799</v>
      </c>
      <c r="N19277">
        <v>2.2108708382737601</v>
      </c>
      <c r="O19277">
        <v>4.1519218441951304</v>
      </c>
      <c r="P19277">
        <v>7.3760019063545004</v>
      </c>
      <c r="Q19277">
        <v>0</v>
      </c>
      <c r="R19277">
        <v>0</v>
      </c>
      <c r="S19277">
        <v>0</v>
      </c>
    </row>
    <row r="19278" spans="1:19" x14ac:dyDescent="0.35">
      <c r="A19278">
        <v>19276</v>
      </c>
      <c r="B19278">
        <v>2046</v>
      </c>
      <c r="C19278">
        <v>5</v>
      </c>
      <c r="D19278">
        <v>0.33756222524068602</v>
      </c>
      <c r="E19278">
        <v>0.74696660236899903</v>
      </c>
      <c r="F19278">
        <v>1.45242893869388</v>
      </c>
      <c r="G19278">
        <v>27589.491995205201</v>
      </c>
      <c r="H19278">
        <v>0.65305961658651301</v>
      </c>
      <c r="I19278">
        <v>0.14825787292520901</v>
      </c>
      <c r="J19278">
        <v>0.807847253751248</v>
      </c>
      <c r="K19278">
        <v>0.27874773152385202</v>
      </c>
      <c r="L19278">
        <v>0.89688820699886496</v>
      </c>
      <c r="M19278">
        <v>0.37448573599524598</v>
      </c>
      <c r="N19278">
        <v>2.2153580963992501</v>
      </c>
      <c r="O19278">
        <v>4.0965810504928397</v>
      </c>
      <c r="P19278">
        <v>7.4666491653164204</v>
      </c>
      <c r="Q19278">
        <v>0</v>
      </c>
      <c r="R19278">
        <v>0</v>
      </c>
      <c r="S19278">
        <v>0</v>
      </c>
    </row>
    <row r="19279" spans="1:19" x14ac:dyDescent="0.35">
      <c r="A19279">
        <v>19277</v>
      </c>
      <c r="B19279">
        <v>2046</v>
      </c>
      <c r="C19279">
        <v>5</v>
      </c>
      <c r="D19279">
        <v>0.344922494919154</v>
      </c>
      <c r="E19279">
        <v>0.73115905201598796</v>
      </c>
      <c r="F19279">
        <v>1.4974772541708501</v>
      </c>
      <c r="G19279">
        <v>28319.1452186077</v>
      </c>
      <c r="H19279">
        <v>0.65243054563327996</v>
      </c>
      <c r="I19279">
        <v>0.14734858009320201</v>
      </c>
      <c r="J19279">
        <v>0.82882286870474198</v>
      </c>
      <c r="K19279">
        <v>0.27950350631672899</v>
      </c>
      <c r="L19279">
        <v>0.91302482101412297</v>
      </c>
      <c r="M19279">
        <v>0.36687728684848597</v>
      </c>
      <c r="N19279">
        <v>2.21750862314815</v>
      </c>
      <c r="O19279">
        <v>4.0677098859687701</v>
      </c>
      <c r="P19279">
        <v>7.5992831092969002</v>
      </c>
      <c r="Q19279">
        <v>0</v>
      </c>
      <c r="R19279">
        <v>0</v>
      </c>
      <c r="S19279">
        <v>0</v>
      </c>
    </row>
    <row r="19280" spans="1:19" x14ac:dyDescent="0.35">
      <c r="A19280">
        <v>19278</v>
      </c>
      <c r="B19280">
        <v>2046</v>
      </c>
      <c r="C19280">
        <v>5</v>
      </c>
      <c r="D19280">
        <v>0.352302660790836</v>
      </c>
      <c r="E19280">
        <v>0.71565941821312595</v>
      </c>
      <c r="F19280">
        <v>1.5369071970899</v>
      </c>
      <c r="G19280">
        <v>30905.7993564469</v>
      </c>
      <c r="H19280">
        <v>0.65098260793458795</v>
      </c>
      <c r="I19280">
        <v>0.147827181254398</v>
      </c>
      <c r="J19280">
        <v>0.83610384147924299</v>
      </c>
      <c r="K19280">
        <v>0.28460924092492501</v>
      </c>
      <c r="L19280">
        <v>0.920764173296864</v>
      </c>
      <c r="M19280">
        <v>0.36205016830111098</v>
      </c>
      <c r="N19280">
        <v>2.2147778973721399</v>
      </c>
      <c r="O19280">
        <v>4.0104990359392101</v>
      </c>
      <c r="P19280">
        <v>7.7368336806317899</v>
      </c>
      <c r="Q19280">
        <v>3.54036561237853E-3</v>
      </c>
      <c r="R19280">
        <v>4.8727329522917197E-3</v>
      </c>
      <c r="S19280">
        <v>1.00777835635516E-3</v>
      </c>
    </row>
    <row r="19281" spans="1:19" x14ac:dyDescent="0.35">
      <c r="A19281">
        <v>19279</v>
      </c>
      <c r="B19281">
        <v>2046</v>
      </c>
      <c r="C19281">
        <v>5</v>
      </c>
      <c r="D19281">
        <v>0.35943569798085401</v>
      </c>
      <c r="E19281">
        <v>0.70144113666919095</v>
      </c>
      <c r="F19281">
        <v>1.5775810442768901</v>
      </c>
      <c r="G19281">
        <v>35276.945279830397</v>
      </c>
      <c r="H19281">
        <v>0.64721577110890904</v>
      </c>
      <c r="I19281">
        <v>0.14939384808987799</v>
      </c>
      <c r="J19281">
        <v>0.83422239665376596</v>
      </c>
      <c r="K19281">
        <v>0.293620308240857</v>
      </c>
      <c r="L19281">
        <v>0.92013024298371204</v>
      </c>
      <c r="M19281">
        <v>0.35940164277026498</v>
      </c>
      <c r="N19281">
        <v>2.2120062030968302</v>
      </c>
      <c r="O19281">
        <v>3.9522319480211499</v>
      </c>
      <c r="P19281">
        <v>7.8875675624040396</v>
      </c>
      <c r="Q19281">
        <v>7.3514612729795606E-2</v>
      </c>
      <c r="R19281">
        <v>4.7857868155869697E-2</v>
      </c>
      <c r="S19281">
        <v>4.69294138650347E-2</v>
      </c>
    </row>
    <row r="19282" spans="1:19" x14ac:dyDescent="0.35">
      <c r="A19282">
        <v>19280</v>
      </c>
      <c r="B19282">
        <v>2046</v>
      </c>
      <c r="C19282">
        <v>5</v>
      </c>
      <c r="D19282">
        <v>0.36731476271208802</v>
      </c>
      <c r="E19282">
        <v>0.67808508001852197</v>
      </c>
      <c r="F19282">
        <v>1.6175594273129901</v>
      </c>
      <c r="G19282">
        <v>39959.140525886898</v>
      </c>
      <c r="H19282">
        <v>0.63559212715801905</v>
      </c>
      <c r="I19282">
        <v>0.15588488047920701</v>
      </c>
      <c r="J19282">
        <v>0.843957361066898</v>
      </c>
      <c r="K19282">
        <v>0.31459517354025701</v>
      </c>
      <c r="L19282">
        <v>0.92965456607964603</v>
      </c>
      <c r="M19282">
        <v>0.39719053723994002</v>
      </c>
      <c r="N19282">
        <v>2.2154801274930298</v>
      </c>
      <c r="O19282">
        <v>3.8836148179314098</v>
      </c>
      <c r="P19282">
        <v>8.0544071518367293</v>
      </c>
      <c r="Q19282">
        <v>0.224925179630696</v>
      </c>
      <c r="R19282">
        <v>0.13143280874993099</v>
      </c>
      <c r="S19282">
        <v>0.16854197948492999</v>
      </c>
    </row>
    <row r="19283" spans="1:19" x14ac:dyDescent="0.35">
      <c r="A19283">
        <v>19281</v>
      </c>
      <c r="B19283">
        <v>2046</v>
      </c>
      <c r="C19283">
        <v>5</v>
      </c>
      <c r="D19283">
        <v>0.37570258700937498</v>
      </c>
      <c r="E19283">
        <v>0.65482913655187402</v>
      </c>
      <c r="F19283">
        <v>1.6561721884806899</v>
      </c>
      <c r="G19283">
        <v>43307.7084200803</v>
      </c>
      <c r="H19283">
        <v>0.62084227134089798</v>
      </c>
      <c r="I19283">
        <v>0.166415294152922</v>
      </c>
      <c r="J19283">
        <v>0.84021846420139001</v>
      </c>
      <c r="K19283">
        <v>0.342258763356521</v>
      </c>
      <c r="L19283">
        <v>0.934812321568676</v>
      </c>
      <c r="M19283">
        <v>0.44044362871204301</v>
      </c>
      <c r="N19283">
        <v>2.2203326632233402</v>
      </c>
      <c r="O19283">
        <v>3.8221430483373702</v>
      </c>
      <c r="P19283">
        <v>8.2349221755171804</v>
      </c>
      <c r="Q19283">
        <v>0.25334219487697002</v>
      </c>
      <c r="R19283">
        <v>0.14204367796744999</v>
      </c>
      <c r="S19283">
        <v>0.17852270296603701</v>
      </c>
    </row>
    <row r="19284" spans="1:19" x14ac:dyDescent="0.35">
      <c r="A19284">
        <v>19282</v>
      </c>
      <c r="B19284">
        <v>2046</v>
      </c>
      <c r="C19284">
        <v>5</v>
      </c>
      <c r="D19284">
        <v>0.383959927064422</v>
      </c>
      <c r="E19284">
        <v>0.63403717073960697</v>
      </c>
      <c r="F19284">
        <v>1.6925227163857901</v>
      </c>
      <c r="G19284">
        <v>44661.835047770197</v>
      </c>
      <c r="H19284">
        <v>0.60733315912826202</v>
      </c>
      <c r="I19284">
        <v>0.18152980286456399</v>
      </c>
      <c r="J19284">
        <v>0.81870655618669996</v>
      </c>
      <c r="K19284">
        <v>0.37387845248762203</v>
      </c>
      <c r="L19284">
        <v>0.93505290675473995</v>
      </c>
      <c r="M19284">
        <v>0.48830633249938199</v>
      </c>
      <c r="N19284">
        <v>2.22787679504034</v>
      </c>
      <c r="O19284">
        <v>3.7380256183945</v>
      </c>
      <c r="P19284">
        <v>8.4090714120558996</v>
      </c>
      <c r="Q19284">
        <v>0.32517368510278699</v>
      </c>
      <c r="R19284">
        <v>0.20100565687614599</v>
      </c>
      <c r="S19284">
        <v>0.25119262312916302</v>
      </c>
    </row>
    <row r="19285" spans="1:19" x14ac:dyDescent="0.35">
      <c r="A19285">
        <v>19283</v>
      </c>
      <c r="B19285">
        <v>2046</v>
      </c>
      <c r="C19285">
        <v>5</v>
      </c>
      <c r="D19285">
        <v>0.40387474760769998</v>
      </c>
      <c r="E19285">
        <v>0.62688881424027099</v>
      </c>
      <c r="F19285">
        <v>1.69281954373495</v>
      </c>
      <c r="G19285">
        <v>44872.736995339103</v>
      </c>
      <c r="H19285">
        <v>0.59267398217235701</v>
      </c>
      <c r="I19285">
        <v>0.191397168207217</v>
      </c>
      <c r="J19285">
        <v>0.81548564178483496</v>
      </c>
      <c r="K19285">
        <v>0.38634707984171501</v>
      </c>
      <c r="L19285">
        <v>0.94460274192625804</v>
      </c>
      <c r="M19285">
        <v>0.50769017393038496</v>
      </c>
      <c r="N19285">
        <v>2.3160333768728298</v>
      </c>
      <c r="O19285">
        <v>3.6951337181922002</v>
      </c>
      <c r="P19285">
        <v>8.4247623798730604</v>
      </c>
      <c r="Q19285">
        <v>0.414862951808188</v>
      </c>
      <c r="R19285">
        <v>0.26682663638027998</v>
      </c>
      <c r="S19285">
        <v>0.338385145361909</v>
      </c>
    </row>
    <row r="19286" spans="1:19" x14ac:dyDescent="0.35">
      <c r="A19286">
        <v>19284</v>
      </c>
      <c r="B19286">
        <v>2046</v>
      </c>
      <c r="C19286">
        <v>5</v>
      </c>
      <c r="D19286">
        <v>0.42265881834433799</v>
      </c>
      <c r="E19286">
        <v>0.62360395882912101</v>
      </c>
      <c r="F19286">
        <v>1.69463111471717</v>
      </c>
      <c r="G19286">
        <v>44260.303199437403</v>
      </c>
      <c r="H19286">
        <v>0.57905974150353101</v>
      </c>
      <c r="I19286">
        <v>0.20564749842015201</v>
      </c>
      <c r="J19286">
        <v>0.79853737407518799</v>
      </c>
      <c r="K19286">
        <v>0.40296829620268898</v>
      </c>
      <c r="L19286">
        <v>0.94332670831409904</v>
      </c>
      <c r="M19286">
        <v>0.53073715039207103</v>
      </c>
      <c r="N19286">
        <v>2.4045642640831</v>
      </c>
      <c r="O19286">
        <v>3.66145965391518</v>
      </c>
      <c r="P19286">
        <v>8.4562373209847497</v>
      </c>
      <c r="Q19286">
        <v>0.43053123625059803</v>
      </c>
      <c r="R19286">
        <v>0.28053016168631401</v>
      </c>
      <c r="S19286">
        <v>0.35788409948242</v>
      </c>
    </row>
    <row r="19287" spans="1:19" x14ac:dyDescent="0.35">
      <c r="A19287">
        <v>19285</v>
      </c>
      <c r="B19287">
        <v>2046</v>
      </c>
      <c r="C19287">
        <v>5</v>
      </c>
      <c r="D19287">
        <v>0.44143746192779199</v>
      </c>
      <c r="E19287">
        <v>0.61871385581454597</v>
      </c>
      <c r="F19287">
        <v>1.6949402727210501</v>
      </c>
      <c r="G19287">
        <v>43123.581082056</v>
      </c>
      <c r="H19287">
        <v>0.56991552231322895</v>
      </c>
      <c r="I19287">
        <v>0.22465739465481399</v>
      </c>
      <c r="J19287">
        <v>0.77727722514235698</v>
      </c>
      <c r="K19287">
        <v>0.42407459778791401</v>
      </c>
      <c r="L19287">
        <v>0.93355687227787598</v>
      </c>
      <c r="M19287">
        <v>0.55528309474078497</v>
      </c>
      <c r="N19287">
        <v>2.4911941427362101</v>
      </c>
      <c r="O19287">
        <v>3.6171210952405799</v>
      </c>
      <c r="P19287">
        <v>8.4848182870006905</v>
      </c>
      <c r="Q19287">
        <v>0.37922640353120601</v>
      </c>
      <c r="R19287">
        <v>0.245822085103301</v>
      </c>
      <c r="S19287">
        <v>0.31529400544445801</v>
      </c>
    </row>
    <row r="19288" spans="1:19" x14ac:dyDescent="0.35">
      <c r="A19288">
        <v>19286</v>
      </c>
      <c r="B19288">
        <v>2046</v>
      </c>
      <c r="C19288">
        <v>5</v>
      </c>
      <c r="D19288">
        <v>0.45850143139774502</v>
      </c>
      <c r="E19288">
        <v>0.60931933945861205</v>
      </c>
      <c r="F19288">
        <v>1.69309148363189</v>
      </c>
      <c r="G19288">
        <v>42593.820704346203</v>
      </c>
      <c r="H19288">
        <v>0.58018581355068</v>
      </c>
      <c r="I19288">
        <v>0.21940121176208499</v>
      </c>
      <c r="J19288">
        <v>0.78259927428054998</v>
      </c>
      <c r="K19288">
        <v>0.40760582913100402</v>
      </c>
      <c r="L19288">
        <v>0.93832968029442698</v>
      </c>
      <c r="M19288">
        <v>0.53036797089804399</v>
      </c>
      <c r="N19288">
        <v>2.5682755545839102</v>
      </c>
      <c r="O19288">
        <v>3.5687047065411202</v>
      </c>
      <c r="P19288">
        <v>8.4876550849663204</v>
      </c>
      <c r="Q19288">
        <v>0.35222582126542301</v>
      </c>
      <c r="R19288">
        <v>0.22318635789129301</v>
      </c>
      <c r="S19288">
        <v>0.29343331551253499</v>
      </c>
    </row>
    <row r="19289" spans="1:19" x14ac:dyDescent="0.35">
      <c r="A19289">
        <v>19287</v>
      </c>
      <c r="B19289">
        <v>2046</v>
      </c>
      <c r="C19289">
        <v>5</v>
      </c>
      <c r="D19289">
        <v>0.47497089296452999</v>
      </c>
      <c r="E19289">
        <v>0.60582109005087004</v>
      </c>
      <c r="F19289">
        <v>1.6947615739777899</v>
      </c>
      <c r="G19289">
        <v>42789.0093987824</v>
      </c>
      <c r="H19289">
        <v>0.59291145180613403</v>
      </c>
      <c r="I19289">
        <v>0.21647482338528101</v>
      </c>
      <c r="J19289">
        <v>0.77922062780356705</v>
      </c>
      <c r="K19289">
        <v>0.39430131219674702</v>
      </c>
      <c r="L19289">
        <v>0.93672513667539403</v>
      </c>
      <c r="M19289">
        <v>0.50656892657587804</v>
      </c>
      <c r="N19289">
        <v>2.6462399022978</v>
      </c>
      <c r="O19289">
        <v>3.5257224037066401</v>
      </c>
      <c r="P19289">
        <v>8.4936721766097794</v>
      </c>
      <c r="Q19289">
        <v>0.30527932718566803</v>
      </c>
      <c r="R19289">
        <v>0.18758957185049999</v>
      </c>
      <c r="S19289">
        <v>0.248556181532198</v>
      </c>
    </row>
    <row r="19290" spans="1:19" x14ac:dyDescent="0.35">
      <c r="A19290">
        <v>19288</v>
      </c>
      <c r="B19290">
        <v>2046</v>
      </c>
      <c r="C19290">
        <v>5</v>
      </c>
      <c r="D19290">
        <v>0.49156827997992603</v>
      </c>
      <c r="E19290">
        <v>0.60304520391982497</v>
      </c>
      <c r="F19290">
        <v>1.7035831157733099</v>
      </c>
      <c r="G19290">
        <v>43029.020184696899</v>
      </c>
      <c r="H19290">
        <v>0.60648430090415495</v>
      </c>
      <c r="I19290">
        <v>0.21640631662885201</v>
      </c>
      <c r="J19290">
        <v>0.76872758547702003</v>
      </c>
      <c r="K19290">
        <v>0.38461634063354699</v>
      </c>
      <c r="L19290">
        <v>0.93069591792656003</v>
      </c>
      <c r="M19290">
        <v>0.48482417836238501</v>
      </c>
      <c r="N19290">
        <v>2.7252627312380602</v>
      </c>
      <c r="O19290">
        <v>3.4961410361679199</v>
      </c>
      <c r="P19290">
        <v>8.5240704979639297</v>
      </c>
      <c r="Q19290">
        <v>0.22335771099981899</v>
      </c>
      <c r="R19290">
        <v>0.150774219423538</v>
      </c>
      <c r="S19290">
        <v>0.18241880420698101</v>
      </c>
    </row>
    <row r="19291" spans="1:19" x14ac:dyDescent="0.35">
      <c r="A19291">
        <v>19289</v>
      </c>
      <c r="B19291">
        <v>2046</v>
      </c>
      <c r="C19291">
        <v>5</v>
      </c>
      <c r="D19291">
        <v>0.51699500018844402</v>
      </c>
      <c r="E19291">
        <v>0.61345909434303703</v>
      </c>
      <c r="F19291">
        <v>1.63712289730478</v>
      </c>
      <c r="G19291">
        <v>43134.115816564103</v>
      </c>
      <c r="H19291">
        <v>0.62278884806543899</v>
      </c>
      <c r="I19291">
        <v>0.18826111975249801</v>
      </c>
      <c r="J19291">
        <v>0.78549672531703996</v>
      </c>
      <c r="K19291">
        <v>0.34862384931843399</v>
      </c>
      <c r="L19291">
        <v>0.932663984681946</v>
      </c>
      <c r="M19291">
        <v>0.41735173734617798</v>
      </c>
      <c r="N19291">
        <v>2.7653421523242399</v>
      </c>
      <c r="O19291">
        <v>3.47016056835397</v>
      </c>
      <c r="P19291">
        <v>8.3256970075693406</v>
      </c>
      <c r="Q19291">
        <v>7.2482836987498897E-2</v>
      </c>
      <c r="R19291">
        <v>4.8326844825911701E-2</v>
      </c>
      <c r="S19291">
        <v>5.5283301419560102E-2</v>
      </c>
    </row>
    <row r="19292" spans="1:19" x14ac:dyDescent="0.35">
      <c r="A19292">
        <v>19290</v>
      </c>
      <c r="B19292">
        <v>2046</v>
      </c>
      <c r="C19292">
        <v>5</v>
      </c>
      <c r="D19292">
        <v>0.54407840847222699</v>
      </c>
      <c r="E19292">
        <v>0.61779268930916398</v>
      </c>
      <c r="F19292">
        <v>1.57443354645705</v>
      </c>
      <c r="G19292">
        <v>43618.544439046003</v>
      </c>
      <c r="H19292">
        <v>0.64073261359457001</v>
      </c>
      <c r="I19292">
        <v>0.166043798309225</v>
      </c>
      <c r="J19292">
        <v>0.80104807522438304</v>
      </c>
      <c r="K19292">
        <v>0.315443931863642</v>
      </c>
      <c r="L19292">
        <v>0.93045467750551403</v>
      </c>
      <c r="M19292">
        <v>0.35962716062009498</v>
      </c>
      <c r="N19292">
        <v>2.8118770575551402</v>
      </c>
      <c r="O19292">
        <v>3.4660487464362202</v>
      </c>
      <c r="P19292">
        <v>8.1430709049380408</v>
      </c>
      <c r="Q19292">
        <v>9.6520355371933E-3</v>
      </c>
      <c r="R19292">
        <v>5.92201178534346E-3</v>
      </c>
      <c r="S19292">
        <v>5.1865690552294003E-3</v>
      </c>
    </row>
    <row r="19293" spans="1:19" x14ac:dyDescent="0.35">
      <c r="A19293">
        <v>19291</v>
      </c>
      <c r="B19293">
        <v>2046</v>
      </c>
      <c r="C19293">
        <v>5</v>
      </c>
      <c r="D19293">
        <v>0.571179788658987</v>
      </c>
      <c r="E19293">
        <v>0.62107528995921402</v>
      </c>
      <c r="F19293">
        <v>1.51088722075635</v>
      </c>
      <c r="G19293">
        <v>44902.882774077101</v>
      </c>
      <c r="H19293">
        <v>0.65305146200493702</v>
      </c>
      <c r="I19293">
        <v>0.14911819132028201</v>
      </c>
      <c r="J19293">
        <v>0.81204548620929695</v>
      </c>
      <c r="K19293">
        <v>0.28742217750266602</v>
      </c>
      <c r="L19293">
        <v>0.92321175605870198</v>
      </c>
      <c r="M19293">
        <v>0.31313001317307498</v>
      </c>
      <c r="N19293">
        <v>2.85936314377612</v>
      </c>
      <c r="O19293">
        <v>3.4668528860551899</v>
      </c>
      <c r="P19293">
        <v>7.9571406420680804</v>
      </c>
      <c r="Q19293">
        <v>0</v>
      </c>
      <c r="R19293">
        <v>0</v>
      </c>
      <c r="S19293">
        <v>0</v>
      </c>
    </row>
    <row r="19294" spans="1:19" x14ac:dyDescent="0.35">
      <c r="A19294">
        <v>19292</v>
      </c>
      <c r="B19294">
        <v>2046</v>
      </c>
      <c r="C19294">
        <v>5</v>
      </c>
      <c r="D19294">
        <v>0.59979818091931802</v>
      </c>
      <c r="E19294">
        <v>0.61851519815520495</v>
      </c>
      <c r="F19294">
        <v>1.4440011981696399</v>
      </c>
      <c r="G19294">
        <v>44572.412952819999</v>
      </c>
      <c r="H19294">
        <v>0.65361144329977505</v>
      </c>
      <c r="I19294">
        <v>0.14407063966867301</v>
      </c>
      <c r="J19294">
        <v>0.81957486012132397</v>
      </c>
      <c r="K19294">
        <v>0.275193553865063</v>
      </c>
      <c r="L19294">
        <v>0.91575761635967901</v>
      </c>
      <c r="M19294">
        <v>0.300486484819799</v>
      </c>
      <c r="N19294">
        <v>2.90973736662353</v>
      </c>
      <c r="O19294">
        <v>3.3983767826072699</v>
      </c>
      <c r="P19294">
        <v>7.7779494416989001</v>
      </c>
      <c r="Q19294">
        <v>0</v>
      </c>
      <c r="R19294">
        <v>0</v>
      </c>
      <c r="S19294">
        <v>0</v>
      </c>
    </row>
    <row r="19295" spans="1:19" x14ac:dyDescent="0.35">
      <c r="A19295">
        <v>19293</v>
      </c>
      <c r="B19295">
        <v>2046</v>
      </c>
      <c r="C19295">
        <v>5</v>
      </c>
      <c r="D19295">
        <v>0.62983053823005497</v>
      </c>
      <c r="E19295">
        <v>0.61203744223656797</v>
      </c>
      <c r="F19295">
        <v>1.37900228018857</v>
      </c>
      <c r="G19295">
        <v>41743.722010667698</v>
      </c>
      <c r="H19295">
        <v>0.64842054034474095</v>
      </c>
      <c r="I19295">
        <v>0.141947614557455</v>
      </c>
      <c r="J19295">
        <v>0.82001677051438004</v>
      </c>
      <c r="K19295">
        <v>0.26605007217701998</v>
      </c>
      <c r="L19295">
        <v>0.90111852151218896</v>
      </c>
      <c r="M19295">
        <v>0.29248284410730302</v>
      </c>
      <c r="N19295">
        <v>2.9698827062477799</v>
      </c>
      <c r="O19295">
        <v>3.3137446030682498</v>
      </c>
      <c r="P19295">
        <v>7.5899495854736596</v>
      </c>
      <c r="Q19295">
        <v>0</v>
      </c>
      <c r="R19295">
        <v>0</v>
      </c>
      <c r="S19295">
        <v>0</v>
      </c>
    </row>
    <row r="19296" spans="1:19" x14ac:dyDescent="0.35">
      <c r="A19296">
        <v>19294</v>
      </c>
      <c r="B19296">
        <v>2046</v>
      </c>
      <c r="C19296">
        <v>5</v>
      </c>
      <c r="D19296">
        <v>0.65988944804181204</v>
      </c>
      <c r="E19296">
        <v>0.60025700424286699</v>
      </c>
      <c r="F19296">
        <v>1.3085506990842599</v>
      </c>
      <c r="G19296">
        <v>38351.528126475598</v>
      </c>
      <c r="H19296">
        <v>0.63935695393768299</v>
      </c>
      <c r="I19296">
        <v>0.14250311944903599</v>
      </c>
      <c r="J19296">
        <v>0.80877510748038695</v>
      </c>
      <c r="K19296">
        <v>0.25967725466888197</v>
      </c>
      <c r="L19296">
        <v>0.87722965465221003</v>
      </c>
      <c r="M19296">
        <v>0.28925248643694201</v>
      </c>
      <c r="N19296">
        <v>3.0293906525528902</v>
      </c>
      <c r="O19296">
        <v>3.2336592323136899</v>
      </c>
      <c r="P19296">
        <v>7.38552359107124</v>
      </c>
      <c r="Q19296">
        <v>0</v>
      </c>
      <c r="R19296">
        <v>0</v>
      </c>
      <c r="S19296">
        <v>0</v>
      </c>
    </row>
    <row r="19297" spans="1:19" x14ac:dyDescent="0.35">
      <c r="A19297">
        <v>19295</v>
      </c>
      <c r="B19297">
        <v>2046</v>
      </c>
      <c r="C19297">
        <v>5</v>
      </c>
      <c r="D19297">
        <v>0.65453732154025401</v>
      </c>
      <c r="E19297">
        <v>0.55184774956219296</v>
      </c>
      <c r="F19297">
        <v>1.27700102477873</v>
      </c>
      <c r="G19297">
        <v>35101.399393460801</v>
      </c>
      <c r="H19297">
        <v>0.638660261594583</v>
      </c>
      <c r="I19297">
        <v>0.14297951121743099</v>
      </c>
      <c r="J19297">
        <v>0.81918659893080803</v>
      </c>
      <c r="K19297">
        <v>0.24908770720635701</v>
      </c>
      <c r="L19297">
        <v>0.874449739288365</v>
      </c>
      <c r="M19297">
        <v>0.27632647854793402</v>
      </c>
      <c r="N19297">
        <v>3.0112122329650601</v>
      </c>
      <c r="O19297">
        <v>3.1419003601079099</v>
      </c>
      <c r="P19297">
        <v>7.3137244298396302</v>
      </c>
      <c r="Q19297">
        <v>0</v>
      </c>
      <c r="R19297">
        <v>0</v>
      </c>
      <c r="S19297">
        <v>0</v>
      </c>
    </row>
    <row r="19298" spans="1:19" x14ac:dyDescent="0.35">
      <c r="A19298">
        <v>19296</v>
      </c>
      <c r="B19298">
        <v>2046</v>
      </c>
      <c r="C19298">
        <v>5</v>
      </c>
      <c r="D19298">
        <v>0.64823194663119399</v>
      </c>
      <c r="E19298">
        <v>0.50236826607859597</v>
      </c>
      <c r="F19298">
        <v>1.2466987475395199</v>
      </c>
      <c r="G19298">
        <v>32154.694555534999</v>
      </c>
      <c r="H19298">
        <v>0.63520172250246998</v>
      </c>
      <c r="I19298">
        <v>0.145325270467349</v>
      </c>
      <c r="J19298">
        <v>0.82405205894827604</v>
      </c>
      <c r="K19298">
        <v>0.23983889002494199</v>
      </c>
      <c r="L19298">
        <v>0.86151860959867499</v>
      </c>
      <c r="M19298">
        <v>0.26796772461323898</v>
      </c>
      <c r="N19298">
        <v>2.9915791099243401</v>
      </c>
      <c r="O19298">
        <v>3.0359711165743901</v>
      </c>
      <c r="P19298">
        <v>7.2119705659433402</v>
      </c>
      <c r="Q19298">
        <v>0</v>
      </c>
      <c r="R19298">
        <v>0</v>
      </c>
      <c r="S19298">
        <v>0</v>
      </c>
    </row>
    <row r="19299" spans="1:19" x14ac:dyDescent="0.35">
      <c r="A19299">
        <v>19297</v>
      </c>
      <c r="B19299">
        <v>2046</v>
      </c>
      <c r="C19299">
        <v>5</v>
      </c>
      <c r="D19299">
        <v>1.3815150329999999</v>
      </c>
      <c r="E19299">
        <v>0.63701082499999995</v>
      </c>
      <c r="F19299">
        <v>0.473261608</v>
      </c>
      <c r="G19299">
        <v>35478.073620000003</v>
      </c>
      <c r="H19299">
        <v>0.59169408899999998</v>
      </c>
      <c r="I19299">
        <v>0.110397879</v>
      </c>
      <c r="J19299">
        <v>0.18939847000000001</v>
      </c>
      <c r="K19299">
        <v>3.6310136E-2</v>
      </c>
      <c r="L19299">
        <v>0.16053532300000001</v>
      </c>
      <c r="M19299">
        <v>3.5715842999999997E-2</v>
      </c>
      <c r="N19299">
        <v>4.8867889870000001</v>
      </c>
      <c r="O19299">
        <v>4.0326705619999998</v>
      </c>
      <c r="P19299">
        <v>2.0055771889999998</v>
      </c>
      <c r="Q19299">
        <v>0</v>
      </c>
      <c r="R19299">
        <v>0</v>
      </c>
      <c r="S19299">
        <v>0</v>
      </c>
    </row>
    <row r="19300" spans="1:19" x14ac:dyDescent="0.35">
      <c r="A19300">
        <v>19298</v>
      </c>
      <c r="B19300">
        <v>2046</v>
      </c>
      <c r="C19300">
        <v>5</v>
      </c>
      <c r="D19300">
        <v>1.3865713230000001</v>
      </c>
      <c r="E19300">
        <v>0.63001092000000003</v>
      </c>
      <c r="F19300">
        <v>0.46998796300000001</v>
      </c>
      <c r="G19300">
        <v>34039.486069999999</v>
      </c>
      <c r="H19300">
        <v>0.59454732799999999</v>
      </c>
      <c r="I19300">
        <v>0.10610265100000001</v>
      </c>
      <c r="J19300">
        <v>0.19016910400000001</v>
      </c>
      <c r="K19300">
        <v>3.6299164999999897E-2</v>
      </c>
      <c r="L19300">
        <v>0.15535022000000001</v>
      </c>
      <c r="M19300">
        <v>3.3942867000000002E-2</v>
      </c>
      <c r="N19300">
        <v>4.9010009700000001</v>
      </c>
      <c r="O19300">
        <v>3.9676623969999998</v>
      </c>
      <c r="P19300">
        <v>2.0030353430000001</v>
      </c>
      <c r="Q19300">
        <v>0</v>
      </c>
      <c r="R19300">
        <v>0</v>
      </c>
      <c r="S19300">
        <v>0</v>
      </c>
    </row>
    <row r="19301" spans="1:19" x14ac:dyDescent="0.35">
      <c r="A19301">
        <v>19299</v>
      </c>
      <c r="B19301">
        <v>2046</v>
      </c>
      <c r="C19301">
        <v>5</v>
      </c>
      <c r="D19301">
        <v>1.344041869</v>
      </c>
      <c r="E19301">
        <v>0.61286523000000004</v>
      </c>
      <c r="F19301">
        <v>0.464996089</v>
      </c>
      <c r="G19301">
        <v>33383.789049999999</v>
      </c>
      <c r="H19301">
        <v>0.59579292800000005</v>
      </c>
      <c r="I19301">
        <v>0.102610295</v>
      </c>
      <c r="J19301">
        <v>0.196906321</v>
      </c>
      <c r="K19301">
        <v>3.6851133999999897E-2</v>
      </c>
      <c r="L19301">
        <v>0.15523170999999999</v>
      </c>
      <c r="M19301">
        <v>3.3602356E-2</v>
      </c>
      <c r="N19301">
        <v>4.8568442349999996</v>
      </c>
      <c r="O19301">
        <v>3.9006043570000002</v>
      </c>
      <c r="P19301">
        <v>1.9962726129999999</v>
      </c>
      <c r="Q19301">
        <v>0</v>
      </c>
      <c r="R19301">
        <v>0</v>
      </c>
      <c r="S19301">
        <v>0</v>
      </c>
    </row>
    <row r="19302" spans="1:19" x14ac:dyDescent="0.35">
      <c r="A19302">
        <v>19300</v>
      </c>
      <c r="B19302">
        <v>2046</v>
      </c>
      <c r="C19302">
        <v>5</v>
      </c>
      <c r="D19302">
        <v>1.301456043</v>
      </c>
      <c r="E19302">
        <v>0.580629689</v>
      </c>
      <c r="F19302">
        <v>0.459995565</v>
      </c>
      <c r="G19302">
        <v>33393.527000000002</v>
      </c>
      <c r="H19302">
        <v>0.59464048400000002</v>
      </c>
      <c r="I19302">
        <v>0.100012896</v>
      </c>
      <c r="J19302">
        <v>0.21053793400000001</v>
      </c>
      <c r="K19302">
        <v>3.7915499999999998E-2</v>
      </c>
      <c r="L19302">
        <v>0.15954442099999999</v>
      </c>
      <c r="M19302">
        <v>3.4735473000000003E-2</v>
      </c>
      <c r="N19302">
        <v>4.796507826</v>
      </c>
      <c r="O19302">
        <v>3.824531506</v>
      </c>
      <c r="P19302">
        <v>1.9812153189999999</v>
      </c>
      <c r="Q19302">
        <v>0</v>
      </c>
      <c r="R19302">
        <v>0</v>
      </c>
      <c r="S19302">
        <v>0</v>
      </c>
    </row>
    <row r="19303" spans="1:19" x14ac:dyDescent="0.35">
      <c r="A19303">
        <v>19301</v>
      </c>
      <c r="B19303">
        <v>2046</v>
      </c>
      <c r="C19303">
        <v>5</v>
      </c>
      <c r="D19303">
        <v>1.3519879050000001</v>
      </c>
      <c r="E19303">
        <v>0.70773412400000002</v>
      </c>
      <c r="F19303">
        <v>0.46432137200000001</v>
      </c>
      <c r="G19303">
        <v>34060.718459999996</v>
      </c>
      <c r="H19303">
        <v>0.60398194699999996</v>
      </c>
      <c r="I19303">
        <v>9.8526414000000007E-2</v>
      </c>
      <c r="J19303">
        <v>0.19584808300000001</v>
      </c>
      <c r="K19303">
        <v>3.6784861000000002E-2</v>
      </c>
      <c r="L19303">
        <v>0.15419159199999999</v>
      </c>
      <c r="M19303">
        <v>3.9757814000000002E-2</v>
      </c>
      <c r="N19303">
        <v>4.8923415759999997</v>
      </c>
      <c r="O19303">
        <v>4.1497455280000004</v>
      </c>
      <c r="P19303">
        <v>1.9857900070000001</v>
      </c>
      <c r="Q19303">
        <v>0</v>
      </c>
      <c r="R19303">
        <v>4.5080609999999998E-3</v>
      </c>
      <c r="S19303">
        <v>0</v>
      </c>
    </row>
    <row r="19304" spans="1:19" x14ac:dyDescent="0.35">
      <c r="A19304">
        <v>19302</v>
      </c>
      <c r="B19304">
        <v>2046</v>
      </c>
      <c r="C19304">
        <v>5</v>
      </c>
      <c r="D19304">
        <v>1.37557862</v>
      </c>
      <c r="E19304">
        <v>0.83052698400000002</v>
      </c>
      <c r="F19304">
        <v>0.46678155500000001</v>
      </c>
      <c r="G19304">
        <v>37259.387170000002</v>
      </c>
      <c r="H19304">
        <v>0.60705334499999997</v>
      </c>
      <c r="I19304">
        <v>9.8720933999999996E-2</v>
      </c>
      <c r="J19304">
        <v>0.185438767</v>
      </c>
      <c r="K19304">
        <v>3.6053844999999897E-2</v>
      </c>
      <c r="L19304">
        <v>0.15343359400000001</v>
      </c>
      <c r="M19304">
        <v>4.6359302999999998E-2</v>
      </c>
      <c r="N19304">
        <v>4.9074225560000002</v>
      </c>
      <c r="O19304">
        <v>4.263749314</v>
      </c>
      <c r="P19304">
        <v>1.985789102</v>
      </c>
      <c r="Q19304">
        <v>8.4050400000000008E-3</v>
      </c>
      <c r="R19304">
        <v>5.1395698999999899E-2</v>
      </c>
      <c r="S19304">
        <v>4.2002199999999998E-4</v>
      </c>
    </row>
    <row r="19305" spans="1:19" x14ac:dyDescent="0.35">
      <c r="A19305">
        <v>19303</v>
      </c>
      <c r="B19305">
        <v>2046</v>
      </c>
      <c r="C19305">
        <v>5</v>
      </c>
      <c r="D19305">
        <v>1.3991906750000001</v>
      </c>
      <c r="E19305">
        <v>0.95284945399999998</v>
      </c>
      <c r="F19305">
        <v>0.46922455400000002</v>
      </c>
      <c r="G19305">
        <v>43727.02216</v>
      </c>
      <c r="H19305">
        <v>0.60353304900000004</v>
      </c>
      <c r="I19305">
        <v>0.10059638799999999</v>
      </c>
      <c r="J19305">
        <v>0.17864754499999999</v>
      </c>
      <c r="K19305">
        <v>3.5760239999999999E-2</v>
      </c>
      <c r="L19305">
        <v>0.15745087199999999</v>
      </c>
      <c r="M19305">
        <v>5.476897E-2</v>
      </c>
      <c r="N19305">
        <v>4.9222456890000004</v>
      </c>
      <c r="O19305">
        <v>4.4843846840000001</v>
      </c>
      <c r="P19305">
        <v>1.984976343</v>
      </c>
      <c r="Q19305">
        <v>0.16555757199999999</v>
      </c>
      <c r="R19305">
        <v>0.16490137999999999</v>
      </c>
      <c r="S19305">
        <v>0.14002020200000001</v>
      </c>
    </row>
    <row r="19306" spans="1:19" x14ac:dyDescent="0.35">
      <c r="A19306">
        <v>19304</v>
      </c>
      <c r="B19306">
        <v>2046</v>
      </c>
      <c r="C19306">
        <v>5</v>
      </c>
      <c r="D19306">
        <v>1.440380515</v>
      </c>
      <c r="E19306">
        <v>1.080727897</v>
      </c>
      <c r="F19306">
        <v>0.471655881</v>
      </c>
      <c r="G19306">
        <v>50130.96617</v>
      </c>
      <c r="H19306">
        <v>0.62202155400000003</v>
      </c>
      <c r="I19306">
        <v>0.11563717699999999</v>
      </c>
      <c r="J19306">
        <v>0.149658764</v>
      </c>
      <c r="K19306">
        <v>4.2291935000000003E-2</v>
      </c>
      <c r="L19306">
        <v>0.14399215100000001</v>
      </c>
      <c r="M19306">
        <v>6.1984122000000003E-2</v>
      </c>
      <c r="N19306">
        <v>4.9695691230000003</v>
      </c>
      <c r="O19306">
        <v>4.8260499660000002</v>
      </c>
      <c r="P19306">
        <v>1.988463917</v>
      </c>
      <c r="Q19306">
        <v>0.32603799100000003</v>
      </c>
      <c r="R19306">
        <v>0.27803449299999999</v>
      </c>
      <c r="S19306">
        <v>0.30745508300000002</v>
      </c>
    </row>
    <row r="19307" spans="1:19" x14ac:dyDescent="0.35">
      <c r="A19307">
        <v>19305</v>
      </c>
      <c r="B19307">
        <v>2046</v>
      </c>
      <c r="C19307">
        <v>5</v>
      </c>
      <c r="D19307">
        <v>1.501237503</v>
      </c>
      <c r="E19307">
        <v>1.2137157380000001</v>
      </c>
      <c r="F19307">
        <v>0.47505430299999901</v>
      </c>
      <c r="G19307">
        <v>54332.160750000003</v>
      </c>
      <c r="H19307">
        <v>0.63216632800000006</v>
      </c>
      <c r="I19307">
        <v>0.13459595599999999</v>
      </c>
      <c r="J19307">
        <v>0.125155672</v>
      </c>
      <c r="K19307">
        <v>5.1695164000000002E-2</v>
      </c>
      <c r="L19307">
        <v>0.136038029</v>
      </c>
      <c r="M19307">
        <v>7.2695471999999997E-2</v>
      </c>
      <c r="N19307">
        <v>5.0452190799999999</v>
      </c>
      <c r="O19307">
        <v>5.1624209199999997</v>
      </c>
      <c r="P19307">
        <v>1.9971992489999899</v>
      </c>
      <c r="Q19307">
        <v>0.44505177899999998</v>
      </c>
      <c r="R19307">
        <v>0.36758186599999998</v>
      </c>
      <c r="S19307">
        <v>0.42287031600000002</v>
      </c>
    </row>
    <row r="19308" spans="1:19" x14ac:dyDescent="0.35">
      <c r="A19308">
        <v>19306</v>
      </c>
      <c r="B19308">
        <v>2046</v>
      </c>
      <c r="C19308">
        <v>5</v>
      </c>
      <c r="D19308">
        <v>1.5621084700000001</v>
      </c>
      <c r="E19308">
        <v>1.3552404410000001</v>
      </c>
      <c r="F19308">
        <v>0.47847744800000003</v>
      </c>
      <c r="G19308">
        <v>56238.517359999998</v>
      </c>
      <c r="H19308">
        <v>0.63783494500000004</v>
      </c>
      <c r="I19308">
        <v>0.15719365599999999</v>
      </c>
      <c r="J19308">
        <v>0.106988518</v>
      </c>
      <c r="K19308">
        <v>6.4179991000000006E-2</v>
      </c>
      <c r="L19308">
        <v>0.13329306299999999</v>
      </c>
      <c r="M19308">
        <v>8.6401941999999995E-2</v>
      </c>
      <c r="N19308">
        <v>5.1161788340000003</v>
      </c>
      <c r="O19308">
        <v>5.5937233369999904</v>
      </c>
      <c r="P19308">
        <v>2.0045318299999999</v>
      </c>
      <c r="Q19308">
        <v>0.52539400599999997</v>
      </c>
      <c r="R19308">
        <v>0.433768971</v>
      </c>
      <c r="S19308">
        <v>0.48952619800000002</v>
      </c>
    </row>
    <row r="19309" spans="1:19" x14ac:dyDescent="0.35">
      <c r="A19309">
        <v>19307</v>
      </c>
      <c r="B19309">
        <v>2046</v>
      </c>
      <c r="C19309">
        <v>5</v>
      </c>
      <c r="D19309">
        <v>1.60689020999999</v>
      </c>
      <c r="E19309">
        <v>1.637478853</v>
      </c>
      <c r="F19309">
        <v>0.50348225099999999</v>
      </c>
      <c r="G19309">
        <v>57750.682970000002</v>
      </c>
      <c r="H19309">
        <v>0.63747556500000002</v>
      </c>
      <c r="I19309">
        <v>0.17148634600000001</v>
      </c>
      <c r="J19309">
        <v>9.7409044999999903E-2</v>
      </c>
      <c r="K19309">
        <v>7.9599794000000001E-2</v>
      </c>
      <c r="L19309">
        <v>0.13146413200000001</v>
      </c>
      <c r="M19309">
        <v>8.7766841999999998E-2</v>
      </c>
      <c r="N19309">
        <v>5.1789649510000002</v>
      </c>
      <c r="O19309">
        <v>6.3352160279999898</v>
      </c>
      <c r="P19309">
        <v>2.0496655829999999</v>
      </c>
      <c r="Q19309">
        <v>0.59905139799999996</v>
      </c>
      <c r="R19309">
        <v>0.497079883</v>
      </c>
      <c r="S19309">
        <v>0.55010626299999998</v>
      </c>
    </row>
    <row r="19310" spans="1:19" x14ac:dyDescent="0.35">
      <c r="A19310">
        <v>19308</v>
      </c>
      <c r="B19310">
        <v>2046</v>
      </c>
      <c r="C19310">
        <v>5</v>
      </c>
      <c r="D19310">
        <v>1.654163099</v>
      </c>
      <c r="E19310">
        <v>1.921778955</v>
      </c>
      <c r="F19310">
        <v>0.530749837</v>
      </c>
      <c r="G19310">
        <v>57431.867230000003</v>
      </c>
      <c r="H19310">
        <v>0.63244257800000003</v>
      </c>
      <c r="I19310">
        <v>0.18983438799999899</v>
      </c>
      <c r="J19310">
        <v>9.6538468000000002E-2</v>
      </c>
      <c r="K19310">
        <v>9.9866853000000005E-2</v>
      </c>
      <c r="L19310">
        <v>0.136779435</v>
      </c>
      <c r="M19310">
        <v>9.0878915000000005E-2</v>
      </c>
      <c r="N19310">
        <v>5.2392837500000002</v>
      </c>
      <c r="O19310">
        <v>7.1880748810000004</v>
      </c>
      <c r="P19310">
        <v>2.0984705880000001</v>
      </c>
      <c r="Q19310">
        <v>0.61347380299999998</v>
      </c>
      <c r="R19310">
        <v>0.50834922699999996</v>
      </c>
      <c r="S19310">
        <v>0.56078616000000003</v>
      </c>
    </row>
    <row r="19311" spans="1:19" x14ac:dyDescent="0.35">
      <c r="A19311">
        <v>19309</v>
      </c>
      <c r="B19311">
        <v>2046</v>
      </c>
      <c r="C19311">
        <v>5</v>
      </c>
      <c r="D19311">
        <v>1.701446217</v>
      </c>
      <c r="E19311">
        <v>2.2040305789999999</v>
      </c>
      <c r="F19311">
        <v>0.55802465800000001</v>
      </c>
      <c r="G19311">
        <v>57505.350290000002</v>
      </c>
      <c r="H19311">
        <v>0.62490337399999996</v>
      </c>
      <c r="I19311">
        <v>0.21346020399999899</v>
      </c>
      <c r="J19311">
        <v>0.104705505</v>
      </c>
      <c r="K19311">
        <v>0.12496759</v>
      </c>
      <c r="L19311">
        <v>0.14865795700000001</v>
      </c>
      <c r="M19311">
        <v>9.5832540999999993E-2</v>
      </c>
      <c r="N19311">
        <v>5.296761633</v>
      </c>
      <c r="O19311">
        <v>7.8728428999999904</v>
      </c>
      <c r="P19311">
        <v>2.1487894179999998</v>
      </c>
      <c r="Q19311">
        <v>0.57111697800000005</v>
      </c>
      <c r="R19311">
        <v>0.46914779400000001</v>
      </c>
      <c r="S19311">
        <v>0.52365051399999996</v>
      </c>
    </row>
    <row r="19312" spans="1:19" x14ac:dyDescent="0.35">
      <c r="A19312">
        <v>19310</v>
      </c>
      <c r="B19312">
        <v>2046</v>
      </c>
      <c r="C19312">
        <v>5</v>
      </c>
      <c r="D19312">
        <v>1.7060369479999999</v>
      </c>
      <c r="E19312">
        <v>2.4875875139999999</v>
      </c>
      <c r="F19312">
        <v>0.585405387</v>
      </c>
      <c r="G19312">
        <v>58545.802049999897</v>
      </c>
      <c r="H19312">
        <v>0.62162430700000004</v>
      </c>
      <c r="I19312">
        <v>0.210424693999999</v>
      </c>
      <c r="J19312">
        <v>0.11945101399999999</v>
      </c>
      <c r="K19312">
        <v>0.12227315800000001</v>
      </c>
      <c r="L19312">
        <v>0.15530749799999999</v>
      </c>
      <c r="M19312">
        <v>9.2507754999999997E-2</v>
      </c>
      <c r="N19312">
        <v>5.2839303270000002</v>
      </c>
      <c r="O19312">
        <v>8.4768684269999994</v>
      </c>
      <c r="P19312">
        <v>2.1831885500000001</v>
      </c>
      <c r="Q19312">
        <v>0.52927480599999999</v>
      </c>
      <c r="R19312">
        <v>0.43170460999999999</v>
      </c>
      <c r="S19312">
        <v>0.48602517000000001</v>
      </c>
    </row>
    <row r="19313" spans="1:19" x14ac:dyDescent="0.35">
      <c r="A19313">
        <v>19311</v>
      </c>
      <c r="B19313">
        <v>2046</v>
      </c>
      <c r="C19313">
        <v>5</v>
      </c>
      <c r="D19313">
        <v>1.7239059960000001</v>
      </c>
      <c r="E19313">
        <v>2.7762224089999998</v>
      </c>
      <c r="F19313">
        <v>0.61413152599999998</v>
      </c>
      <c r="G19313">
        <v>58089.464229999998</v>
      </c>
      <c r="H19313">
        <v>0.62310557</v>
      </c>
      <c r="I19313">
        <v>0.21054509399999899</v>
      </c>
      <c r="J19313">
        <v>0.14116569700000001</v>
      </c>
      <c r="K19313">
        <v>0.12142502600000001</v>
      </c>
      <c r="L19313">
        <v>0.16704485699999999</v>
      </c>
      <c r="M19313">
        <v>9.1944179000000001E-2</v>
      </c>
      <c r="N19313">
        <v>5.2890591990000004</v>
      </c>
      <c r="O19313">
        <v>9.0949391649999907</v>
      </c>
      <c r="P19313">
        <v>2.2251791760000001</v>
      </c>
      <c r="Q19313">
        <v>0.44912639199999999</v>
      </c>
      <c r="R19313">
        <v>0.36499427199999901</v>
      </c>
      <c r="S19313">
        <v>0.41299714599999998</v>
      </c>
    </row>
    <row r="19314" spans="1:19" x14ac:dyDescent="0.35">
      <c r="A19314">
        <v>19312</v>
      </c>
      <c r="B19314">
        <v>2046</v>
      </c>
      <c r="C19314">
        <v>5</v>
      </c>
      <c r="D19314">
        <v>1.7417977499999899</v>
      </c>
      <c r="E19314">
        <v>3.0649930599999999</v>
      </c>
      <c r="F19314">
        <v>0.64287220899999997</v>
      </c>
      <c r="G19314">
        <v>57613.453170000001</v>
      </c>
      <c r="H19314">
        <v>0.62626646699999999</v>
      </c>
      <c r="I19314">
        <v>0.21396372799999999</v>
      </c>
      <c r="J19314">
        <v>0.169285344</v>
      </c>
      <c r="K19314">
        <v>0.122612994</v>
      </c>
      <c r="L19314">
        <v>0.18480696699999999</v>
      </c>
      <c r="M19314">
        <v>9.4411598999999999E-2</v>
      </c>
      <c r="N19314">
        <v>5.2993688089999997</v>
      </c>
      <c r="O19314">
        <v>9.5826232820000001</v>
      </c>
      <c r="P19314">
        <v>2.2737270660000002</v>
      </c>
      <c r="Q19314">
        <v>0.32746315100000001</v>
      </c>
      <c r="R19314">
        <v>0.26782588699999998</v>
      </c>
      <c r="S19314">
        <v>0.30064934300000001</v>
      </c>
    </row>
    <row r="19315" spans="1:19" x14ac:dyDescent="0.35">
      <c r="A19315">
        <v>19313</v>
      </c>
      <c r="B19315">
        <v>2046</v>
      </c>
      <c r="C19315">
        <v>5</v>
      </c>
      <c r="D19315">
        <v>1.624865317</v>
      </c>
      <c r="E19315">
        <v>2.8391331910000002</v>
      </c>
      <c r="F19315">
        <v>0.61986407899999996</v>
      </c>
      <c r="G19315">
        <v>56037.87545</v>
      </c>
      <c r="H19315">
        <v>0.62551427699999995</v>
      </c>
      <c r="I19315">
        <v>0.18715026299999901</v>
      </c>
      <c r="J19315">
        <v>0.172534194</v>
      </c>
      <c r="K19315">
        <v>9.7714812999999998E-2</v>
      </c>
      <c r="L19315">
        <v>0.18739974000000001</v>
      </c>
      <c r="M19315">
        <v>8.0933017999999995E-2</v>
      </c>
      <c r="N19315">
        <v>5.0888765659999997</v>
      </c>
      <c r="O19315">
        <v>8.8687716559999998</v>
      </c>
      <c r="P19315">
        <v>2.2323739759999999</v>
      </c>
      <c r="Q19315">
        <v>0.19587622199999899</v>
      </c>
      <c r="R19315">
        <v>0.16755700799999901</v>
      </c>
      <c r="S19315">
        <v>0.17444054099999901</v>
      </c>
    </row>
    <row r="19316" spans="1:19" x14ac:dyDescent="0.35">
      <c r="A19316">
        <v>19314</v>
      </c>
      <c r="B19316">
        <v>2046</v>
      </c>
      <c r="C19316">
        <v>5</v>
      </c>
      <c r="D19316">
        <v>1.5311277830000001</v>
      </c>
      <c r="E19316">
        <v>2.615306409</v>
      </c>
      <c r="F19316">
        <v>0.59865282900000005</v>
      </c>
      <c r="G19316">
        <v>53202.990160000001</v>
      </c>
      <c r="H19316">
        <v>0.62296025799999999</v>
      </c>
      <c r="I19316">
        <v>0.164702724999999</v>
      </c>
      <c r="J19316">
        <v>0.178235479</v>
      </c>
      <c r="K19316">
        <v>7.7795153000000006E-2</v>
      </c>
      <c r="L19316">
        <v>0.19522626100000001</v>
      </c>
      <c r="M19316">
        <v>7.0597198E-2</v>
      </c>
      <c r="N19316">
        <v>4.9564367479999998</v>
      </c>
      <c r="O19316">
        <v>8.1841950909999994</v>
      </c>
      <c r="P19316">
        <v>2.1988052960000002</v>
      </c>
      <c r="Q19316">
        <v>5.1948038000000002E-2</v>
      </c>
      <c r="R19316">
        <v>8.0998817000000001E-2</v>
      </c>
      <c r="S19316">
        <v>3.5671719999999997E-2</v>
      </c>
    </row>
    <row r="19317" spans="1:19" x14ac:dyDescent="0.35">
      <c r="A19317">
        <v>19315</v>
      </c>
      <c r="B19317">
        <v>2046</v>
      </c>
      <c r="C19317">
        <v>5</v>
      </c>
      <c r="D19317">
        <v>1.4372991580000001</v>
      </c>
      <c r="E19317">
        <v>2.3928425990000002</v>
      </c>
      <c r="F19317">
        <v>0.57746274799999997</v>
      </c>
      <c r="G19317">
        <v>51408.521950000002</v>
      </c>
      <c r="H19317">
        <v>0.62143796299999998</v>
      </c>
      <c r="I19317">
        <v>0.146713552</v>
      </c>
      <c r="J19317">
        <v>0.184935088</v>
      </c>
      <c r="K19317">
        <v>6.2465923999999999E-2</v>
      </c>
      <c r="L19317">
        <v>0.20777151999999999</v>
      </c>
      <c r="M19317">
        <v>6.3124289E-2</v>
      </c>
      <c r="N19317">
        <v>4.8192426250000002</v>
      </c>
      <c r="O19317">
        <v>7.5331978389999898</v>
      </c>
      <c r="P19317">
        <v>2.16469998</v>
      </c>
      <c r="Q19317">
        <v>2.410756E-3</v>
      </c>
      <c r="R19317">
        <v>1.8784386E-2</v>
      </c>
      <c r="S19317">
        <v>0</v>
      </c>
    </row>
    <row r="19318" spans="1:19" x14ac:dyDescent="0.35">
      <c r="A19318">
        <v>19316</v>
      </c>
      <c r="B19318">
        <v>2046</v>
      </c>
      <c r="C19318">
        <v>5</v>
      </c>
      <c r="D19318">
        <v>1.3593606140000001</v>
      </c>
      <c r="E19318">
        <v>2.164773555</v>
      </c>
      <c r="F19318">
        <v>0.55618741800000004</v>
      </c>
      <c r="G19318">
        <v>48691.064890000001</v>
      </c>
      <c r="H19318">
        <v>0.62882154000000001</v>
      </c>
      <c r="I19318">
        <v>0.12432836999999999</v>
      </c>
      <c r="J19318">
        <v>0.181448251</v>
      </c>
      <c r="K19318">
        <v>4.9197312999999999E-2</v>
      </c>
      <c r="L19318">
        <v>0.200542251</v>
      </c>
      <c r="M19318">
        <v>5.1989072999999997E-2</v>
      </c>
      <c r="N19318">
        <v>4.700079015</v>
      </c>
      <c r="O19318">
        <v>6.9012697159999901</v>
      </c>
      <c r="P19318">
        <v>2.1326721709999998</v>
      </c>
      <c r="Q19318">
        <v>0</v>
      </c>
      <c r="R19318" s="7">
        <v>5.2800000000000003E-6</v>
      </c>
      <c r="S19318">
        <v>0</v>
      </c>
    </row>
    <row r="19319" spans="1:19" x14ac:dyDescent="0.35">
      <c r="A19319">
        <v>19317</v>
      </c>
      <c r="B19319">
        <v>2046</v>
      </c>
      <c r="C19319">
        <v>5</v>
      </c>
      <c r="D19319">
        <v>1.2715295419999999</v>
      </c>
      <c r="E19319">
        <v>1.946199961</v>
      </c>
      <c r="F19319">
        <v>0.53407530700000005</v>
      </c>
      <c r="G19319">
        <v>47178.438599999899</v>
      </c>
      <c r="H19319">
        <v>0.62929176899999995</v>
      </c>
      <c r="I19319">
        <v>0.105969972</v>
      </c>
      <c r="J19319">
        <v>0.18363992900000001</v>
      </c>
      <c r="K19319">
        <v>3.9154894000000003E-2</v>
      </c>
      <c r="L19319">
        <v>0.19963305200000001</v>
      </c>
      <c r="M19319">
        <v>4.4260941999999998E-2</v>
      </c>
      <c r="N19319">
        <v>4.5653600660000002</v>
      </c>
      <c r="O19319">
        <v>6.40409150999999</v>
      </c>
      <c r="P19319">
        <v>2.093246164</v>
      </c>
      <c r="Q19319">
        <v>0</v>
      </c>
      <c r="R19319">
        <v>0</v>
      </c>
      <c r="S19319">
        <v>0</v>
      </c>
    </row>
    <row r="19320" spans="1:19" x14ac:dyDescent="0.35">
      <c r="A19320">
        <v>19318</v>
      </c>
      <c r="B19320">
        <v>2046</v>
      </c>
      <c r="C19320">
        <v>5</v>
      </c>
      <c r="D19320">
        <v>1.183656107</v>
      </c>
      <c r="E19320">
        <v>1.729203858</v>
      </c>
      <c r="F19320">
        <v>0.51199567099999999</v>
      </c>
      <c r="G19320">
        <v>43782.465889999898</v>
      </c>
      <c r="H19320">
        <v>0.61829752000000004</v>
      </c>
      <c r="I19320">
        <v>9.2318041000000003E-2</v>
      </c>
      <c r="J19320">
        <v>0.192697436</v>
      </c>
      <c r="K19320">
        <v>3.1685774E-2</v>
      </c>
      <c r="L19320">
        <v>0.20487612399999999</v>
      </c>
      <c r="M19320">
        <v>4.0127989000000003E-2</v>
      </c>
      <c r="N19320">
        <v>4.4459594539999996</v>
      </c>
      <c r="O19320">
        <v>5.9296814830000004</v>
      </c>
      <c r="P19320">
        <v>2.057514029</v>
      </c>
      <c r="Q19320">
        <v>0</v>
      </c>
      <c r="R19320">
        <v>0</v>
      </c>
      <c r="S19320">
        <v>0</v>
      </c>
    </row>
    <row r="19321" spans="1:19" x14ac:dyDescent="0.35">
      <c r="A19321">
        <v>19319</v>
      </c>
      <c r="B19321">
        <v>2046</v>
      </c>
      <c r="C19321">
        <v>5</v>
      </c>
      <c r="D19321">
        <v>1.1660937629999999</v>
      </c>
      <c r="E19321">
        <v>2.270391439</v>
      </c>
      <c r="F19321">
        <v>0.50158434799999996</v>
      </c>
      <c r="G19321">
        <v>40228.824260000001</v>
      </c>
      <c r="H19321">
        <v>0.61084476600000004</v>
      </c>
      <c r="I19321">
        <v>8.5409731000000003E-2</v>
      </c>
      <c r="J19321">
        <v>0.18107694099999999</v>
      </c>
      <c r="K19321">
        <v>3.052676E-2</v>
      </c>
      <c r="L19321">
        <v>0.19024300099999999</v>
      </c>
      <c r="M19321">
        <v>3.8476818000000003E-2</v>
      </c>
      <c r="N19321">
        <v>4.4106048810000003</v>
      </c>
      <c r="O19321">
        <v>7.2788637859999898</v>
      </c>
      <c r="P19321">
        <v>2.040998241</v>
      </c>
      <c r="Q19321">
        <v>0</v>
      </c>
      <c r="R19321">
        <v>0</v>
      </c>
      <c r="S19321">
        <v>0</v>
      </c>
    </row>
    <row r="19322" spans="1:19" x14ac:dyDescent="0.35">
      <c r="A19322">
        <v>19320</v>
      </c>
      <c r="B19322">
        <v>2046</v>
      </c>
      <c r="C19322">
        <v>5</v>
      </c>
      <c r="D19322">
        <v>1.140566628</v>
      </c>
      <c r="E19322">
        <v>2.81671212</v>
      </c>
      <c r="F19322">
        <v>0.49007789899999998</v>
      </c>
      <c r="G19322">
        <v>36840.141589999999</v>
      </c>
      <c r="H19322">
        <v>0.59708170400000005</v>
      </c>
      <c r="I19322">
        <v>8.0667757000000007E-2</v>
      </c>
      <c r="J19322">
        <v>0.17998545399999999</v>
      </c>
      <c r="K19322">
        <v>3.0213876000000001E-2</v>
      </c>
      <c r="L19322">
        <v>0.181975208</v>
      </c>
      <c r="M19322">
        <v>3.8105888999999997E-2</v>
      </c>
      <c r="N19322">
        <v>4.3477631590000003</v>
      </c>
      <c r="O19322">
        <v>8.6467157980000007</v>
      </c>
      <c r="P19322">
        <v>2.0211010049999998</v>
      </c>
      <c r="Q19322">
        <v>0</v>
      </c>
      <c r="R19322">
        <v>0</v>
      </c>
      <c r="S19322">
        <v>0</v>
      </c>
    </row>
    <row r="19323" spans="1:19" x14ac:dyDescent="0.35">
      <c r="A19323">
        <v>19321</v>
      </c>
      <c r="B19323">
        <v>2046</v>
      </c>
      <c r="C19323">
        <v>6</v>
      </c>
      <c r="D19323">
        <v>1.2862794756918301</v>
      </c>
      <c r="E19323">
        <v>0.57552545957233303</v>
      </c>
      <c r="F19323">
        <v>1.84264342651913</v>
      </c>
      <c r="G19323">
        <v>26935.2035678014</v>
      </c>
      <c r="H19323">
        <v>0.53061087328211098</v>
      </c>
      <c r="I19323">
        <v>0.100295386691126</v>
      </c>
      <c r="J19323">
        <v>0.42994123212872898</v>
      </c>
      <c r="K19323">
        <v>6.5604391663125497E-2</v>
      </c>
      <c r="L19323">
        <v>0.52647953743745801</v>
      </c>
      <c r="M19323">
        <v>0.14613273108532199</v>
      </c>
      <c r="N19323">
        <v>4.7478066744854504</v>
      </c>
      <c r="O19323">
        <v>3.5301322411578102</v>
      </c>
      <c r="P19323">
        <v>7.4954924818318798</v>
      </c>
      <c r="Q19323">
        <v>0</v>
      </c>
      <c r="R19323">
        <v>0</v>
      </c>
      <c r="S19323">
        <v>0</v>
      </c>
    </row>
    <row r="19324" spans="1:19" x14ac:dyDescent="0.35">
      <c r="A19324">
        <v>19322</v>
      </c>
      <c r="B19324">
        <v>2046</v>
      </c>
      <c r="C19324">
        <v>6</v>
      </c>
      <c r="D19324">
        <v>1.2866657255389</v>
      </c>
      <c r="E19324">
        <v>0.58486191131542598</v>
      </c>
      <c r="F19324">
        <v>1.84379068475931</v>
      </c>
      <c r="G19324">
        <v>26153.879593043999</v>
      </c>
      <c r="H19324">
        <v>0.53694362950193397</v>
      </c>
      <c r="I19324">
        <v>9.9640829365992598E-2</v>
      </c>
      <c r="J19324">
        <v>0.42063107616974499</v>
      </c>
      <c r="K19324">
        <v>6.4515406220642002E-2</v>
      </c>
      <c r="L19324">
        <v>0.51670166461178202</v>
      </c>
      <c r="M19324">
        <v>0.14140743021739</v>
      </c>
      <c r="N19324">
        <v>4.73564491058639</v>
      </c>
      <c r="O19324">
        <v>3.5566775786395701</v>
      </c>
      <c r="P19324">
        <v>7.4723174260320899</v>
      </c>
      <c r="Q19324">
        <v>0</v>
      </c>
      <c r="R19324">
        <v>0</v>
      </c>
      <c r="S19324">
        <v>0</v>
      </c>
    </row>
    <row r="19325" spans="1:19" x14ac:dyDescent="0.35">
      <c r="A19325">
        <v>19323</v>
      </c>
      <c r="B19325">
        <v>2046</v>
      </c>
      <c r="C19325">
        <v>6</v>
      </c>
      <c r="D19325">
        <v>1.27019084130336</v>
      </c>
      <c r="E19325">
        <v>0.57910833767265502</v>
      </c>
      <c r="F19325">
        <v>1.8201901890779799</v>
      </c>
      <c r="G19325">
        <v>25880.518280675398</v>
      </c>
      <c r="H19325">
        <v>0.54378094210042505</v>
      </c>
      <c r="I19325">
        <v>0.100822865359166</v>
      </c>
      <c r="J19325">
        <v>0.41328811034749802</v>
      </c>
      <c r="K19325">
        <v>6.4986887785692699E-2</v>
      </c>
      <c r="L19325">
        <v>0.50809607423123904</v>
      </c>
      <c r="M19325">
        <v>0.138249858890611</v>
      </c>
      <c r="N19325">
        <v>4.7083150278500199</v>
      </c>
      <c r="O19325">
        <v>3.5629797183374201</v>
      </c>
      <c r="P19325">
        <v>7.4020156109158997</v>
      </c>
      <c r="Q19325">
        <v>0</v>
      </c>
      <c r="R19325">
        <v>0</v>
      </c>
      <c r="S19325">
        <v>0</v>
      </c>
    </row>
    <row r="19326" spans="1:19" x14ac:dyDescent="0.35">
      <c r="A19326">
        <v>19324</v>
      </c>
      <c r="B19326">
        <v>2046</v>
      </c>
      <c r="C19326">
        <v>6</v>
      </c>
      <c r="D19326">
        <v>1.25370195986655</v>
      </c>
      <c r="E19326">
        <v>0.57120080672206996</v>
      </c>
      <c r="F19326">
        <v>1.7966205619584501</v>
      </c>
      <c r="G19326">
        <v>26126.653391186999</v>
      </c>
      <c r="H19326">
        <v>0.54903205314896297</v>
      </c>
      <c r="I19326">
        <v>0.103912256975091</v>
      </c>
      <c r="J19326">
        <v>0.40905734796499998</v>
      </c>
      <c r="K19326">
        <v>6.7222811720332898E-2</v>
      </c>
      <c r="L19326">
        <v>0.50213506265975305</v>
      </c>
      <c r="M19326">
        <v>0.13646290474804601</v>
      </c>
      <c r="N19326">
        <v>4.67107204865128</v>
      </c>
      <c r="O19326">
        <v>3.5746660954118101</v>
      </c>
      <c r="P19326">
        <v>7.31509387667084</v>
      </c>
      <c r="Q19326">
        <v>0</v>
      </c>
      <c r="R19326">
        <v>0</v>
      </c>
      <c r="S19326">
        <v>0</v>
      </c>
    </row>
    <row r="19327" spans="1:19" x14ac:dyDescent="0.35">
      <c r="A19327">
        <v>19325</v>
      </c>
      <c r="B19327">
        <v>2046</v>
      </c>
      <c r="C19327">
        <v>6</v>
      </c>
      <c r="D19327">
        <v>1.33740840544327</v>
      </c>
      <c r="E19327">
        <v>0.65340723583787297</v>
      </c>
      <c r="F19327">
        <v>1.86826316248151</v>
      </c>
      <c r="G19327">
        <v>27283.636081153199</v>
      </c>
      <c r="H19327">
        <v>0.54311992584909596</v>
      </c>
      <c r="I19327">
        <v>0.102595938627888</v>
      </c>
      <c r="J19327">
        <v>0.41441834095121899</v>
      </c>
      <c r="K19327">
        <v>7.0460115011702198E-2</v>
      </c>
      <c r="L19327">
        <v>0.50130674836296796</v>
      </c>
      <c r="M19327">
        <v>0.14598707706761599</v>
      </c>
      <c r="N19327">
        <v>4.80362672278702</v>
      </c>
      <c r="O19327">
        <v>3.7581365399415798</v>
      </c>
      <c r="P19327">
        <v>7.4390510584691398</v>
      </c>
      <c r="Q19327">
        <v>0</v>
      </c>
      <c r="R19327">
        <v>2.2167321423515098E-3</v>
      </c>
      <c r="S19327" s="7">
        <v>7.9084486820043302E-10</v>
      </c>
    </row>
    <row r="19328" spans="1:19" x14ac:dyDescent="0.35">
      <c r="A19328">
        <v>19326</v>
      </c>
      <c r="B19328">
        <v>2046</v>
      </c>
      <c r="C19328">
        <v>6</v>
      </c>
      <c r="D19328">
        <v>1.4096981085551901</v>
      </c>
      <c r="E19328">
        <v>0.72251863010611495</v>
      </c>
      <c r="F19328">
        <v>1.92738083071524</v>
      </c>
      <c r="G19328">
        <v>31364.159099507498</v>
      </c>
      <c r="H19328">
        <v>0.53610473803750103</v>
      </c>
      <c r="I19328">
        <v>0.103280629597044</v>
      </c>
      <c r="J19328">
        <v>0.41991307128043998</v>
      </c>
      <c r="K19328">
        <v>7.5639356031206806E-2</v>
      </c>
      <c r="L19328">
        <v>0.50225953592280403</v>
      </c>
      <c r="M19328">
        <v>0.15769544091624199</v>
      </c>
      <c r="N19328">
        <v>4.9007907691380499</v>
      </c>
      <c r="O19328">
        <v>3.86340929940578</v>
      </c>
      <c r="P19328">
        <v>7.4966336121407604</v>
      </c>
      <c r="Q19328">
        <v>1.16930377214547E-2</v>
      </c>
      <c r="R19328">
        <v>3.35110895373208E-2</v>
      </c>
      <c r="S19328">
        <v>1.86923287328161E-3</v>
      </c>
    </row>
    <row r="19329" spans="1:19" x14ac:dyDescent="0.35">
      <c r="A19329">
        <v>19327</v>
      </c>
      <c r="B19329">
        <v>2046</v>
      </c>
      <c r="C19329">
        <v>6</v>
      </c>
      <c r="D19329">
        <v>1.4812328204865199</v>
      </c>
      <c r="E19329">
        <v>0.79198628352199496</v>
      </c>
      <c r="F19329">
        <v>1.9860440607227301</v>
      </c>
      <c r="G19329">
        <v>36386.704256049401</v>
      </c>
      <c r="H19329">
        <v>0.52666695384619899</v>
      </c>
      <c r="I19329">
        <v>0.10621656793393799</v>
      </c>
      <c r="J19329">
        <v>0.42608333218758598</v>
      </c>
      <c r="K19329">
        <v>8.2802629180622395E-2</v>
      </c>
      <c r="L19329">
        <v>0.50461651091109105</v>
      </c>
      <c r="M19329">
        <v>0.171380961956069</v>
      </c>
      <c r="N19329">
        <v>5.0024013017863398</v>
      </c>
      <c r="O19329">
        <v>3.9584651558259201</v>
      </c>
      <c r="P19329">
        <v>7.55399623040039</v>
      </c>
      <c r="Q19329">
        <v>0.156436877461678</v>
      </c>
      <c r="R19329">
        <v>0.17065797344130901</v>
      </c>
      <c r="S19329">
        <v>0.131181619477786</v>
      </c>
    </row>
    <row r="19330" spans="1:19" x14ac:dyDescent="0.35">
      <c r="A19330">
        <v>19328</v>
      </c>
      <c r="B19330">
        <v>2046</v>
      </c>
      <c r="C19330">
        <v>6</v>
      </c>
      <c r="D19330">
        <v>1.54872495722159</v>
      </c>
      <c r="E19330">
        <v>0.86311196975454196</v>
      </c>
      <c r="F19330">
        <v>2.05670716591781</v>
      </c>
      <c r="G19330">
        <v>40643.068165308097</v>
      </c>
      <c r="H19330">
        <v>0.51501946474655202</v>
      </c>
      <c r="I19330">
        <v>0.112183540342676</v>
      </c>
      <c r="J19330">
        <v>0.42778594687023103</v>
      </c>
      <c r="K19330">
        <v>0.100573198775936</v>
      </c>
      <c r="L19330">
        <v>0.49508953250688698</v>
      </c>
      <c r="M19330">
        <v>0.18262094525306799</v>
      </c>
      <c r="N19330">
        <v>5.0940315158499798</v>
      </c>
      <c r="O19330">
        <v>3.9979636119339301</v>
      </c>
      <c r="P19330">
        <v>7.64035999741147</v>
      </c>
      <c r="Q19330">
        <v>0.280634927000317</v>
      </c>
      <c r="R19330">
        <v>0.26401240998254899</v>
      </c>
      <c r="S19330">
        <v>0.26240211951717901</v>
      </c>
    </row>
    <row r="19331" spans="1:19" x14ac:dyDescent="0.35">
      <c r="A19331">
        <v>19329</v>
      </c>
      <c r="B19331">
        <v>2046</v>
      </c>
      <c r="C19331">
        <v>6</v>
      </c>
      <c r="D19331">
        <v>1.6271892823923999</v>
      </c>
      <c r="E19331">
        <v>0.946719119318021</v>
      </c>
      <c r="F19331">
        <v>2.1425015515792198</v>
      </c>
      <c r="G19331">
        <v>42204.006607999203</v>
      </c>
      <c r="H19331">
        <v>0.50407256961283897</v>
      </c>
      <c r="I19331">
        <v>0.122605585245641</v>
      </c>
      <c r="J19331">
        <v>0.43195013623025802</v>
      </c>
      <c r="K19331">
        <v>0.124008730819914</v>
      </c>
      <c r="L19331">
        <v>0.488243764616132</v>
      </c>
      <c r="M19331">
        <v>0.19693953309288201</v>
      </c>
      <c r="N19331">
        <v>5.20067941479721</v>
      </c>
      <c r="O19331">
        <v>4.0779946072721103</v>
      </c>
      <c r="P19331">
        <v>7.7640056182628596</v>
      </c>
      <c r="Q19331">
        <v>0.37545819700140898</v>
      </c>
      <c r="R19331">
        <v>0.34709120128959198</v>
      </c>
      <c r="S19331">
        <v>0.37021291829099001</v>
      </c>
    </row>
    <row r="19332" spans="1:19" x14ac:dyDescent="0.35">
      <c r="A19332">
        <v>19330</v>
      </c>
      <c r="B19332">
        <v>2046</v>
      </c>
      <c r="C19332">
        <v>6</v>
      </c>
      <c r="D19332">
        <v>1.70572242524375</v>
      </c>
      <c r="E19332">
        <v>1.03141786144063</v>
      </c>
      <c r="F19332">
        <v>2.22862232525291</v>
      </c>
      <c r="G19332">
        <v>42573.471603126498</v>
      </c>
      <c r="H19332">
        <v>0.49076956287232698</v>
      </c>
      <c r="I19332">
        <v>0.137484320948974</v>
      </c>
      <c r="J19332">
        <v>0.43567010880435902</v>
      </c>
      <c r="K19332">
        <v>0.152905080561476</v>
      </c>
      <c r="L19332">
        <v>0.48390964394460401</v>
      </c>
      <c r="M19332">
        <v>0.214552676692258</v>
      </c>
      <c r="N19332">
        <v>5.3150406655707902</v>
      </c>
      <c r="O19332">
        <v>4.14666321355981</v>
      </c>
      <c r="P19332">
        <v>7.90363116548746</v>
      </c>
      <c r="Q19332">
        <v>0.44364165123753402</v>
      </c>
      <c r="R19332">
        <v>0.418175553621428</v>
      </c>
      <c r="S19332">
        <v>0.46159586662894703</v>
      </c>
    </row>
    <row r="19333" spans="1:19" x14ac:dyDescent="0.35">
      <c r="A19333">
        <v>19331</v>
      </c>
      <c r="B19333">
        <v>2046</v>
      </c>
      <c r="C19333">
        <v>6</v>
      </c>
      <c r="D19333">
        <v>1.7332574586896401</v>
      </c>
      <c r="E19333">
        <v>1.03442846052142</v>
      </c>
      <c r="F19333">
        <v>2.3214577576159101</v>
      </c>
      <c r="G19333">
        <v>42690.630804375003</v>
      </c>
      <c r="H19333">
        <v>0.48005789941584098</v>
      </c>
      <c r="I19333">
        <v>0.145899088744634</v>
      </c>
      <c r="J19333">
        <v>0.43634708373096398</v>
      </c>
      <c r="K19333">
        <v>0.163202677571852</v>
      </c>
      <c r="L19333">
        <v>0.47554055221158398</v>
      </c>
      <c r="M19333">
        <v>0.224142368496347</v>
      </c>
      <c r="N19333">
        <v>5.3833040653455697</v>
      </c>
      <c r="O19333">
        <v>4.0981175263531897</v>
      </c>
      <c r="P19333">
        <v>8.0871652620804895</v>
      </c>
      <c r="Q19333">
        <v>0.51352853452048597</v>
      </c>
      <c r="R19333">
        <v>0.49135002605969802</v>
      </c>
      <c r="S19333">
        <v>0.55388187378031695</v>
      </c>
    </row>
    <row r="19334" spans="1:19" x14ac:dyDescent="0.35">
      <c r="A19334">
        <v>19332</v>
      </c>
      <c r="B19334">
        <v>2046</v>
      </c>
      <c r="C19334">
        <v>6</v>
      </c>
      <c r="D19334">
        <v>1.76746406420244</v>
      </c>
      <c r="E19334">
        <v>1.0485493716976699</v>
      </c>
      <c r="F19334">
        <v>2.4200854371416298</v>
      </c>
      <c r="G19334">
        <v>41199.630543777501</v>
      </c>
      <c r="H19334">
        <v>0.470374974938227</v>
      </c>
      <c r="I19334">
        <v>0.15872646874749199</v>
      </c>
      <c r="J19334">
        <v>0.43875936638451601</v>
      </c>
      <c r="K19334">
        <v>0.17745840610567901</v>
      </c>
      <c r="L19334">
        <v>0.47084743275373198</v>
      </c>
      <c r="M19334">
        <v>0.236311522401248</v>
      </c>
      <c r="N19334">
        <v>5.4712386618622997</v>
      </c>
      <c r="O19334">
        <v>4.11224834260726</v>
      </c>
      <c r="P19334">
        <v>8.3035377980354905</v>
      </c>
      <c r="Q19334">
        <v>0.52407770413537602</v>
      </c>
      <c r="R19334">
        <v>0.50295748174049304</v>
      </c>
      <c r="S19334">
        <v>0.57736844008485699</v>
      </c>
    </row>
    <row r="19335" spans="1:19" x14ac:dyDescent="0.35">
      <c r="A19335">
        <v>19333</v>
      </c>
      <c r="B19335">
        <v>2046</v>
      </c>
      <c r="C19335">
        <v>6</v>
      </c>
      <c r="D19335">
        <v>1.80139926731704</v>
      </c>
      <c r="E19335">
        <v>1.0612539578504201</v>
      </c>
      <c r="F19335">
        <v>2.5174155390998099</v>
      </c>
      <c r="G19335">
        <v>40507.076056158599</v>
      </c>
      <c r="H19335">
        <v>0.46203010333907302</v>
      </c>
      <c r="I19335">
        <v>0.176112469802992</v>
      </c>
      <c r="J19335">
        <v>0.43997805212868901</v>
      </c>
      <c r="K19335">
        <v>0.19575404885565001</v>
      </c>
      <c r="L19335">
        <v>0.47040840131155598</v>
      </c>
      <c r="M19335">
        <v>0.25093227488313702</v>
      </c>
      <c r="N19335">
        <v>5.56242602091947</v>
      </c>
      <c r="O19335">
        <v>4.1219478843158699</v>
      </c>
      <c r="P19335">
        <v>8.5210692053308996</v>
      </c>
      <c r="Q19335">
        <v>0.47791550868207699</v>
      </c>
      <c r="R19335">
        <v>0.455426554454056</v>
      </c>
      <c r="S19335">
        <v>0.53611367206736804</v>
      </c>
    </row>
    <row r="19336" spans="1:19" x14ac:dyDescent="0.35">
      <c r="A19336">
        <v>19334</v>
      </c>
      <c r="B19336">
        <v>2046</v>
      </c>
      <c r="C19336">
        <v>6</v>
      </c>
      <c r="D19336">
        <v>1.81513532177134</v>
      </c>
      <c r="E19336">
        <v>1.06836197616567</v>
      </c>
      <c r="F19336">
        <v>2.59124835250371</v>
      </c>
      <c r="G19336">
        <v>40746.638255744198</v>
      </c>
      <c r="H19336">
        <v>0.46804920218006502</v>
      </c>
      <c r="I19336">
        <v>0.17225194723628301</v>
      </c>
      <c r="J19336">
        <v>0.44274344308458102</v>
      </c>
      <c r="K19336">
        <v>0.187295532820973</v>
      </c>
      <c r="L19336">
        <v>0.47570245144939899</v>
      </c>
      <c r="M19336">
        <v>0.25019110036311198</v>
      </c>
      <c r="N19336">
        <v>5.6054487313169998</v>
      </c>
      <c r="O19336">
        <v>4.10626854080075</v>
      </c>
      <c r="P19336">
        <v>8.6323456522733704</v>
      </c>
      <c r="Q19336">
        <v>0.43863010624959697</v>
      </c>
      <c r="R19336">
        <v>0.41468179199501198</v>
      </c>
      <c r="S19336">
        <v>0.50408541743039204</v>
      </c>
    </row>
    <row r="19337" spans="1:19" x14ac:dyDescent="0.35">
      <c r="A19337">
        <v>19335</v>
      </c>
      <c r="B19337">
        <v>2046</v>
      </c>
      <c r="C19337">
        <v>6</v>
      </c>
      <c r="D19337">
        <v>1.8403321275836899</v>
      </c>
      <c r="E19337">
        <v>1.08567459610094</v>
      </c>
      <c r="F19337">
        <v>2.6698340272763499</v>
      </c>
      <c r="G19337">
        <v>40809.057123503</v>
      </c>
      <c r="H19337">
        <v>0.47409600168166</v>
      </c>
      <c r="I19337">
        <v>0.171263128007834</v>
      </c>
      <c r="J19337">
        <v>0.44503438210650498</v>
      </c>
      <c r="K19337">
        <v>0.18134088059917</v>
      </c>
      <c r="L19337">
        <v>0.48511162178418599</v>
      </c>
      <c r="M19337">
        <v>0.25127877888295502</v>
      </c>
      <c r="N19337">
        <v>5.6464635872576201</v>
      </c>
      <c r="O19337">
        <v>4.10053138552178</v>
      </c>
      <c r="P19337">
        <v>8.7413556051926502</v>
      </c>
      <c r="Q19337">
        <v>0.36577605430953097</v>
      </c>
      <c r="R19337">
        <v>0.34537843607318802</v>
      </c>
      <c r="S19337">
        <v>0.41904107199357299</v>
      </c>
    </row>
    <row r="19338" spans="1:19" x14ac:dyDescent="0.35">
      <c r="A19338">
        <v>19336</v>
      </c>
      <c r="B19338">
        <v>2046</v>
      </c>
      <c r="C19338">
        <v>6</v>
      </c>
      <c r="D19338">
        <v>1.86555107672703</v>
      </c>
      <c r="E19338">
        <v>1.1032455517954201</v>
      </c>
      <c r="F19338">
        <v>2.7481338047880302</v>
      </c>
      <c r="G19338">
        <v>40724.786529650301</v>
      </c>
      <c r="H19338">
        <v>0.47677717386893698</v>
      </c>
      <c r="I19338">
        <v>0.172858327936877</v>
      </c>
      <c r="J19338">
        <v>0.44641731473574597</v>
      </c>
      <c r="K19338">
        <v>0.17846880536649001</v>
      </c>
      <c r="L19338">
        <v>0.49742124698616702</v>
      </c>
      <c r="M19338">
        <v>0.25439572139019501</v>
      </c>
      <c r="N19338">
        <v>5.69371529947413</v>
      </c>
      <c r="O19338">
        <v>4.1192039003573502</v>
      </c>
      <c r="P19338">
        <v>8.8675903742007893</v>
      </c>
      <c r="Q19338">
        <v>0.25288118747648197</v>
      </c>
      <c r="R19338">
        <v>0.24448134414147801</v>
      </c>
      <c r="S19338">
        <v>0.28505500443217502</v>
      </c>
    </row>
    <row r="19339" spans="1:19" x14ac:dyDescent="0.35">
      <c r="A19339">
        <v>19337</v>
      </c>
      <c r="B19339">
        <v>2046</v>
      </c>
      <c r="C19339">
        <v>6</v>
      </c>
      <c r="D19339">
        <v>1.75202860955244</v>
      </c>
      <c r="E19339">
        <v>0.99437153892129404</v>
      </c>
      <c r="F19339">
        <v>2.5726400434900301</v>
      </c>
      <c r="G19339">
        <v>40081.318463134601</v>
      </c>
      <c r="H19339">
        <v>0.47449528126920898</v>
      </c>
      <c r="I19339">
        <v>0.153529397191592</v>
      </c>
      <c r="J19339">
        <v>0.44556880884092798</v>
      </c>
      <c r="K19339">
        <v>0.14348404741291601</v>
      </c>
      <c r="L19339">
        <v>0.50273188153457204</v>
      </c>
      <c r="M19339">
        <v>0.223485870968715</v>
      </c>
      <c r="N19339">
        <v>5.4757456464830003</v>
      </c>
      <c r="O19339">
        <v>3.9100666171009002</v>
      </c>
      <c r="P19339">
        <v>8.4803547547344298</v>
      </c>
      <c r="Q19339">
        <v>0.13566531479590199</v>
      </c>
      <c r="R19339">
        <v>0.14779455829417901</v>
      </c>
      <c r="S19339">
        <v>0.138351015697217</v>
      </c>
    </row>
    <row r="19340" spans="1:19" x14ac:dyDescent="0.35">
      <c r="A19340">
        <v>19338</v>
      </c>
      <c r="B19340">
        <v>2046</v>
      </c>
      <c r="C19340">
        <v>6</v>
      </c>
      <c r="D19340">
        <v>1.6497892240604299</v>
      </c>
      <c r="E19340">
        <v>0.89613935993157001</v>
      </c>
      <c r="F19340">
        <v>2.4011379566013402</v>
      </c>
      <c r="G19340">
        <v>40082.4440068033</v>
      </c>
      <c r="H19340">
        <v>0.474396511414578</v>
      </c>
      <c r="I19340">
        <v>0.13829409382555799</v>
      </c>
      <c r="J19340">
        <v>0.44690563224353003</v>
      </c>
      <c r="K19340">
        <v>0.114497171776097</v>
      </c>
      <c r="L19340">
        <v>0.51184639299974399</v>
      </c>
      <c r="M19340">
        <v>0.196959530422119</v>
      </c>
      <c r="N19340">
        <v>5.29183209427406</v>
      </c>
      <c r="O19340">
        <v>3.71296960696163</v>
      </c>
      <c r="P19340">
        <v>8.1206063294272308</v>
      </c>
      <c r="Q19340">
        <v>1.97078274959866E-2</v>
      </c>
      <c r="R19340">
        <v>4.2506184886989401E-2</v>
      </c>
      <c r="S19340">
        <v>1.53506884882313E-2</v>
      </c>
    </row>
    <row r="19341" spans="1:19" x14ac:dyDescent="0.35">
      <c r="A19341">
        <v>19339</v>
      </c>
      <c r="B19341">
        <v>2046</v>
      </c>
      <c r="C19341">
        <v>6</v>
      </c>
      <c r="D19341">
        <v>1.54844619024691</v>
      </c>
      <c r="E19341">
        <v>0.79870255914589805</v>
      </c>
      <c r="F19341">
        <v>2.2307211320197302</v>
      </c>
      <c r="G19341">
        <v>41189.509270453302</v>
      </c>
      <c r="H19341">
        <v>0.477208532482708</v>
      </c>
      <c r="I19341">
        <v>0.12702288086360999</v>
      </c>
      <c r="J19341">
        <v>0.450938740206343</v>
      </c>
      <c r="K19341">
        <v>9.1718063626594501E-2</v>
      </c>
      <c r="L19341">
        <v>0.52354155304413197</v>
      </c>
      <c r="M19341">
        <v>0.17527012252799901</v>
      </c>
      <c r="N19341">
        <v>5.1065319788496799</v>
      </c>
      <c r="O19341">
        <v>3.5243159913564499</v>
      </c>
      <c r="P19341">
        <v>7.7672433009113897</v>
      </c>
      <c r="Q19341">
        <v>5.0739324068139796E-4</v>
      </c>
      <c r="R19341">
        <v>6.7753054235807197E-3</v>
      </c>
      <c r="S19341" s="7">
        <v>4.5616130328802404E-9</v>
      </c>
    </row>
    <row r="19342" spans="1:19" x14ac:dyDescent="0.35">
      <c r="A19342">
        <v>19340</v>
      </c>
      <c r="B19342">
        <v>2046</v>
      </c>
      <c r="C19342">
        <v>6</v>
      </c>
      <c r="D19342">
        <v>1.4594855868624199</v>
      </c>
      <c r="E19342">
        <v>0.70360842596028705</v>
      </c>
      <c r="F19342">
        <v>2.0720267494723701</v>
      </c>
      <c r="G19342">
        <v>40660.989958687103</v>
      </c>
      <c r="H19342">
        <v>0.476255712657005</v>
      </c>
      <c r="I19342">
        <v>0.11518904118158101</v>
      </c>
      <c r="J19342">
        <v>0.44227287096316098</v>
      </c>
      <c r="K19342">
        <v>8.4206417978569106E-2</v>
      </c>
      <c r="L19342">
        <v>0.528292444877134</v>
      </c>
      <c r="M19342">
        <v>0.16359953571786701</v>
      </c>
      <c r="N19342">
        <v>4.9443810866890896</v>
      </c>
      <c r="O19342">
        <v>3.36352967683088</v>
      </c>
      <c r="P19342">
        <v>7.4752397698780202</v>
      </c>
      <c r="Q19342">
        <v>0</v>
      </c>
      <c r="R19342" s="7">
        <v>2.59888678942332E-6</v>
      </c>
      <c r="S19342">
        <v>0</v>
      </c>
    </row>
    <row r="19343" spans="1:19" x14ac:dyDescent="0.35">
      <c r="A19343">
        <v>19341</v>
      </c>
      <c r="B19343">
        <v>2046</v>
      </c>
      <c r="C19343">
        <v>6</v>
      </c>
      <c r="D19343">
        <v>1.36474063664176</v>
      </c>
      <c r="E19343">
        <v>0.59944517060813596</v>
      </c>
      <c r="F19343">
        <v>1.9153471089696199</v>
      </c>
      <c r="G19343">
        <v>38436.990633951697</v>
      </c>
      <c r="H19343">
        <v>0.47481283098872301</v>
      </c>
      <c r="I19343">
        <v>0.106383921970731</v>
      </c>
      <c r="J19343">
        <v>0.436914748331792</v>
      </c>
      <c r="K19343">
        <v>7.9686529021861199E-2</v>
      </c>
      <c r="L19343">
        <v>0.53525573553759598</v>
      </c>
      <c r="M19343">
        <v>0.15487685670526899</v>
      </c>
      <c r="N19343">
        <v>4.7807527621472801</v>
      </c>
      <c r="O19343">
        <v>3.1679638562938601</v>
      </c>
      <c r="P19343">
        <v>7.1975255707089998</v>
      </c>
      <c r="Q19343">
        <v>0</v>
      </c>
      <c r="R19343">
        <v>0</v>
      </c>
      <c r="S19343">
        <v>0</v>
      </c>
    </row>
    <row r="19344" spans="1:19" x14ac:dyDescent="0.35">
      <c r="A19344">
        <v>19342</v>
      </c>
      <c r="B19344">
        <v>2046</v>
      </c>
      <c r="C19344">
        <v>6</v>
      </c>
      <c r="D19344">
        <v>1.2700486274196201</v>
      </c>
      <c r="E19344">
        <v>0.495162851273445</v>
      </c>
      <c r="F19344">
        <v>1.7593965672982099</v>
      </c>
      <c r="G19344">
        <v>35046.168047961801</v>
      </c>
      <c r="H19344">
        <v>0.47323846407696002</v>
      </c>
      <c r="I19344">
        <v>0.100742749252738</v>
      </c>
      <c r="J19344">
        <v>0.43357531032541402</v>
      </c>
      <c r="K19344">
        <v>7.7757177709528294E-2</v>
      </c>
      <c r="L19344">
        <v>0.541893953601293</v>
      </c>
      <c r="M19344">
        <v>0.149364691498725</v>
      </c>
      <c r="N19344">
        <v>4.6123600139441603</v>
      </c>
      <c r="O19344">
        <v>2.9569510832194701</v>
      </c>
      <c r="P19344">
        <v>6.9063914685880601</v>
      </c>
      <c r="Q19344">
        <v>0</v>
      </c>
      <c r="R19344">
        <v>0</v>
      </c>
      <c r="S19344">
        <v>0</v>
      </c>
    </row>
    <row r="19345" spans="1:19" x14ac:dyDescent="0.35">
      <c r="A19345">
        <v>19343</v>
      </c>
      <c r="B19345">
        <v>2046</v>
      </c>
      <c r="C19345">
        <v>6</v>
      </c>
      <c r="D19345">
        <v>1.2536019332438799</v>
      </c>
      <c r="E19345">
        <v>0.50796568707920198</v>
      </c>
      <c r="F19345">
        <v>1.76980836657187</v>
      </c>
      <c r="G19345">
        <v>31953.772554440398</v>
      </c>
      <c r="H19345">
        <v>0.47675306926580502</v>
      </c>
      <c r="I19345">
        <v>9.5126606762031704E-2</v>
      </c>
      <c r="J19345">
        <v>0.411198562287936</v>
      </c>
      <c r="K19345">
        <v>7.7459538944628703E-2</v>
      </c>
      <c r="L19345">
        <v>0.53424459985700301</v>
      </c>
      <c r="M19345">
        <v>0.14619285048210001</v>
      </c>
      <c r="N19345">
        <v>4.55175164352152</v>
      </c>
      <c r="O19345">
        <v>2.92041570294891</v>
      </c>
      <c r="P19345">
        <v>6.9115621973784496</v>
      </c>
      <c r="Q19345">
        <v>0</v>
      </c>
      <c r="R19345">
        <v>0</v>
      </c>
      <c r="S19345">
        <v>0</v>
      </c>
    </row>
    <row r="19346" spans="1:19" x14ac:dyDescent="0.35">
      <c r="A19346">
        <v>19344</v>
      </c>
      <c r="B19346">
        <v>2046</v>
      </c>
      <c r="C19346">
        <v>6</v>
      </c>
      <c r="D19346">
        <v>1.22986969472515</v>
      </c>
      <c r="E19346">
        <v>0.51224741226695103</v>
      </c>
      <c r="F19346">
        <v>1.7846982265196301</v>
      </c>
      <c r="G19346">
        <v>29165.181543321702</v>
      </c>
      <c r="H19346">
        <v>0.47965748890737098</v>
      </c>
      <c r="I19346">
        <v>9.1961198322929705E-2</v>
      </c>
      <c r="J19346">
        <v>0.39161883550052801</v>
      </c>
      <c r="K19346">
        <v>7.87275394528478E-2</v>
      </c>
      <c r="L19346">
        <v>0.52841424739350595</v>
      </c>
      <c r="M19346">
        <v>0.145051599836414</v>
      </c>
      <c r="N19346">
        <v>4.4764581661838596</v>
      </c>
      <c r="O19346">
        <v>2.8812837069910202</v>
      </c>
      <c r="P19346">
        <v>6.9283119177986503</v>
      </c>
      <c r="Q19346">
        <v>0</v>
      </c>
      <c r="R19346">
        <v>0</v>
      </c>
      <c r="S19346">
        <v>0</v>
      </c>
    </row>
    <row r="19347" spans="1:19" x14ac:dyDescent="0.35">
      <c r="A19347">
        <v>19345</v>
      </c>
      <c r="B19347">
        <v>2046</v>
      </c>
      <c r="C19347">
        <v>6</v>
      </c>
      <c r="D19347">
        <v>0.219776766647031</v>
      </c>
      <c r="E19347">
        <v>0.12849816969531599</v>
      </c>
      <c r="F19347">
        <v>0.48977319360699001</v>
      </c>
      <c r="G19347">
        <v>29281.550546058501</v>
      </c>
      <c r="H19347">
        <v>0.670811016694979</v>
      </c>
      <c r="I19347">
        <v>0.164754251363147</v>
      </c>
      <c r="J19347">
        <v>0.52617139284443604</v>
      </c>
      <c r="K19347">
        <v>0.100157587984489</v>
      </c>
      <c r="L19347">
        <v>0.69472906384473898</v>
      </c>
      <c r="M19347">
        <v>0.16882494630730199</v>
      </c>
      <c r="N19347">
        <v>1.7573129527197899</v>
      </c>
      <c r="O19347">
        <v>1.2266217126088399</v>
      </c>
      <c r="P19347">
        <v>3.6898265742260401</v>
      </c>
      <c r="Q19347">
        <v>0</v>
      </c>
      <c r="R19347">
        <v>0</v>
      </c>
      <c r="S19347">
        <v>0</v>
      </c>
    </row>
    <row r="19348" spans="1:19" x14ac:dyDescent="0.35">
      <c r="A19348">
        <v>19346</v>
      </c>
      <c r="B19348">
        <v>2046</v>
      </c>
      <c r="C19348">
        <v>6</v>
      </c>
      <c r="D19348">
        <v>0.22037808146278601</v>
      </c>
      <c r="E19348">
        <v>0.132331087713663</v>
      </c>
      <c r="F19348">
        <v>0.49234375913991901</v>
      </c>
      <c r="G19348">
        <v>27489.159315502799</v>
      </c>
      <c r="H19348">
        <v>0.67237006697108603</v>
      </c>
      <c r="I19348">
        <v>0.16095051667266499</v>
      </c>
      <c r="J19348">
        <v>0.52455552148378104</v>
      </c>
      <c r="K19348">
        <v>9.80432625749416E-2</v>
      </c>
      <c r="L19348">
        <v>0.69631699577856199</v>
      </c>
      <c r="M19348">
        <v>0.166453341152837</v>
      </c>
      <c r="N19348">
        <v>1.7612191224691001</v>
      </c>
      <c r="O19348">
        <v>1.25321519038664</v>
      </c>
      <c r="P19348">
        <v>3.6881231175415898</v>
      </c>
      <c r="Q19348">
        <v>0</v>
      </c>
      <c r="R19348">
        <v>0</v>
      </c>
      <c r="S19348">
        <v>0</v>
      </c>
    </row>
    <row r="19349" spans="1:19" x14ac:dyDescent="0.35">
      <c r="A19349">
        <v>19347</v>
      </c>
      <c r="B19349">
        <v>2046</v>
      </c>
      <c r="C19349">
        <v>6</v>
      </c>
      <c r="D19349">
        <v>0.22087100710850399</v>
      </c>
      <c r="E19349">
        <v>0.13437806964638499</v>
      </c>
      <c r="F19349">
        <v>0.49146908496523201</v>
      </c>
      <c r="G19349">
        <v>26596.832363770602</v>
      </c>
      <c r="H19349">
        <v>0.67280515710120303</v>
      </c>
      <c r="I19349">
        <v>0.15850537535440501</v>
      </c>
      <c r="J19349">
        <v>0.52131268303150802</v>
      </c>
      <c r="K19349">
        <v>9.7107209783764095E-2</v>
      </c>
      <c r="L19349">
        <v>0.69576773958878102</v>
      </c>
      <c r="M19349">
        <v>0.16618284411885401</v>
      </c>
      <c r="N19349">
        <v>1.76608958866655</v>
      </c>
      <c r="O19349">
        <v>1.28002556961587</v>
      </c>
      <c r="P19349">
        <v>3.6803138574079499</v>
      </c>
      <c r="Q19349">
        <v>0</v>
      </c>
      <c r="R19349">
        <v>0</v>
      </c>
      <c r="S19349">
        <v>0</v>
      </c>
    </row>
    <row r="19350" spans="1:19" x14ac:dyDescent="0.35">
      <c r="A19350">
        <v>19348</v>
      </c>
      <c r="B19350">
        <v>2046</v>
      </c>
      <c r="C19350">
        <v>6</v>
      </c>
      <c r="D19350">
        <v>0.22130957929871101</v>
      </c>
      <c r="E19350">
        <v>0.136284176723803</v>
      </c>
      <c r="F19350">
        <v>0.48972226202012598</v>
      </c>
      <c r="G19350">
        <v>26309.769770544699</v>
      </c>
      <c r="H19350">
        <v>0.67166805807181496</v>
      </c>
      <c r="I19350">
        <v>0.15770959030116199</v>
      </c>
      <c r="J19350">
        <v>0.51795458964769103</v>
      </c>
      <c r="K19350">
        <v>9.7416825214217101E-2</v>
      </c>
      <c r="L19350">
        <v>0.69057842259253699</v>
      </c>
      <c r="M19350">
        <v>0.16793010101979899</v>
      </c>
      <c r="N19350">
        <v>1.7706352369188001</v>
      </c>
      <c r="O19350">
        <v>1.3054492294604001</v>
      </c>
      <c r="P19350">
        <v>3.6726561170988301</v>
      </c>
      <c r="Q19350">
        <v>0</v>
      </c>
      <c r="R19350">
        <v>0</v>
      </c>
      <c r="S19350">
        <v>0</v>
      </c>
    </row>
    <row r="19351" spans="1:19" x14ac:dyDescent="0.35">
      <c r="A19351">
        <v>19349</v>
      </c>
      <c r="B19351">
        <v>2046</v>
      </c>
      <c r="C19351">
        <v>6</v>
      </c>
      <c r="D19351">
        <v>0.22292925027124699</v>
      </c>
      <c r="E19351">
        <v>0.15337619139431199</v>
      </c>
      <c r="F19351">
        <v>0.491839503425266</v>
      </c>
      <c r="G19351">
        <v>26735.610689108002</v>
      </c>
      <c r="H19351">
        <v>0.67373546492992098</v>
      </c>
      <c r="I19351">
        <v>0.15474834896306999</v>
      </c>
      <c r="J19351">
        <v>0.51285517748536302</v>
      </c>
      <c r="K19351">
        <v>9.5205608598674496E-2</v>
      </c>
      <c r="L19351">
        <v>0.69602383491932796</v>
      </c>
      <c r="M19351">
        <v>0.164826042525233</v>
      </c>
      <c r="N19351">
        <v>1.7671210947457601</v>
      </c>
      <c r="O19351">
        <v>1.3975062975919099</v>
      </c>
      <c r="P19351">
        <v>3.6840154554422799</v>
      </c>
      <c r="Q19351">
        <v>0</v>
      </c>
      <c r="R19351">
        <v>0</v>
      </c>
      <c r="S19351">
        <v>0</v>
      </c>
    </row>
    <row r="19352" spans="1:19" x14ac:dyDescent="0.35">
      <c r="A19352">
        <v>19350</v>
      </c>
      <c r="B19352">
        <v>2046</v>
      </c>
      <c r="C19352">
        <v>6</v>
      </c>
      <c r="D19352">
        <v>0.224295164097297</v>
      </c>
      <c r="E19352">
        <v>0.169759414200505</v>
      </c>
      <c r="F19352">
        <v>0.49305849140651797</v>
      </c>
      <c r="G19352">
        <v>28674.120320529099</v>
      </c>
      <c r="H19352">
        <v>0.67191453327213702</v>
      </c>
      <c r="I19352">
        <v>0.15359327524639099</v>
      </c>
      <c r="J19352">
        <v>0.50959120419454795</v>
      </c>
      <c r="K19352">
        <v>9.4154911323418702E-2</v>
      </c>
      <c r="L19352">
        <v>0.69932899258313397</v>
      </c>
      <c r="M19352">
        <v>0.16374516752840501</v>
      </c>
      <c r="N19352">
        <v>1.7610504116397601</v>
      </c>
      <c r="O19352">
        <v>1.48378535733076</v>
      </c>
      <c r="P19352">
        <v>3.6909466571974399</v>
      </c>
      <c r="Q19352">
        <v>0</v>
      </c>
      <c r="R19352">
        <v>0</v>
      </c>
      <c r="S19352">
        <v>0</v>
      </c>
    </row>
    <row r="19353" spans="1:19" x14ac:dyDescent="0.35">
      <c r="A19353">
        <v>19351</v>
      </c>
      <c r="B19353">
        <v>2046</v>
      </c>
      <c r="C19353">
        <v>6</v>
      </c>
      <c r="D19353">
        <v>0.225512918041713</v>
      </c>
      <c r="E19353">
        <v>0.186515289013061</v>
      </c>
      <c r="F19353">
        <v>0.49403918735451802</v>
      </c>
      <c r="G19353">
        <v>33743.452511986303</v>
      </c>
      <c r="H19353">
        <v>0.66650650242258203</v>
      </c>
      <c r="I19353">
        <v>0.15377735565535999</v>
      </c>
      <c r="J19353">
        <v>0.50636389514443003</v>
      </c>
      <c r="K19353">
        <v>9.4312034004162201E-2</v>
      </c>
      <c r="L19353">
        <v>0.69893288174504498</v>
      </c>
      <c r="M19353">
        <v>0.16478412769089301</v>
      </c>
      <c r="N19353">
        <v>1.7554000471804301</v>
      </c>
      <c r="O19353">
        <v>1.56058159078454</v>
      </c>
      <c r="P19353">
        <v>3.69962186449952</v>
      </c>
      <c r="Q19353">
        <v>5.5961795923670503E-2</v>
      </c>
      <c r="R19353">
        <v>6.3585714869361903E-2</v>
      </c>
      <c r="S19353">
        <v>4.68856226656168E-2</v>
      </c>
    </row>
    <row r="19354" spans="1:19" x14ac:dyDescent="0.35">
      <c r="A19354">
        <v>19352</v>
      </c>
      <c r="B19354">
        <v>2046</v>
      </c>
      <c r="C19354">
        <v>6</v>
      </c>
      <c r="D19354">
        <v>0.227145228395599</v>
      </c>
      <c r="E19354">
        <v>0.20343764788374999</v>
      </c>
      <c r="F19354">
        <v>0.49619773039267601</v>
      </c>
      <c r="G19354">
        <v>39104.841486461402</v>
      </c>
      <c r="H19354">
        <v>0.66712540667200304</v>
      </c>
      <c r="I19354">
        <v>0.16236140839400101</v>
      </c>
      <c r="J19354">
        <v>0.51046462164197404</v>
      </c>
      <c r="K19354">
        <v>9.5545804610944696E-2</v>
      </c>
      <c r="L19354">
        <v>0.70306693788269803</v>
      </c>
      <c r="M19354">
        <v>0.183000687517924</v>
      </c>
      <c r="N19354">
        <v>1.7470268324140901</v>
      </c>
      <c r="O19354">
        <v>1.6347291262404999</v>
      </c>
      <c r="P19354">
        <v>3.7047327793110401</v>
      </c>
      <c r="Q19354">
        <v>0.23267496860907499</v>
      </c>
      <c r="R19354">
        <v>0.15047529358574199</v>
      </c>
      <c r="S19354">
        <v>0.15055273326588101</v>
      </c>
    </row>
    <row r="19355" spans="1:19" x14ac:dyDescent="0.35">
      <c r="A19355">
        <v>19353</v>
      </c>
      <c r="B19355">
        <v>2046</v>
      </c>
      <c r="C19355">
        <v>6</v>
      </c>
      <c r="D19355">
        <v>0.22873114432525499</v>
      </c>
      <c r="E19355">
        <v>0.22223955642354001</v>
      </c>
      <c r="F19355">
        <v>0.50082185236321697</v>
      </c>
      <c r="G19355">
        <v>43403.7722189864</v>
      </c>
      <c r="H19355">
        <v>0.666243335319194</v>
      </c>
      <c r="I19355">
        <v>0.17448649865798799</v>
      </c>
      <c r="J19355">
        <v>0.51566503279096798</v>
      </c>
      <c r="K19355">
        <v>9.8740199803638004E-2</v>
      </c>
      <c r="L19355">
        <v>0.70327216170863904</v>
      </c>
      <c r="M19355">
        <v>0.20673487777772501</v>
      </c>
      <c r="N19355">
        <v>1.7370145823118199</v>
      </c>
      <c r="O19355">
        <v>1.71634531941636</v>
      </c>
      <c r="P19355">
        <v>3.7132374465380402</v>
      </c>
      <c r="Q19355">
        <v>0.24021736213449399</v>
      </c>
      <c r="R19355">
        <v>0.14598248862053101</v>
      </c>
      <c r="S19355">
        <v>0.143915131478316</v>
      </c>
    </row>
    <row r="19356" spans="1:19" x14ac:dyDescent="0.35">
      <c r="A19356">
        <v>19354</v>
      </c>
      <c r="B19356">
        <v>2046</v>
      </c>
      <c r="C19356">
        <v>6</v>
      </c>
      <c r="D19356">
        <v>0.23047936200081101</v>
      </c>
      <c r="E19356">
        <v>0.24166970067203</v>
      </c>
      <c r="F19356">
        <v>0.50570093419166395</v>
      </c>
      <c r="G19356">
        <v>45153.262673882004</v>
      </c>
      <c r="H19356">
        <v>0.66050377425610396</v>
      </c>
      <c r="I19356">
        <v>0.189342931802396</v>
      </c>
      <c r="J19356">
        <v>0.51989670532080901</v>
      </c>
      <c r="K19356">
        <v>0.10396809686103101</v>
      </c>
      <c r="L19356">
        <v>0.69883835658543902</v>
      </c>
      <c r="M19356">
        <v>0.235791016946376</v>
      </c>
      <c r="N19356">
        <v>1.7299610017312299</v>
      </c>
      <c r="O19356">
        <v>1.8014703660061999</v>
      </c>
      <c r="P19356">
        <v>3.7229709231060202</v>
      </c>
      <c r="Q19356">
        <v>0.30348008479597</v>
      </c>
      <c r="R19356">
        <v>0.20652818275228199</v>
      </c>
      <c r="S19356">
        <v>0.23244827971132001</v>
      </c>
    </row>
    <row r="19357" spans="1:19" x14ac:dyDescent="0.35">
      <c r="A19357">
        <v>19355</v>
      </c>
      <c r="B19357">
        <v>2046</v>
      </c>
      <c r="C19357">
        <v>6</v>
      </c>
      <c r="D19357">
        <v>0.23324336443014601</v>
      </c>
      <c r="E19357">
        <v>0.24462898851925299</v>
      </c>
      <c r="F19357">
        <v>0.50864524734197603</v>
      </c>
      <c r="G19357">
        <v>45140.320478403599</v>
      </c>
      <c r="H19357">
        <v>0.661707029071259</v>
      </c>
      <c r="I19357">
        <v>0.19658602034834199</v>
      </c>
      <c r="J19357">
        <v>0.52064392630350997</v>
      </c>
      <c r="K19357">
        <v>0.11713346252149</v>
      </c>
      <c r="L19357">
        <v>0.693459486460557</v>
      </c>
      <c r="M19357">
        <v>0.24887090541985499</v>
      </c>
      <c r="N19357">
        <v>1.7328464474558001</v>
      </c>
      <c r="O19357">
        <v>1.8454540124838601</v>
      </c>
      <c r="P19357">
        <v>3.7239963975719799</v>
      </c>
      <c r="Q19357">
        <v>0.39531880841377698</v>
      </c>
      <c r="R19357">
        <v>0.27814662963536202</v>
      </c>
      <c r="S19357">
        <v>0.34105952770992598</v>
      </c>
    </row>
    <row r="19358" spans="1:19" x14ac:dyDescent="0.35">
      <c r="A19358">
        <v>19356</v>
      </c>
      <c r="B19358">
        <v>2046</v>
      </c>
      <c r="C19358">
        <v>6</v>
      </c>
      <c r="D19358">
        <v>0.23605761005286499</v>
      </c>
      <c r="E19358">
        <v>0.247994847860462</v>
      </c>
      <c r="F19358">
        <v>0.51173643444716299</v>
      </c>
      <c r="G19358">
        <v>44847.910628625301</v>
      </c>
      <c r="H19358">
        <v>0.66073573816461895</v>
      </c>
      <c r="I19358">
        <v>0.20692941919569199</v>
      </c>
      <c r="J19358">
        <v>0.52197974367012301</v>
      </c>
      <c r="K19358">
        <v>0.13520755574201801</v>
      </c>
      <c r="L19358">
        <v>0.68442429651665304</v>
      </c>
      <c r="M19358">
        <v>0.26542241794358901</v>
      </c>
      <c r="N19358">
        <v>1.7378784882082301</v>
      </c>
      <c r="O19358">
        <v>1.88472293844886</v>
      </c>
      <c r="P19358">
        <v>3.7283241237443798</v>
      </c>
      <c r="Q19358">
        <v>0.40163783862090702</v>
      </c>
      <c r="R19358">
        <v>0.28697579227394199</v>
      </c>
      <c r="S19358">
        <v>0.365617899144138</v>
      </c>
    </row>
    <row r="19359" spans="1:19" x14ac:dyDescent="0.35">
      <c r="A19359">
        <v>19357</v>
      </c>
      <c r="B19359">
        <v>2046</v>
      </c>
      <c r="C19359">
        <v>6</v>
      </c>
      <c r="D19359">
        <v>0.23893568108006899</v>
      </c>
      <c r="E19359">
        <v>0.25096559541820801</v>
      </c>
      <c r="F19359">
        <v>0.51473642633060701</v>
      </c>
      <c r="G19359">
        <v>43182.524728281802</v>
      </c>
      <c r="H19359">
        <v>0.65604542758872997</v>
      </c>
      <c r="I19359">
        <v>0.22012829484153101</v>
      </c>
      <c r="J19359">
        <v>0.52405635869249501</v>
      </c>
      <c r="K19359">
        <v>0.15845568875454599</v>
      </c>
      <c r="L19359">
        <v>0.67072497325751101</v>
      </c>
      <c r="M19359">
        <v>0.28509569419834502</v>
      </c>
      <c r="N19359">
        <v>1.74086728043529</v>
      </c>
      <c r="O19359">
        <v>1.92158082510636</v>
      </c>
      <c r="P19359">
        <v>3.73525452431516</v>
      </c>
      <c r="Q19359">
        <v>0.32977068779218899</v>
      </c>
      <c r="R19359">
        <v>0.237488349657274</v>
      </c>
      <c r="S19359">
        <v>0.31416138241708302</v>
      </c>
    </row>
    <row r="19360" spans="1:19" x14ac:dyDescent="0.35">
      <c r="A19360">
        <v>19358</v>
      </c>
      <c r="B19360">
        <v>2046</v>
      </c>
      <c r="C19360">
        <v>6</v>
      </c>
      <c r="D19360">
        <v>0.24132545301640701</v>
      </c>
      <c r="E19360">
        <v>0.25099397418945801</v>
      </c>
      <c r="F19360">
        <v>0.51532693408340002</v>
      </c>
      <c r="G19360">
        <v>42562.139808923203</v>
      </c>
      <c r="H19360">
        <v>0.65979762050186397</v>
      </c>
      <c r="I19360">
        <v>0.21324634573940199</v>
      </c>
      <c r="J19360">
        <v>0.52469405782321299</v>
      </c>
      <c r="K19360">
        <v>0.14631738615916301</v>
      </c>
      <c r="L19360">
        <v>0.67511712884715602</v>
      </c>
      <c r="M19360">
        <v>0.26377830105773098</v>
      </c>
      <c r="N19360">
        <v>1.7420738846545101</v>
      </c>
      <c r="O19360">
        <v>1.9521047951816299</v>
      </c>
      <c r="P19360">
        <v>3.73330004657348</v>
      </c>
      <c r="Q19360">
        <v>0.289075987442317</v>
      </c>
      <c r="R19360">
        <v>0.20503725306840501</v>
      </c>
      <c r="S19360">
        <v>0.29842134793087</v>
      </c>
    </row>
    <row r="19361" spans="1:19" x14ac:dyDescent="0.35">
      <c r="A19361">
        <v>19359</v>
      </c>
      <c r="B19361">
        <v>2046</v>
      </c>
      <c r="C19361">
        <v>6</v>
      </c>
      <c r="D19361">
        <v>0.243621565403359</v>
      </c>
      <c r="E19361">
        <v>0.25385470313956698</v>
      </c>
      <c r="F19361">
        <v>0.51603393648043505</v>
      </c>
      <c r="G19361">
        <v>43127.393300545897</v>
      </c>
      <c r="H19361">
        <v>0.66207781683478795</v>
      </c>
      <c r="I19361">
        <v>0.208561497896359</v>
      </c>
      <c r="J19361">
        <v>0.52527952015984203</v>
      </c>
      <c r="K19361">
        <v>0.13769666091485</v>
      </c>
      <c r="L19361">
        <v>0.676380783627894</v>
      </c>
      <c r="M19361">
        <v>0.24549508378280799</v>
      </c>
      <c r="N19361">
        <v>1.7414627079196201</v>
      </c>
      <c r="O19361">
        <v>1.9838112431608299</v>
      </c>
      <c r="P19361">
        <v>3.7283048308961901</v>
      </c>
      <c r="Q19361">
        <v>0.25622378502877102</v>
      </c>
      <c r="R19361">
        <v>0.17423630355977601</v>
      </c>
      <c r="S19361">
        <v>0.26746149160356802</v>
      </c>
    </row>
    <row r="19362" spans="1:19" x14ac:dyDescent="0.35">
      <c r="A19362">
        <v>19360</v>
      </c>
      <c r="B19362">
        <v>2046</v>
      </c>
      <c r="C19362">
        <v>6</v>
      </c>
      <c r="D19362">
        <v>0.24586578764849701</v>
      </c>
      <c r="E19362">
        <v>0.25695057927449599</v>
      </c>
      <c r="F19362">
        <v>0.51701677636403998</v>
      </c>
      <c r="G19362">
        <v>43418.485007550204</v>
      </c>
      <c r="H19362">
        <v>0.66166990608294596</v>
      </c>
      <c r="I19362">
        <v>0.206053403091604</v>
      </c>
      <c r="J19362">
        <v>0.52444869078615097</v>
      </c>
      <c r="K19362">
        <v>0.13196952524401701</v>
      </c>
      <c r="L19362">
        <v>0.67414086438309395</v>
      </c>
      <c r="M19362">
        <v>0.23051975211370601</v>
      </c>
      <c r="N19362">
        <v>1.7408228055855</v>
      </c>
      <c r="O19362">
        <v>2.0225700381492402</v>
      </c>
      <c r="P19362">
        <v>3.7234387201505301</v>
      </c>
      <c r="Q19362">
        <v>0.213549696797938</v>
      </c>
      <c r="R19362">
        <v>0.17672181686727201</v>
      </c>
      <c r="S19362">
        <v>0.20622206644242</v>
      </c>
    </row>
    <row r="19363" spans="1:19" x14ac:dyDescent="0.35">
      <c r="A19363">
        <v>19361</v>
      </c>
      <c r="B19363">
        <v>2046</v>
      </c>
      <c r="C19363">
        <v>6</v>
      </c>
      <c r="D19363">
        <v>0.241492903762659</v>
      </c>
      <c r="E19363">
        <v>0.24563366196861999</v>
      </c>
      <c r="F19363">
        <v>0.50961687801928801</v>
      </c>
      <c r="G19363">
        <v>44255.847068489697</v>
      </c>
      <c r="H19363">
        <v>0.67249103917201902</v>
      </c>
      <c r="I19363">
        <v>0.18925938420396701</v>
      </c>
      <c r="J19363">
        <v>0.52720364556008403</v>
      </c>
      <c r="K19363">
        <v>0.123487775618579</v>
      </c>
      <c r="L19363">
        <v>0.68420132723328597</v>
      </c>
      <c r="M19363">
        <v>0.20292469059248</v>
      </c>
      <c r="N19363">
        <v>1.7192507210447301</v>
      </c>
      <c r="O19363">
        <v>1.95843851758536</v>
      </c>
      <c r="P19363">
        <v>3.68631208292028</v>
      </c>
      <c r="Q19363">
        <v>2.1360058226011301E-2</v>
      </c>
      <c r="R19363">
        <v>1.5288248388065299E-2</v>
      </c>
      <c r="S19363">
        <v>1.5045542914472999E-2</v>
      </c>
    </row>
    <row r="19364" spans="1:19" x14ac:dyDescent="0.35">
      <c r="A19364">
        <v>19362</v>
      </c>
      <c r="B19364">
        <v>2046</v>
      </c>
      <c r="C19364">
        <v>6</v>
      </c>
      <c r="D19364">
        <v>0.237077143925774</v>
      </c>
      <c r="E19364">
        <v>0.23546807713429499</v>
      </c>
      <c r="F19364">
        <v>0.50278771921350895</v>
      </c>
      <c r="G19364">
        <v>46034.851080030799</v>
      </c>
      <c r="H19364">
        <v>0.68234872462354001</v>
      </c>
      <c r="I19364">
        <v>0.17593601801735601</v>
      </c>
      <c r="J19364">
        <v>0.53027677364058401</v>
      </c>
      <c r="K19364">
        <v>0.11769137444871</v>
      </c>
      <c r="L19364">
        <v>0.690880019753079</v>
      </c>
      <c r="M19364">
        <v>0.18145616164388501</v>
      </c>
      <c r="N19364">
        <v>1.70001456422686</v>
      </c>
      <c r="O19364">
        <v>1.91456119151221</v>
      </c>
      <c r="P19364">
        <v>3.6518783494182898</v>
      </c>
      <c r="Q19364">
        <v>2.6464364193555098E-3</v>
      </c>
      <c r="R19364">
        <v>2.5375311522236499E-3</v>
      </c>
      <c r="S19364">
        <v>1.88048142621543E-3</v>
      </c>
    </row>
    <row r="19365" spans="1:19" x14ac:dyDescent="0.35">
      <c r="A19365">
        <v>19363</v>
      </c>
      <c r="B19365">
        <v>2046</v>
      </c>
      <c r="C19365">
        <v>6</v>
      </c>
      <c r="D19365">
        <v>0.232764886167274</v>
      </c>
      <c r="E19365">
        <v>0.22527074466948299</v>
      </c>
      <c r="F19365">
        <v>0.496084820710602</v>
      </c>
      <c r="G19365">
        <v>45820.7453590398</v>
      </c>
      <c r="H19365">
        <v>0.68881791407593695</v>
      </c>
      <c r="I19365">
        <v>0.16604827508181599</v>
      </c>
      <c r="J19365">
        <v>0.53274066421604505</v>
      </c>
      <c r="K19365">
        <v>0.114591154807597</v>
      </c>
      <c r="L19365">
        <v>0.69419086291361798</v>
      </c>
      <c r="M19365">
        <v>0.16579363660033999</v>
      </c>
      <c r="N19365">
        <v>1.6830798268521201</v>
      </c>
      <c r="O19365">
        <v>1.87617810176815</v>
      </c>
      <c r="P19365">
        <v>3.61716958917967</v>
      </c>
      <c r="Q19365">
        <v>0</v>
      </c>
      <c r="R19365">
        <v>0</v>
      </c>
      <c r="S19365">
        <v>0</v>
      </c>
    </row>
    <row r="19366" spans="1:19" x14ac:dyDescent="0.35">
      <c r="A19366">
        <v>19364</v>
      </c>
      <c r="B19366">
        <v>2046</v>
      </c>
      <c r="C19366">
        <v>6</v>
      </c>
      <c r="D19366">
        <v>0.228251485436158</v>
      </c>
      <c r="E19366">
        <v>0.21727543918092701</v>
      </c>
      <c r="F19366">
        <v>0.48983953846648398</v>
      </c>
      <c r="G19366">
        <v>45315.951029612697</v>
      </c>
      <c r="H19366">
        <v>0.691370122959857</v>
      </c>
      <c r="I19366">
        <v>0.161695848888391</v>
      </c>
      <c r="J19366">
        <v>0.53515589058370805</v>
      </c>
      <c r="K19366">
        <v>0.116986199613813</v>
      </c>
      <c r="L19366">
        <v>0.69849904946016494</v>
      </c>
      <c r="M19366">
        <v>0.16366741009461999</v>
      </c>
      <c r="N19366">
        <v>1.6678614818133599</v>
      </c>
      <c r="O19366">
        <v>1.8427796870680799</v>
      </c>
      <c r="P19366">
        <v>3.5870060123106802</v>
      </c>
      <c r="Q19366">
        <v>0</v>
      </c>
      <c r="R19366">
        <v>0</v>
      </c>
      <c r="S19366">
        <v>0</v>
      </c>
    </row>
    <row r="19367" spans="1:19" x14ac:dyDescent="0.35">
      <c r="A19367">
        <v>19365</v>
      </c>
      <c r="B19367">
        <v>2046</v>
      </c>
      <c r="C19367">
        <v>6</v>
      </c>
      <c r="D19367">
        <v>0.22411400845858101</v>
      </c>
      <c r="E19367">
        <v>0.206995088960408</v>
      </c>
      <c r="F19367">
        <v>0.48392240233855999</v>
      </c>
      <c r="G19367">
        <v>42760.223757446001</v>
      </c>
      <c r="H19367">
        <v>0.68830467671868001</v>
      </c>
      <c r="I19367">
        <v>0.15971205877697101</v>
      </c>
      <c r="J19367">
        <v>0.536206117406683</v>
      </c>
      <c r="K19367">
        <v>0.12128552393344801</v>
      </c>
      <c r="L19367">
        <v>0.70073254241893401</v>
      </c>
      <c r="M19367">
        <v>0.16433008147688999</v>
      </c>
      <c r="N19367">
        <v>1.65459561445082</v>
      </c>
      <c r="O19367">
        <v>1.8054803490823399</v>
      </c>
      <c r="P19367">
        <v>3.5587032181443599</v>
      </c>
      <c r="Q19367">
        <v>0</v>
      </c>
      <c r="R19367">
        <v>0</v>
      </c>
      <c r="S19367">
        <v>0</v>
      </c>
    </row>
    <row r="19368" spans="1:19" x14ac:dyDescent="0.35">
      <c r="A19368">
        <v>19366</v>
      </c>
      <c r="B19368">
        <v>2046</v>
      </c>
      <c r="C19368">
        <v>6</v>
      </c>
      <c r="D19368">
        <v>0.21996836786992499</v>
      </c>
      <c r="E19368">
        <v>0.19744011561406399</v>
      </c>
      <c r="F19368">
        <v>0.47799473883176302</v>
      </c>
      <c r="G19368">
        <v>39499.353912988598</v>
      </c>
      <c r="H19368">
        <v>0.67776900628059</v>
      </c>
      <c r="I19368">
        <v>0.159818302819527</v>
      </c>
      <c r="J19368">
        <v>0.53766538417242304</v>
      </c>
      <c r="K19368">
        <v>0.12746209876383399</v>
      </c>
      <c r="L19368">
        <v>0.70081117230437795</v>
      </c>
      <c r="M19368">
        <v>0.16779250066930601</v>
      </c>
      <c r="N19368">
        <v>1.63948400193677</v>
      </c>
      <c r="O19368">
        <v>1.760801649185</v>
      </c>
      <c r="P19368">
        <v>3.5294267765381702</v>
      </c>
      <c r="Q19368">
        <v>0</v>
      </c>
      <c r="R19368">
        <v>0</v>
      </c>
      <c r="S19368">
        <v>0</v>
      </c>
    </row>
    <row r="19369" spans="1:19" x14ac:dyDescent="0.35">
      <c r="A19369">
        <v>19367</v>
      </c>
      <c r="B19369">
        <v>2046</v>
      </c>
      <c r="C19369">
        <v>6</v>
      </c>
      <c r="D19369">
        <v>0.21989702859580501</v>
      </c>
      <c r="E19369">
        <v>0.202434949497974</v>
      </c>
      <c r="F19369">
        <v>0.48254341307294402</v>
      </c>
      <c r="G19369">
        <v>35700.757032129099</v>
      </c>
      <c r="H19369">
        <v>0.67255474704072304</v>
      </c>
      <c r="I19369">
        <v>0.15617537483538199</v>
      </c>
      <c r="J19369">
        <v>0.54699726765824497</v>
      </c>
      <c r="K19369">
        <v>0.131263613422028</v>
      </c>
      <c r="L19369">
        <v>0.69523426350330397</v>
      </c>
      <c r="M19369">
        <v>0.16543058287835399</v>
      </c>
      <c r="N19369">
        <v>1.6389327450556299</v>
      </c>
      <c r="O19369">
        <v>1.76838988462927</v>
      </c>
      <c r="P19369">
        <v>3.5390698868437398</v>
      </c>
      <c r="Q19369">
        <v>0</v>
      </c>
      <c r="R19369">
        <v>0</v>
      </c>
      <c r="S19369">
        <v>0</v>
      </c>
    </row>
    <row r="19370" spans="1:19" x14ac:dyDescent="0.35">
      <c r="A19370">
        <v>19368</v>
      </c>
      <c r="B19370">
        <v>2046</v>
      </c>
      <c r="C19370">
        <v>6</v>
      </c>
      <c r="D19370">
        <v>0.22004227305943599</v>
      </c>
      <c r="E19370">
        <v>0.206648611872501</v>
      </c>
      <c r="F19370">
        <v>0.48723495567416703</v>
      </c>
      <c r="G19370">
        <v>32387.879848815501</v>
      </c>
      <c r="H19370">
        <v>0.66346148360014601</v>
      </c>
      <c r="I19370">
        <v>0.15430505566678801</v>
      </c>
      <c r="J19370">
        <v>0.55545732111042601</v>
      </c>
      <c r="K19370">
        <v>0.13826796358584001</v>
      </c>
      <c r="L19370">
        <v>0.68748183636439097</v>
      </c>
      <c r="M19370">
        <v>0.16549353878976999</v>
      </c>
      <c r="N19370">
        <v>1.6365084619476999</v>
      </c>
      <c r="O19370">
        <v>1.7643210967762699</v>
      </c>
      <c r="P19370">
        <v>3.5487302079496201</v>
      </c>
      <c r="Q19370">
        <v>0</v>
      </c>
      <c r="R19370">
        <v>0</v>
      </c>
      <c r="S19370">
        <v>0</v>
      </c>
    </row>
    <row r="19371" spans="1:19" x14ac:dyDescent="0.35">
      <c r="A19371">
        <v>19369</v>
      </c>
      <c r="B19371">
        <v>2046</v>
      </c>
      <c r="C19371">
        <v>6</v>
      </c>
      <c r="D19371">
        <v>0.45206912652841202</v>
      </c>
      <c r="E19371">
        <v>0.209450961224667</v>
      </c>
      <c r="F19371">
        <v>0.48945408092792902</v>
      </c>
      <c r="G19371">
        <v>28874.304438331401</v>
      </c>
      <c r="H19371">
        <v>0.84794908964482496</v>
      </c>
      <c r="I19371">
        <v>0.28865676010308</v>
      </c>
      <c r="J19371">
        <v>0.73837636981964405</v>
      </c>
      <c r="K19371">
        <v>0.26288877859391202</v>
      </c>
      <c r="L19371">
        <v>0.77528924483680794</v>
      </c>
      <c r="M19371">
        <v>0.27018159039251699</v>
      </c>
      <c r="N19371">
        <v>3.7877098077850899</v>
      </c>
      <c r="O19371">
        <v>2.15264923387894</v>
      </c>
      <c r="P19371">
        <v>4.0137599649574396</v>
      </c>
      <c r="Q19371">
        <v>0</v>
      </c>
      <c r="R19371">
        <v>0</v>
      </c>
      <c r="S19371">
        <v>0</v>
      </c>
    </row>
    <row r="19372" spans="1:19" x14ac:dyDescent="0.35">
      <c r="A19372">
        <v>19370</v>
      </c>
      <c r="B19372">
        <v>2046</v>
      </c>
      <c r="C19372">
        <v>6</v>
      </c>
      <c r="D19372">
        <v>0.45871468086183398</v>
      </c>
      <c r="E19372">
        <v>0.207037496988562</v>
      </c>
      <c r="F19372">
        <v>0.49473709002064298</v>
      </c>
      <c r="G19372">
        <v>27010.870678215699</v>
      </c>
      <c r="H19372">
        <v>0.85601519018689398</v>
      </c>
      <c r="I19372">
        <v>0.28867927836026702</v>
      </c>
      <c r="J19372">
        <v>0.74959517654020802</v>
      </c>
      <c r="K19372">
        <v>0.26709331073943698</v>
      </c>
      <c r="L19372">
        <v>0.77611748407454195</v>
      </c>
      <c r="M19372">
        <v>0.26901927196289099</v>
      </c>
      <c r="N19372">
        <v>3.8416055909866098</v>
      </c>
      <c r="O19372">
        <v>2.1252165897609401</v>
      </c>
      <c r="P19372">
        <v>4.0264358869448298</v>
      </c>
      <c r="Q19372">
        <v>0</v>
      </c>
      <c r="R19372">
        <v>0</v>
      </c>
      <c r="S19372">
        <v>0</v>
      </c>
    </row>
    <row r="19373" spans="1:19" x14ac:dyDescent="0.35">
      <c r="A19373">
        <v>19371</v>
      </c>
      <c r="B19373">
        <v>2046</v>
      </c>
      <c r="C19373">
        <v>6</v>
      </c>
      <c r="D19373">
        <v>0.46521243982995703</v>
      </c>
      <c r="E19373">
        <v>0.201167535351605</v>
      </c>
      <c r="F19373">
        <v>0.49961869842697298</v>
      </c>
      <c r="G19373">
        <v>26034.928951625101</v>
      </c>
      <c r="H19373">
        <v>0.85670627566142799</v>
      </c>
      <c r="I19373">
        <v>0.29039961155961402</v>
      </c>
      <c r="J19373">
        <v>0.75526105425611101</v>
      </c>
      <c r="K19373">
        <v>0.27391166184431598</v>
      </c>
      <c r="L19373">
        <v>0.77153763016103605</v>
      </c>
      <c r="M19373">
        <v>0.26962332099009401</v>
      </c>
      <c r="N19373">
        <v>3.89869721451399</v>
      </c>
      <c r="O19373">
        <v>2.1045592205647399</v>
      </c>
      <c r="P19373">
        <v>4.0379554780923099</v>
      </c>
      <c r="Q19373">
        <v>0</v>
      </c>
      <c r="R19373">
        <v>0</v>
      </c>
      <c r="S19373">
        <v>0</v>
      </c>
    </row>
    <row r="19374" spans="1:19" x14ac:dyDescent="0.35">
      <c r="A19374">
        <v>19372</v>
      </c>
      <c r="B19374">
        <v>2046</v>
      </c>
      <c r="C19374">
        <v>6</v>
      </c>
      <c r="D19374">
        <v>0.47186569976978099</v>
      </c>
      <c r="E19374">
        <v>0.192752811123166</v>
      </c>
      <c r="F19374">
        <v>0.50461135793922196</v>
      </c>
      <c r="G19374">
        <v>25693.220529332099</v>
      </c>
      <c r="H19374">
        <v>0.85105831545478905</v>
      </c>
      <c r="I19374">
        <v>0.29357721269049297</v>
      </c>
      <c r="J19374">
        <v>0.75398245833518796</v>
      </c>
      <c r="K19374">
        <v>0.28259574809389598</v>
      </c>
      <c r="L19374">
        <v>0.76446404592531902</v>
      </c>
      <c r="M19374">
        <v>0.27173336931124098</v>
      </c>
      <c r="N19374">
        <v>3.9549430150292002</v>
      </c>
      <c r="O19374">
        <v>2.0840809532722999</v>
      </c>
      <c r="P19374">
        <v>4.0514192019085202</v>
      </c>
      <c r="Q19374">
        <v>0</v>
      </c>
      <c r="R19374">
        <v>0</v>
      </c>
      <c r="S19374">
        <v>0</v>
      </c>
    </row>
    <row r="19375" spans="1:19" x14ac:dyDescent="0.35">
      <c r="A19375">
        <v>19373</v>
      </c>
      <c r="B19375">
        <v>2046</v>
      </c>
      <c r="C19375">
        <v>6</v>
      </c>
      <c r="D19375">
        <v>0.48522598084087698</v>
      </c>
      <c r="E19375">
        <v>0.203859644709905</v>
      </c>
      <c r="F19375">
        <v>0.50545044027170005</v>
      </c>
      <c r="G19375">
        <v>25996.1500252775</v>
      </c>
      <c r="H19375">
        <v>0.85536582444325104</v>
      </c>
      <c r="I19375">
        <v>0.29285197561350201</v>
      </c>
      <c r="J19375">
        <v>0.76440880986832505</v>
      </c>
      <c r="K19375">
        <v>0.28257402794655501</v>
      </c>
      <c r="L19375">
        <v>0.763378540979055</v>
      </c>
      <c r="M19375">
        <v>0.27151843502018802</v>
      </c>
      <c r="N19375">
        <v>4.0649001341692497</v>
      </c>
      <c r="O19375">
        <v>2.1482011022590002</v>
      </c>
      <c r="P19375">
        <v>4.0662581002390903</v>
      </c>
      <c r="Q19375">
        <v>0</v>
      </c>
      <c r="R19375">
        <v>0</v>
      </c>
      <c r="S19375">
        <v>0</v>
      </c>
    </row>
    <row r="19376" spans="1:19" x14ac:dyDescent="0.35">
      <c r="A19376">
        <v>19374</v>
      </c>
      <c r="B19376">
        <v>2046</v>
      </c>
      <c r="C19376">
        <v>6</v>
      </c>
      <c r="D19376">
        <v>0.497903706423029</v>
      </c>
      <c r="E19376">
        <v>0.214576919651741</v>
      </c>
      <c r="F19376">
        <v>0.50605975247603996</v>
      </c>
      <c r="G19376">
        <v>27702.6486915799</v>
      </c>
      <c r="H19376">
        <v>0.85142041107808297</v>
      </c>
      <c r="I19376">
        <v>0.293651283751313</v>
      </c>
      <c r="J19376">
        <v>0.76679474704813799</v>
      </c>
      <c r="K19376">
        <v>0.28502974573017897</v>
      </c>
      <c r="L19376">
        <v>0.76028589177821104</v>
      </c>
      <c r="M19376">
        <v>0.27241720120684898</v>
      </c>
      <c r="N19376">
        <v>4.1680374790121402</v>
      </c>
      <c r="O19376">
        <v>2.22042413167194</v>
      </c>
      <c r="P19376">
        <v>4.0769191400525902</v>
      </c>
      <c r="Q19376">
        <v>0</v>
      </c>
      <c r="R19376">
        <v>0</v>
      </c>
      <c r="S19376">
        <v>0</v>
      </c>
    </row>
    <row r="19377" spans="1:19" x14ac:dyDescent="0.35">
      <c r="A19377">
        <v>19375</v>
      </c>
      <c r="B19377">
        <v>2046</v>
      </c>
      <c r="C19377">
        <v>6</v>
      </c>
      <c r="D19377">
        <v>0.51085342168242098</v>
      </c>
      <c r="E19377">
        <v>0.22564552675348001</v>
      </c>
      <c r="F19377">
        <v>0.50659372632085198</v>
      </c>
      <c r="G19377">
        <v>32213.149667031401</v>
      </c>
      <c r="H19377">
        <v>0.84227710229858399</v>
      </c>
      <c r="I19377">
        <v>0.29596082524643602</v>
      </c>
      <c r="J19377">
        <v>0.76325456171380401</v>
      </c>
      <c r="K19377">
        <v>0.28927017128000398</v>
      </c>
      <c r="L19377">
        <v>0.75276320265909302</v>
      </c>
      <c r="M19377">
        <v>0.27348706436726</v>
      </c>
      <c r="N19377">
        <v>4.2738159354688303</v>
      </c>
      <c r="O19377">
        <v>2.2949060867271802</v>
      </c>
      <c r="P19377">
        <v>4.0877650946248796</v>
      </c>
      <c r="Q19377">
        <v>0</v>
      </c>
      <c r="R19377">
        <v>0</v>
      </c>
      <c r="S19377">
        <v>0</v>
      </c>
    </row>
    <row r="19378" spans="1:19" x14ac:dyDescent="0.35">
      <c r="A19378">
        <v>19376</v>
      </c>
      <c r="B19378">
        <v>2046</v>
      </c>
      <c r="C19378">
        <v>6</v>
      </c>
      <c r="D19378">
        <v>0.52474363842979599</v>
      </c>
      <c r="E19378">
        <v>0.23236845665112599</v>
      </c>
      <c r="F19378">
        <v>0.50722763115764502</v>
      </c>
      <c r="G19378">
        <v>37415.599687186201</v>
      </c>
      <c r="H19378">
        <v>0.84588624004575597</v>
      </c>
      <c r="I19378">
        <v>0.303921016786388</v>
      </c>
      <c r="J19378">
        <v>0.77686895696105196</v>
      </c>
      <c r="K19378">
        <v>0.29336239551712701</v>
      </c>
      <c r="L19378">
        <v>0.754926291078169</v>
      </c>
      <c r="M19378">
        <v>0.29726637518862098</v>
      </c>
      <c r="N19378">
        <v>4.3828644189532904</v>
      </c>
      <c r="O19378">
        <v>2.3364681806824898</v>
      </c>
      <c r="P19378">
        <v>4.1022742445562201</v>
      </c>
      <c r="Q19378">
        <v>0.221271682298183</v>
      </c>
      <c r="R19378">
        <v>0.16336776599928701</v>
      </c>
      <c r="S19378">
        <v>0.171253068631224</v>
      </c>
    </row>
    <row r="19379" spans="1:19" x14ac:dyDescent="0.35">
      <c r="A19379">
        <v>19377</v>
      </c>
      <c r="B19379">
        <v>2046</v>
      </c>
      <c r="C19379">
        <v>6</v>
      </c>
      <c r="D19379">
        <v>0.53612789762780499</v>
      </c>
      <c r="E19379">
        <v>0.241067124016898</v>
      </c>
      <c r="F19379">
        <v>0.50799161321318997</v>
      </c>
      <c r="G19379">
        <v>41437.477881043298</v>
      </c>
      <c r="H19379">
        <v>0.84294427228425906</v>
      </c>
      <c r="I19379">
        <v>0.31448363610293001</v>
      </c>
      <c r="J19379">
        <v>0.78307352188410995</v>
      </c>
      <c r="K19379">
        <v>0.29968519659051301</v>
      </c>
      <c r="L19379">
        <v>0.75307282551725696</v>
      </c>
      <c r="M19379">
        <v>0.323963880641361</v>
      </c>
      <c r="N19379">
        <v>4.4807947867058697</v>
      </c>
      <c r="O19379">
        <v>2.3594314549096098</v>
      </c>
      <c r="P19379">
        <v>4.1141165019002504</v>
      </c>
      <c r="Q19379">
        <v>0.19194802388945401</v>
      </c>
      <c r="R19379">
        <v>0.101585946962062</v>
      </c>
      <c r="S19379">
        <v>0.113741405161606</v>
      </c>
    </row>
    <row r="19380" spans="1:19" x14ac:dyDescent="0.35">
      <c r="A19380">
        <v>19378</v>
      </c>
      <c r="B19380">
        <v>2046</v>
      </c>
      <c r="C19380">
        <v>6</v>
      </c>
      <c r="D19380">
        <v>0.547537798902205</v>
      </c>
      <c r="E19380">
        <v>0.249190402719349</v>
      </c>
      <c r="F19380">
        <v>0.50865242566791302</v>
      </c>
      <c r="G19380">
        <v>43760.189921609301</v>
      </c>
      <c r="H19380">
        <v>0.83284791777812195</v>
      </c>
      <c r="I19380">
        <v>0.32790307378927003</v>
      </c>
      <c r="J19380">
        <v>0.78209739026065295</v>
      </c>
      <c r="K19380">
        <v>0.30654993633546501</v>
      </c>
      <c r="L19380">
        <v>0.74770208738792299</v>
      </c>
      <c r="M19380">
        <v>0.35322001636496397</v>
      </c>
      <c r="N19380">
        <v>4.5845043127349996</v>
      </c>
      <c r="O19380">
        <v>2.38323569450055</v>
      </c>
      <c r="P19380">
        <v>4.1282911101124604</v>
      </c>
      <c r="Q19380">
        <v>0.25749124900506798</v>
      </c>
      <c r="R19380">
        <v>0.15952044577027999</v>
      </c>
      <c r="S19380">
        <v>0.188749504951992</v>
      </c>
    </row>
    <row r="19381" spans="1:19" x14ac:dyDescent="0.35">
      <c r="A19381">
        <v>19379</v>
      </c>
      <c r="B19381">
        <v>2046</v>
      </c>
      <c r="C19381">
        <v>6</v>
      </c>
      <c r="D19381">
        <v>0.53972915150189704</v>
      </c>
      <c r="E19381">
        <v>0.24038328989084301</v>
      </c>
      <c r="F19381">
        <v>0.50903807941146495</v>
      </c>
      <c r="G19381">
        <v>44242.0835354296</v>
      </c>
      <c r="H19381">
        <v>0.83282527232543302</v>
      </c>
      <c r="I19381">
        <v>0.33930682228461301</v>
      </c>
      <c r="J19381">
        <v>0.78846501038993699</v>
      </c>
      <c r="K19381">
        <v>0.31773995531117699</v>
      </c>
      <c r="L19381">
        <v>0.75329608671374204</v>
      </c>
      <c r="M19381">
        <v>0.37243006944178397</v>
      </c>
      <c r="N19381">
        <v>4.5492197934644301</v>
      </c>
      <c r="O19381">
        <v>2.32042532482019</v>
      </c>
      <c r="P19381">
        <v>4.1469947734016603</v>
      </c>
      <c r="Q19381">
        <v>0.35512817907044297</v>
      </c>
      <c r="R19381">
        <v>0.22977540038623301</v>
      </c>
      <c r="S19381">
        <v>0.28855088000290002</v>
      </c>
    </row>
    <row r="19382" spans="1:19" x14ac:dyDescent="0.35">
      <c r="A19382">
        <v>19380</v>
      </c>
      <c r="B19382">
        <v>2046</v>
      </c>
      <c r="C19382">
        <v>6</v>
      </c>
      <c r="D19382">
        <v>0.531591344606965</v>
      </c>
      <c r="E19382">
        <v>0.231414746857179</v>
      </c>
      <c r="F19382">
        <v>0.50953662115313902</v>
      </c>
      <c r="G19382">
        <v>44108.1833596121</v>
      </c>
      <c r="H19382">
        <v>0.82610798232210503</v>
      </c>
      <c r="I19382">
        <v>0.35481182613638501</v>
      </c>
      <c r="J19382">
        <v>0.78965484584552903</v>
      </c>
      <c r="K19382">
        <v>0.33274020446688002</v>
      </c>
      <c r="L19382">
        <v>0.75352719285428904</v>
      </c>
      <c r="M19382">
        <v>0.39328468963259</v>
      </c>
      <c r="N19382">
        <v>4.5157078814206599</v>
      </c>
      <c r="O19382">
        <v>2.2536286759924602</v>
      </c>
      <c r="P19382">
        <v>4.1600362862693903</v>
      </c>
      <c r="Q19382">
        <v>0.36527169263661602</v>
      </c>
      <c r="R19382">
        <v>0.24109405300122899</v>
      </c>
      <c r="S19382">
        <v>0.30557436368030599</v>
      </c>
    </row>
    <row r="19383" spans="1:19" x14ac:dyDescent="0.35">
      <c r="A19383">
        <v>19381</v>
      </c>
      <c r="B19383">
        <v>2046</v>
      </c>
      <c r="C19383">
        <v>6</v>
      </c>
      <c r="D19383">
        <v>0.52340394045617999</v>
      </c>
      <c r="E19383">
        <v>0.222218159486641</v>
      </c>
      <c r="F19383">
        <v>0.51016526796365902</v>
      </c>
      <c r="G19383">
        <v>42772.4957095352</v>
      </c>
      <c r="H19383">
        <v>0.81467140757212897</v>
      </c>
      <c r="I19383">
        <v>0.37356284060318201</v>
      </c>
      <c r="J19383">
        <v>0.78318212604098003</v>
      </c>
      <c r="K19383">
        <v>0.35209026943125499</v>
      </c>
      <c r="L19383">
        <v>0.75053977278680295</v>
      </c>
      <c r="M19383">
        <v>0.415409644626208</v>
      </c>
      <c r="N19383">
        <v>4.4839079246756999</v>
      </c>
      <c r="O19383">
        <v>2.1928581551427002</v>
      </c>
      <c r="P19383">
        <v>4.1753464988586302</v>
      </c>
      <c r="Q19383">
        <v>0.29729212540884498</v>
      </c>
      <c r="R19383">
        <v>0.19868850834011501</v>
      </c>
      <c r="S19383">
        <v>0.248345679662685</v>
      </c>
    </row>
    <row r="19384" spans="1:19" x14ac:dyDescent="0.35">
      <c r="A19384">
        <v>19382</v>
      </c>
      <c r="B19384">
        <v>2046</v>
      </c>
      <c r="C19384">
        <v>6</v>
      </c>
      <c r="D19384">
        <v>0.51534822525063795</v>
      </c>
      <c r="E19384">
        <v>0.212475475072292</v>
      </c>
      <c r="F19384">
        <v>0.50884928119855899</v>
      </c>
      <c r="G19384">
        <v>41748.917132158203</v>
      </c>
      <c r="H19384">
        <v>0.81494744929918195</v>
      </c>
      <c r="I19384">
        <v>0.36989215636871903</v>
      </c>
      <c r="J19384">
        <v>0.78065032646435695</v>
      </c>
      <c r="K19384">
        <v>0.326302840359809</v>
      </c>
      <c r="L19384">
        <v>0.75502770005362696</v>
      </c>
      <c r="M19384">
        <v>0.38819634657737701</v>
      </c>
      <c r="N19384">
        <v>4.4523366671267599</v>
      </c>
      <c r="O19384">
        <v>2.1318495451845498</v>
      </c>
      <c r="P19384">
        <v>4.1826552551915004</v>
      </c>
      <c r="Q19384">
        <v>0.26590313040840302</v>
      </c>
      <c r="R19384">
        <v>0.17485901771458301</v>
      </c>
      <c r="S19384">
        <v>0.225369289914883</v>
      </c>
    </row>
    <row r="19385" spans="1:19" x14ac:dyDescent="0.35">
      <c r="A19385">
        <v>19383</v>
      </c>
      <c r="B19385">
        <v>2046</v>
      </c>
      <c r="C19385">
        <v>6</v>
      </c>
      <c r="D19385">
        <v>0.508491382141953</v>
      </c>
      <c r="E19385">
        <v>0.204487621687716</v>
      </c>
      <c r="F19385">
        <v>0.50790470521064801</v>
      </c>
      <c r="G19385">
        <v>41778.457317858403</v>
      </c>
      <c r="H19385">
        <v>0.81510596108590805</v>
      </c>
      <c r="I19385">
        <v>0.36826866143279302</v>
      </c>
      <c r="J19385">
        <v>0.77234051128449099</v>
      </c>
      <c r="K19385">
        <v>0.30252630625924098</v>
      </c>
      <c r="L19385">
        <v>0.75736582388742002</v>
      </c>
      <c r="M19385">
        <v>0.3644903977235</v>
      </c>
      <c r="N19385">
        <v>4.4235701569234598</v>
      </c>
      <c r="O19385">
        <v>2.0735728160441602</v>
      </c>
      <c r="P19385">
        <v>4.1891874817090198</v>
      </c>
      <c r="Q19385">
        <v>0.24988269781203801</v>
      </c>
      <c r="R19385">
        <v>0.15531956860372501</v>
      </c>
      <c r="S19385">
        <v>0.209817475817455</v>
      </c>
    </row>
    <row r="19386" spans="1:19" x14ac:dyDescent="0.35">
      <c r="A19386">
        <v>19384</v>
      </c>
      <c r="B19386">
        <v>2046</v>
      </c>
      <c r="C19386">
        <v>6</v>
      </c>
      <c r="D19386">
        <v>0.50205003051024999</v>
      </c>
      <c r="E19386">
        <v>0.19811875283531</v>
      </c>
      <c r="F19386">
        <v>0.50731104004585403</v>
      </c>
      <c r="G19386">
        <v>41827.926325330103</v>
      </c>
      <c r="H19386">
        <v>0.81255170967399404</v>
      </c>
      <c r="I19386">
        <v>0.36890669164394302</v>
      </c>
      <c r="J19386">
        <v>0.75920633837240603</v>
      </c>
      <c r="K19386">
        <v>0.28157669213377101</v>
      </c>
      <c r="L19386">
        <v>0.75405058410847503</v>
      </c>
      <c r="M19386">
        <v>0.34442767431438598</v>
      </c>
      <c r="N19386">
        <v>4.3850368697021498</v>
      </c>
      <c r="O19386">
        <v>2.0224127816027102</v>
      </c>
      <c r="P19386">
        <v>4.1976611244221802</v>
      </c>
      <c r="Q19386">
        <v>0.220090767411284</v>
      </c>
      <c r="R19386">
        <v>0.189367816900542</v>
      </c>
      <c r="S19386">
        <v>0.187937766054455</v>
      </c>
    </row>
    <row r="19387" spans="1:19" x14ac:dyDescent="0.35">
      <c r="A19387">
        <v>19385</v>
      </c>
      <c r="B19387">
        <v>2046</v>
      </c>
      <c r="C19387">
        <v>6</v>
      </c>
      <c r="D19387">
        <v>0.49174079653003699</v>
      </c>
      <c r="E19387">
        <v>0.18669881643476</v>
      </c>
      <c r="F19387">
        <v>0.49987605971431398</v>
      </c>
      <c r="G19387">
        <v>42820.062637939598</v>
      </c>
      <c r="H19387">
        <v>0.82804611667825001</v>
      </c>
      <c r="I19387">
        <v>0.35275234923563398</v>
      </c>
      <c r="J19387">
        <v>0.75462591370684995</v>
      </c>
      <c r="K19387">
        <v>0.25679288948404899</v>
      </c>
      <c r="L19387">
        <v>0.75729009608159203</v>
      </c>
      <c r="M19387">
        <v>0.31563314800988002</v>
      </c>
      <c r="N19387">
        <v>4.3282153623145696</v>
      </c>
      <c r="O19387">
        <v>1.93245572361694</v>
      </c>
      <c r="P19387">
        <v>4.1465844938389402</v>
      </c>
      <c r="Q19387">
        <v>2.95683704087445E-3</v>
      </c>
      <c r="R19387">
        <v>3.5132572096769699E-3</v>
      </c>
      <c r="S19387">
        <v>3.8697501383857698E-3</v>
      </c>
    </row>
    <row r="19388" spans="1:19" x14ac:dyDescent="0.35">
      <c r="A19388">
        <v>19386</v>
      </c>
      <c r="B19388">
        <v>2046</v>
      </c>
      <c r="C19388">
        <v>6</v>
      </c>
      <c r="D19388">
        <v>0.48340583653569702</v>
      </c>
      <c r="E19388">
        <v>0.176089896066006</v>
      </c>
      <c r="F19388">
        <v>0.492701393779791</v>
      </c>
      <c r="G19388">
        <v>44880.678824396098</v>
      </c>
      <c r="H19388">
        <v>0.837891900527168</v>
      </c>
      <c r="I19388">
        <v>0.33946387128683903</v>
      </c>
      <c r="J19388">
        <v>0.74095021262326499</v>
      </c>
      <c r="K19388">
        <v>0.23566669037384599</v>
      </c>
      <c r="L19388">
        <v>0.75826792761600803</v>
      </c>
      <c r="M19388">
        <v>0.29031343995515402</v>
      </c>
      <c r="N19388">
        <v>4.2847312686641503</v>
      </c>
      <c r="O19388">
        <v>1.83945828348658</v>
      </c>
      <c r="P19388">
        <v>4.0993149175933903</v>
      </c>
      <c r="Q19388">
        <v>0</v>
      </c>
      <c r="R19388">
        <v>0</v>
      </c>
      <c r="S19388">
        <v>0</v>
      </c>
    </row>
    <row r="19389" spans="1:19" x14ac:dyDescent="0.35">
      <c r="A19389">
        <v>19387</v>
      </c>
      <c r="B19389">
        <v>2046</v>
      </c>
      <c r="C19389">
        <v>6</v>
      </c>
      <c r="D19389">
        <v>0.47509158742031699</v>
      </c>
      <c r="E19389">
        <v>0.16569414926249701</v>
      </c>
      <c r="F19389">
        <v>0.48530256515496301</v>
      </c>
      <c r="G19389">
        <v>44536.5611966621</v>
      </c>
      <c r="H19389">
        <v>0.84024038822393399</v>
      </c>
      <c r="I19389">
        <v>0.32951503504128798</v>
      </c>
      <c r="J19389">
        <v>0.72210114004542303</v>
      </c>
      <c r="K19389">
        <v>0.21927421445912201</v>
      </c>
      <c r="L19389">
        <v>0.75739825793314097</v>
      </c>
      <c r="M19389">
        <v>0.270908172328857</v>
      </c>
      <c r="N19389">
        <v>4.24229049719409</v>
      </c>
      <c r="O19389">
        <v>1.74082077827892</v>
      </c>
      <c r="P19389">
        <v>4.0525403530861901</v>
      </c>
      <c r="Q19389">
        <v>0</v>
      </c>
      <c r="R19389">
        <v>0</v>
      </c>
      <c r="S19389">
        <v>0</v>
      </c>
    </row>
    <row r="19390" spans="1:19" x14ac:dyDescent="0.35">
      <c r="A19390">
        <v>19388</v>
      </c>
      <c r="B19390">
        <v>2046</v>
      </c>
      <c r="C19390">
        <v>6</v>
      </c>
      <c r="D19390">
        <v>0.46575087876717097</v>
      </c>
      <c r="E19390">
        <v>0.15501719346342099</v>
      </c>
      <c r="F19390">
        <v>0.48023746205048501</v>
      </c>
      <c r="G19390">
        <v>43927.415653604898</v>
      </c>
      <c r="H19390">
        <v>0.85725906093045101</v>
      </c>
      <c r="I19390">
        <v>0.32564825113976098</v>
      </c>
      <c r="J19390">
        <v>0.72176848964311102</v>
      </c>
      <c r="K19390">
        <v>0.21269087220444099</v>
      </c>
      <c r="L19390">
        <v>0.76575687695596395</v>
      </c>
      <c r="M19390">
        <v>0.270125013673576</v>
      </c>
      <c r="N19390">
        <v>4.2065055812106902</v>
      </c>
      <c r="O19390">
        <v>1.6476623770010499</v>
      </c>
      <c r="P19390">
        <v>4.0104001740533199</v>
      </c>
      <c r="Q19390">
        <v>0</v>
      </c>
      <c r="R19390">
        <v>0</v>
      </c>
      <c r="S19390">
        <v>0</v>
      </c>
    </row>
    <row r="19391" spans="1:19" x14ac:dyDescent="0.35">
      <c r="A19391">
        <v>19389</v>
      </c>
      <c r="B19391">
        <v>2046</v>
      </c>
      <c r="C19391">
        <v>6</v>
      </c>
      <c r="D19391">
        <v>0.45674143872497602</v>
      </c>
      <c r="E19391">
        <v>0.14365282284523401</v>
      </c>
      <c r="F19391">
        <v>0.47532002521276101</v>
      </c>
      <c r="G19391">
        <v>41625.727281232503</v>
      </c>
      <c r="H19391">
        <v>0.87054748717384001</v>
      </c>
      <c r="I19391">
        <v>0.32315327600087401</v>
      </c>
      <c r="J19391">
        <v>0.71602611176513498</v>
      </c>
      <c r="K19391">
        <v>0.207954287412669</v>
      </c>
      <c r="L19391">
        <v>0.77005371327155103</v>
      </c>
      <c r="M19391">
        <v>0.27184183957026098</v>
      </c>
      <c r="N19391">
        <v>4.1727975954348802</v>
      </c>
      <c r="O19391">
        <v>1.55595940199481</v>
      </c>
      <c r="P19391">
        <v>3.9780972111586599</v>
      </c>
      <c r="Q19391">
        <v>0</v>
      </c>
      <c r="R19391">
        <v>0</v>
      </c>
      <c r="S19391">
        <v>0</v>
      </c>
    </row>
    <row r="19392" spans="1:19" x14ac:dyDescent="0.35">
      <c r="A19392">
        <v>19390</v>
      </c>
      <c r="B19392">
        <v>2046</v>
      </c>
      <c r="C19392">
        <v>6</v>
      </c>
      <c r="D19392">
        <v>0.447144398300449</v>
      </c>
      <c r="E19392">
        <v>0.13155704468635601</v>
      </c>
      <c r="F19392">
        <v>0.47047364646081002</v>
      </c>
      <c r="G19392">
        <v>38599.530996375302</v>
      </c>
      <c r="H19392">
        <v>0.87760589293018698</v>
      </c>
      <c r="I19392">
        <v>0.32265450413692198</v>
      </c>
      <c r="J19392">
        <v>0.70224901435185205</v>
      </c>
      <c r="K19392">
        <v>0.20550814293616501</v>
      </c>
      <c r="L19392">
        <v>0.76754293224382897</v>
      </c>
      <c r="M19392">
        <v>0.27532422411268798</v>
      </c>
      <c r="N19392">
        <v>4.1393928441224803</v>
      </c>
      <c r="O19392">
        <v>1.45505577756522</v>
      </c>
      <c r="P19392">
        <v>3.9405753613857799</v>
      </c>
      <c r="Q19392">
        <v>0</v>
      </c>
      <c r="R19392">
        <v>0</v>
      </c>
      <c r="S19392">
        <v>0</v>
      </c>
    </row>
    <row r="19393" spans="1:19" x14ac:dyDescent="0.35">
      <c r="A19393">
        <v>19391</v>
      </c>
      <c r="B19393">
        <v>2046</v>
      </c>
      <c r="C19393">
        <v>6</v>
      </c>
      <c r="D19393">
        <v>0.45425039483611901</v>
      </c>
      <c r="E19393">
        <v>0.129194313045532</v>
      </c>
      <c r="F19393">
        <v>0.47273394356677401</v>
      </c>
      <c r="G19393">
        <v>35093.701536683198</v>
      </c>
      <c r="H19393">
        <v>0.88386155450884396</v>
      </c>
      <c r="I19393">
        <v>0.32081871656478</v>
      </c>
      <c r="J19393">
        <v>0.69943612006778599</v>
      </c>
      <c r="K19393">
        <v>0.20203429723213701</v>
      </c>
      <c r="L19393">
        <v>0.77223569254429503</v>
      </c>
      <c r="M19393">
        <v>0.26905263328840301</v>
      </c>
      <c r="N19393">
        <v>4.2155770290951597</v>
      </c>
      <c r="O19393">
        <v>1.4424664884566201</v>
      </c>
      <c r="P19393">
        <v>3.9297737844427498</v>
      </c>
      <c r="Q19393">
        <v>0</v>
      </c>
      <c r="R19393">
        <v>0</v>
      </c>
      <c r="S19393">
        <v>0</v>
      </c>
    </row>
    <row r="19394" spans="1:19" x14ac:dyDescent="0.35">
      <c r="A19394">
        <v>19392</v>
      </c>
      <c r="B19394">
        <v>2046</v>
      </c>
      <c r="C19394">
        <v>6</v>
      </c>
      <c r="D19394">
        <v>0.46004296340810102</v>
      </c>
      <c r="E19394">
        <v>0.12653642696870701</v>
      </c>
      <c r="F19394">
        <v>0.47479245924603802</v>
      </c>
      <c r="G19394">
        <v>31740.2335765198</v>
      </c>
      <c r="H19394">
        <v>0.886633230218691</v>
      </c>
      <c r="I19394">
        <v>0.320749588286522</v>
      </c>
      <c r="J19394">
        <v>0.69314050179490005</v>
      </c>
      <c r="K19394">
        <v>0.200731782595123</v>
      </c>
      <c r="L19394">
        <v>0.77125783999477904</v>
      </c>
      <c r="M19394">
        <v>0.26509142176175099</v>
      </c>
      <c r="N19394">
        <v>4.2809922178393203</v>
      </c>
      <c r="O19394">
        <v>1.4348687944281699</v>
      </c>
      <c r="P19394">
        <v>3.9221797669121798</v>
      </c>
      <c r="Q19394">
        <v>0</v>
      </c>
      <c r="R19394">
        <v>0</v>
      </c>
      <c r="S19394">
        <v>0</v>
      </c>
    </row>
    <row r="19395" spans="1:19" x14ac:dyDescent="0.35">
      <c r="A19395">
        <v>19393</v>
      </c>
      <c r="B19395">
        <v>2046</v>
      </c>
      <c r="C19395">
        <v>6</v>
      </c>
      <c r="D19395">
        <v>0.46427200320817602</v>
      </c>
      <c r="E19395">
        <v>0.80494734291964398</v>
      </c>
      <c r="F19395">
        <v>0.46773014738227903</v>
      </c>
      <c r="G19395">
        <v>29784.884528856499</v>
      </c>
      <c r="H19395">
        <v>0.39390466604001101</v>
      </c>
      <c r="I19395">
        <v>8.8173239203977696E-2</v>
      </c>
      <c r="J19395">
        <v>0.53619657367618001</v>
      </c>
      <c r="K19395">
        <v>0.109870700123037</v>
      </c>
      <c r="L19395">
        <v>0.25592440876392297</v>
      </c>
      <c r="M19395">
        <v>6.6993185946644995E-2</v>
      </c>
      <c r="N19395">
        <v>2.4533462528887799</v>
      </c>
      <c r="O19395">
        <v>3.1319095189281598</v>
      </c>
      <c r="P19395">
        <v>2.9050908173404699</v>
      </c>
      <c r="Q19395">
        <v>0</v>
      </c>
      <c r="R19395">
        <v>0</v>
      </c>
      <c r="S19395">
        <v>0</v>
      </c>
    </row>
    <row r="19396" spans="1:19" x14ac:dyDescent="0.35">
      <c r="A19396">
        <v>19394</v>
      </c>
      <c r="B19396">
        <v>2046</v>
      </c>
      <c r="C19396">
        <v>6</v>
      </c>
      <c r="D19396">
        <v>0.46714576655956902</v>
      </c>
      <c r="E19396">
        <v>0.77794849599086902</v>
      </c>
      <c r="F19396">
        <v>0.46615276251231902</v>
      </c>
      <c r="G19396">
        <v>28217.257452006201</v>
      </c>
      <c r="H19396">
        <v>0.381564461773717</v>
      </c>
      <c r="I19396">
        <v>8.4087140134318103E-2</v>
      </c>
      <c r="J19396">
        <v>0.53800097937116798</v>
      </c>
      <c r="K19396">
        <v>0.109868983368964</v>
      </c>
      <c r="L19396">
        <v>0.24963429205436299</v>
      </c>
      <c r="M19396">
        <v>6.5856874722164796E-2</v>
      </c>
      <c r="N19396">
        <v>2.4691209123379001</v>
      </c>
      <c r="O19396">
        <v>2.9688170978768098</v>
      </c>
      <c r="P19396">
        <v>2.9036462289663101</v>
      </c>
      <c r="Q19396">
        <v>0</v>
      </c>
      <c r="R19396">
        <v>0</v>
      </c>
      <c r="S19396">
        <v>0</v>
      </c>
    </row>
    <row r="19397" spans="1:19" x14ac:dyDescent="0.35">
      <c r="A19397">
        <v>19395</v>
      </c>
      <c r="B19397">
        <v>2046</v>
      </c>
      <c r="C19397">
        <v>6</v>
      </c>
      <c r="D19397">
        <v>0.46815287057029398</v>
      </c>
      <c r="E19397">
        <v>0.75653050642167596</v>
      </c>
      <c r="F19397">
        <v>0.46271477064681799</v>
      </c>
      <c r="G19397">
        <v>27401.275952522501</v>
      </c>
      <c r="H19397">
        <v>0.37159400585959002</v>
      </c>
      <c r="I19397">
        <v>8.1536566283374107E-2</v>
      </c>
      <c r="J19397">
        <v>0.53632239641227597</v>
      </c>
      <c r="K19397">
        <v>0.11082828700833799</v>
      </c>
      <c r="L19397">
        <v>0.246861640913252</v>
      </c>
      <c r="M19397">
        <v>6.5750873327280093E-2</v>
      </c>
      <c r="N19397">
        <v>2.4771771864481198</v>
      </c>
      <c r="O19397">
        <v>2.8295636629157799</v>
      </c>
      <c r="P19397">
        <v>2.8964045717881102</v>
      </c>
      <c r="Q19397">
        <v>0</v>
      </c>
      <c r="R19397">
        <v>0</v>
      </c>
      <c r="S19397">
        <v>0</v>
      </c>
    </row>
    <row r="19398" spans="1:19" x14ac:dyDescent="0.35">
      <c r="A19398">
        <v>19396</v>
      </c>
      <c r="B19398">
        <v>2046</v>
      </c>
      <c r="C19398">
        <v>6</v>
      </c>
      <c r="D19398">
        <v>0.46925361282174199</v>
      </c>
      <c r="E19398">
        <v>0.73461956291766894</v>
      </c>
      <c r="F19398">
        <v>0.45921922553623401</v>
      </c>
      <c r="G19398">
        <v>27091.878104630101</v>
      </c>
      <c r="H19398">
        <v>0.36516325958347201</v>
      </c>
      <c r="I19398">
        <v>8.0482943452088895E-2</v>
      </c>
      <c r="J19398">
        <v>0.53238391051508804</v>
      </c>
      <c r="K19398">
        <v>0.113390903551797</v>
      </c>
      <c r="L19398">
        <v>0.24801466079565199</v>
      </c>
      <c r="M19398">
        <v>6.6750469295705106E-2</v>
      </c>
      <c r="N19398">
        <v>2.4782839818672899</v>
      </c>
      <c r="O19398">
        <v>2.6880439091255699</v>
      </c>
      <c r="P19398">
        <v>2.88371232870298</v>
      </c>
      <c r="Q19398">
        <v>0</v>
      </c>
      <c r="R19398">
        <v>0</v>
      </c>
      <c r="S19398">
        <v>0</v>
      </c>
    </row>
    <row r="19399" spans="1:19" x14ac:dyDescent="0.35">
      <c r="A19399">
        <v>19397</v>
      </c>
      <c r="B19399">
        <v>2046</v>
      </c>
      <c r="C19399">
        <v>6</v>
      </c>
      <c r="D19399">
        <v>0.47336316793091499</v>
      </c>
      <c r="E19399">
        <v>0.75116124439271204</v>
      </c>
      <c r="F19399">
        <v>0.46753073485598301</v>
      </c>
      <c r="G19399">
        <v>27543.162251120699</v>
      </c>
      <c r="H19399">
        <v>0.35644798910785003</v>
      </c>
      <c r="I19399">
        <v>7.9486610498457094E-2</v>
      </c>
      <c r="J19399">
        <v>0.53040342199706103</v>
      </c>
      <c r="K19399">
        <v>0.112092488555892</v>
      </c>
      <c r="L19399">
        <v>0.23994261852540699</v>
      </c>
      <c r="M19399">
        <v>6.8323281530561997E-2</v>
      </c>
      <c r="N19399">
        <v>2.46948262750039</v>
      </c>
      <c r="O19399">
        <v>2.7728176323018601</v>
      </c>
      <c r="P19399">
        <v>2.9059103634160999</v>
      </c>
      <c r="Q19399" s="7">
        <v>1.1826361649312201E-8</v>
      </c>
      <c r="R19399">
        <v>3.0705940411554299E-4</v>
      </c>
      <c r="S19399">
        <v>0</v>
      </c>
    </row>
    <row r="19400" spans="1:19" x14ac:dyDescent="0.35">
      <c r="A19400">
        <v>19398</v>
      </c>
      <c r="B19400">
        <v>2046</v>
      </c>
      <c r="C19400">
        <v>6</v>
      </c>
      <c r="D19400">
        <v>0.473249746078649</v>
      </c>
      <c r="E19400">
        <v>0.76892709892687905</v>
      </c>
      <c r="F19400">
        <v>0.47394431668895398</v>
      </c>
      <c r="G19400">
        <v>29193.238796294001</v>
      </c>
      <c r="H19400">
        <v>0.35058583679190902</v>
      </c>
      <c r="I19400">
        <v>7.9387261248558397E-2</v>
      </c>
      <c r="J19400">
        <v>0.52793752697706697</v>
      </c>
      <c r="K19400">
        <v>0.112872587273691</v>
      </c>
      <c r="L19400">
        <v>0.23523924497177801</v>
      </c>
      <c r="M19400">
        <v>7.1113204595896595E-2</v>
      </c>
      <c r="N19400">
        <v>2.44441229791533</v>
      </c>
      <c r="O19400">
        <v>2.8487800766447098</v>
      </c>
      <c r="P19400">
        <v>2.9195441291267299</v>
      </c>
      <c r="Q19400">
        <v>1.4132747412322301E-3</v>
      </c>
      <c r="R19400">
        <v>1.21356700592966E-2</v>
      </c>
      <c r="S19400" s="7">
        <v>5.8553819357995101E-5</v>
      </c>
    </row>
    <row r="19401" spans="1:19" x14ac:dyDescent="0.35">
      <c r="A19401">
        <v>19399</v>
      </c>
      <c r="B19401">
        <v>2046</v>
      </c>
      <c r="C19401">
        <v>6</v>
      </c>
      <c r="D19401">
        <v>0.47302940017829997</v>
      </c>
      <c r="E19401">
        <v>0.78659313157838096</v>
      </c>
      <c r="F19401">
        <v>0.47983450062521499</v>
      </c>
      <c r="G19401">
        <v>33065.049150679202</v>
      </c>
      <c r="H19401">
        <v>0.34719944035078298</v>
      </c>
      <c r="I19401">
        <v>8.0374310568118307E-2</v>
      </c>
      <c r="J19401">
        <v>0.52599614406941797</v>
      </c>
      <c r="K19401">
        <v>0.11585293552817499</v>
      </c>
      <c r="L19401">
        <v>0.23540943013903401</v>
      </c>
      <c r="M19401">
        <v>7.5117678585269299E-2</v>
      </c>
      <c r="N19401">
        <v>2.4200969266837</v>
      </c>
      <c r="O19401">
        <v>2.9242333157570899</v>
      </c>
      <c r="P19401">
        <v>2.9321919496425299</v>
      </c>
      <c r="Q19401">
        <v>0.106209624209228</v>
      </c>
      <c r="R19401">
        <v>9.7189788110115E-2</v>
      </c>
      <c r="S19401">
        <v>8.9114787654081998E-2</v>
      </c>
    </row>
    <row r="19402" spans="1:19" x14ac:dyDescent="0.35">
      <c r="A19402">
        <v>19400</v>
      </c>
      <c r="B19402">
        <v>2046</v>
      </c>
      <c r="C19402">
        <v>6</v>
      </c>
      <c r="D19402">
        <v>0.47308833914070902</v>
      </c>
      <c r="E19402">
        <v>0.78264883074514002</v>
      </c>
      <c r="F19402">
        <v>0.48686423800182399</v>
      </c>
      <c r="G19402">
        <v>37482.329708658697</v>
      </c>
      <c r="H19402">
        <v>0.338041658413408</v>
      </c>
      <c r="I19402">
        <v>8.13703355591055E-2</v>
      </c>
      <c r="J19402">
        <v>0.53262618073412704</v>
      </c>
      <c r="K19402">
        <v>0.12517934216575899</v>
      </c>
      <c r="L19402">
        <v>0.223201250948935</v>
      </c>
      <c r="M19402">
        <v>7.8824043077178593E-2</v>
      </c>
      <c r="N19402">
        <v>2.4083619416728599</v>
      </c>
      <c r="O19402">
        <v>2.97513772396736</v>
      </c>
      <c r="P19402">
        <v>2.94872024141447</v>
      </c>
      <c r="Q19402">
        <v>0.276727910411602</v>
      </c>
      <c r="R19402">
        <v>0.16028017478329901</v>
      </c>
      <c r="S19402">
        <v>0.156289100494513</v>
      </c>
    </row>
    <row r="19403" spans="1:19" x14ac:dyDescent="0.35">
      <c r="A19403">
        <v>19401</v>
      </c>
      <c r="B19403">
        <v>2046</v>
      </c>
      <c r="C19403">
        <v>6</v>
      </c>
      <c r="D19403">
        <v>0.47531194635708301</v>
      </c>
      <c r="E19403">
        <v>0.77847877613069905</v>
      </c>
      <c r="F19403">
        <v>0.49469173358125901</v>
      </c>
      <c r="G19403">
        <v>41080.535071885999</v>
      </c>
      <c r="H19403">
        <v>0.33170216862114499</v>
      </c>
      <c r="I19403">
        <v>8.5324581173609901E-2</v>
      </c>
      <c r="J19403">
        <v>0.54140188510954501</v>
      </c>
      <c r="K19403">
        <v>0.13834018823267399</v>
      </c>
      <c r="L19403">
        <v>0.215631087140638</v>
      </c>
      <c r="M19403">
        <v>8.4943227454132006E-2</v>
      </c>
      <c r="N19403">
        <v>2.40055511309119</v>
      </c>
      <c r="O19403">
        <v>3.0230288422642801</v>
      </c>
      <c r="P19403">
        <v>2.9704274766925001</v>
      </c>
      <c r="Q19403">
        <v>0.34190812154172101</v>
      </c>
      <c r="R19403">
        <v>0.195105118579777</v>
      </c>
      <c r="S19403">
        <v>0.21303672562033299</v>
      </c>
    </row>
    <row r="19404" spans="1:19" x14ac:dyDescent="0.35">
      <c r="A19404">
        <v>19402</v>
      </c>
      <c r="B19404">
        <v>2046</v>
      </c>
      <c r="C19404">
        <v>6</v>
      </c>
      <c r="D19404">
        <v>0.47769224555456302</v>
      </c>
      <c r="E19404">
        <v>0.77866872901126405</v>
      </c>
      <c r="F19404">
        <v>0.50256452400852403</v>
      </c>
      <c r="G19404">
        <v>43052.056114583902</v>
      </c>
      <c r="H19404">
        <v>0.32919864363062701</v>
      </c>
      <c r="I19404">
        <v>9.2329463871572995E-2</v>
      </c>
      <c r="J19404">
        <v>0.54929173322158897</v>
      </c>
      <c r="K19404">
        <v>0.15512723530731601</v>
      </c>
      <c r="L19404">
        <v>0.212803289812587</v>
      </c>
      <c r="M19404">
        <v>9.3448435244790004E-2</v>
      </c>
      <c r="N19404">
        <v>2.39337844915902</v>
      </c>
      <c r="O19404">
        <v>3.0708299070561602</v>
      </c>
      <c r="P19404">
        <v>2.9964915036041302</v>
      </c>
      <c r="Q19404">
        <v>0.41874481044113698</v>
      </c>
      <c r="R19404">
        <v>0.25206092796492802</v>
      </c>
      <c r="S19404">
        <v>0.298721634389704</v>
      </c>
    </row>
    <row r="19405" spans="1:19" x14ac:dyDescent="0.35">
      <c r="A19405">
        <v>19403</v>
      </c>
      <c r="B19405">
        <v>2046</v>
      </c>
      <c r="C19405">
        <v>6</v>
      </c>
      <c r="D19405">
        <v>0.47487793080665502</v>
      </c>
      <c r="E19405">
        <v>0.77843598755563803</v>
      </c>
      <c r="F19405">
        <v>0.51187020681603201</v>
      </c>
      <c r="G19405">
        <v>44039.945064458698</v>
      </c>
      <c r="H19405">
        <v>0.31712906772444899</v>
      </c>
      <c r="I19405">
        <v>9.87169900051761E-2</v>
      </c>
      <c r="J19405">
        <v>0.553562348361885</v>
      </c>
      <c r="K19405">
        <v>0.173323737845094</v>
      </c>
      <c r="L19405">
        <v>0.20219411507626001</v>
      </c>
      <c r="M19405">
        <v>9.5782255929291502E-2</v>
      </c>
      <c r="N19405">
        <v>2.3933658766364498</v>
      </c>
      <c r="O19405">
        <v>3.0487771410533799</v>
      </c>
      <c r="P19405">
        <v>3.0272219763252299</v>
      </c>
      <c r="Q19405">
        <v>0.51577496704106696</v>
      </c>
      <c r="R19405">
        <v>0.31535459941399002</v>
      </c>
      <c r="S19405">
        <v>0.39385492434865499</v>
      </c>
    </row>
    <row r="19406" spans="1:19" x14ac:dyDescent="0.35">
      <c r="A19406">
        <v>19404</v>
      </c>
      <c r="B19406">
        <v>2046</v>
      </c>
      <c r="C19406">
        <v>6</v>
      </c>
      <c r="D19406">
        <v>0.47513742679891102</v>
      </c>
      <c r="E19406">
        <v>0.77857527039409802</v>
      </c>
      <c r="F19406">
        <v>0.52128019072368004</v>
      </c>
      <c r="G19406">
        <v>44297.300243371501</v>
      </c>
      <c r="H19406">
        <v>0.31062905116147399</v>
      </c>
      <c r="I19406">
        <v>0.108324456687609</v>
      </c>
      <c r="J19406">
        <v>0.556996098408298</v>
      </c>
      <c r="K19406">
        <v>0.197847393205342</v>
      </c>
      <c r="L19406">
        <v>0.197076615125857</v>
      </c>
      <c r="M19406">
        <v>0.100619217298967</v>
      </c>
      <c r="N19406">
        <v>2.4027422751357999</v>
      </c>
      <c r="O19406">
        <v>3.0368282549847998</v>
      </c>
      <c r="P19406">
        <v>3.0597558471974899</v>
      </c>
      <c r="Q19406">
        <v>0.52751069313528698</v>
      </c>
      <c r="R19406">
        <v>0.32429286779774402</v>
      </c>
      <c r="S19406">
        <v>0.41623024911772699</v>
      </c>
    </row>
    <row r="19407" spans="1:19" x14ac:dyDescent="0.35">
      <c r="A19407">
        <v>19405</v>
      </c>
      <c r="B19407">
        <v>2046</v>
      </c>
      <c r="C19407">
        <v>6</v>
      </c>
      <c r="D19407">
        <v>0.47507072214476798</v>
      </c>
      <c r="E19407">
        <v>0.778288634908606</v>
      </c>
      <c r="F19407">
        <v>0.530223712573473</v>
      </c>
      <c r="G19407">
        <v>43528.297515906503</v>
      </c>
      <c r="H19407">
        <v>0.309328477544483</v>
      </c>
      <c r="I19407">
        <v>0.12126303085969201</v>
      </c>
      <c r="J19407">
        <v>0.56024343743558203</v>
      </c>
      <c r="K19407">
        <v>0.22854845091913401</v>
      </c>
      <c r="L19407">
        <v>0.197554818858173</v>
      </c>
      <c r="M19407">
        <v>0.108092362507571</v>
      </c>
      <c r="N19407">
        <v>2.41220879630204</v>
      </c>
      <c r="O19407">
        <v>3.0452083986051699</v>
      </c>
      <c r="P19407">
        <v>3.09790785687174</v>
      </c>
      <c r="Q19407">
        <v>0.45987886976598402</v>
      </c>
      <c r="R19407">
        <v>0.28175420494740699</v>
      </c>
      <c r="S19407">
        <v>0.37064940094440202</v>
      </c>
    </row>
    <row r="19408" spans="1:19" x14ac:dyDescent="0.35">
      <c r="A19408">
        <v>19406</v>
      </c>
      <c r="B19408">
        <v>2046</v>
      </c>
      <c r="C19408">
        <v>6</v>
      </c>
      <c r="D19408">
        <v>0.47427598463762999</v>
      </c>
      <c r="E19408">
        <v>0.78451433697842898</v>
      </c>
      <c r="F19408">
        <v>0.53767772568580197</v>
      </c>
      <c r="G19408">
        <v>43064.251244270199</v>
      </c>
      <c r="H19408">
        <v>0.31075615120009997</v>
      </c>
      <c r="I19408">
        <v>0.12004233729220901</v>
      </c>
      <c r="J19408">
        <v>0.56032933181299704</v>
      </c>
      <c r="K19408">
        <v>0.218421447156259</v>
      </c>
      <c r="L19408">
        <v>0.191830467097793</v>
      </c>
      <c r="M19408">
        <v>0.10546772436271699</v>
      </c>
      <c r="N19408">
        <v>2.4076282364161599</v>
      </c>
      <c r="O19408">
        <v>3.0882753343694902</v>
      </c>
      <c r="P19408">
        <v>3.1142578667138299</v>
      </c>
      <c r="Q19408">
        <v>0.417460240250902</v>
      </c>
      <c r="R19408">
        <v>0.25028931984745301</v>
      </c>
      <c r="S19408">
        <v>0.34638956617490002</v>
      </c>
    </row>
    <row r="19409" spans="1:19" x14ac:dyDescent="0.35">
      <c r="A19409">
        <v>19407</v>
      </c>
      <c r="B19409">
        <v>2046</v>
      </c>
      <c r="C19409">
        <v>6</v>
      </c>
      <c r="D19409">
        <v>0.47415218058153302</v>
      </c>
      <c r="E19409">
        <v>0.78890871409490604</v>
      </c>
      <c r="F19409">
        <v>0.54609211671495606</v>
      </c>
      <c r="G19409">
        <v>42931.148095916498</v>
      </c>
      <c r="H19409">
        <v>0.31758293118769998</v>
      </c>
      <c r="I19409">
        <v>0.12090662212324201</v>
      </c>
      <c r="J19409">
        <v>0.56241563436381703</v>
      </c>
      <c r="K19409">
        <v>0.21258300391809501</v>
      </c>
      <c r="L19409">
        <v>0.191214731082501</v>
      </c>
      <c r="M19409">
        <v>0.10469512551296301</v>
      </c>
      <c r="N19409">
        <v>2.4030746774181102</v>
      </c>
      <c r="O19409">
        <v>3.1130132588209101</v>
      </c>
      <c r="P19409">
        <v>3.1280372531488401</v>
      </c>
      <c r="Q19409">
        <v>0.36571395588958699</v>
      </c>
      <c r="R19409">
        <v>0.21012817759060601</v>
      </c>
      <c r="S19409">
        <v>0.30206316672982803</v>
      </c>
    </row>
    <row r="19410" spans="1:19" x14ac:dyDescent="0.35">
      <c r="A19410">
        <v>19408</v>
      </c>
      <c r="B19410">
        <v>2046</v>
      </c>
      <c r="C19410">
        <v>6</v>
      </c>
      <c r="D19410">
        <v>0.47355943831039798</v>
      </c>
      <c r="E19410">
        <v>0.78776457541411105</v>
      </c>
      <c r="F19410">
        <v>0.55469466405698797</v>
      </c>
      <c r="G19410">
        <v>42827.746386010302</v>
      </c>
      <c r="H19410">
        <v>0.32795049601642301</v>
      </c>
      <c r="I19410">
        <v>0.123873973213231</v>
      </c>
      <c r="J19410">
        <v>0.56579928327104601</v>
      </c>
      <c r="K19410">
        <v>0.21129164856011101</v>
      </c>
      <c r="L19410">
        <v>0.19601895117972801</v>
      </c>
      <c r="M19410">
        <v>0.105688631240313</v>
      </c>
      <c r="N19410">
        <v>2.4022446960200798</v>
      </c>
      <c r="O19410">
        <v>3.13860402244811</v>
      </c>
      <c r="P19410">
        <v>3.1444545462679399</v>
      </c>
      <c r="Q19410">
        <v>0.27162161236515397</v>
      </c>
      <c r="R19410">
        <v>0.179339974476634</v>
      </c>
      <c r="S19410">
        <v>0.22902281445129999</v>
      </c>
    </row>
    <row r="19411" spans="1:19" x14ac:dyDescent="0.35">
      <c r="A19411">
        <v>19409</v>
      </c>
      <c r="B19411">
        <v>2046</v>
      </c>
      <c r="C19411">
        <v>6</v>
      </c>
      <c r="D19411">
        <v>0.46248503594277002</v>
      </c>
      <c r="E19411">
        <v>0.87483017401085705</v>
      </c>
      <c r="F19411">
        <v>0.53428588213960804</v>
      </c>
      <c r="G19411">
        <v>43177.8523927883</v>
      </c>
      <c r="H19411">
        <v>0.32955338153625602</v>
      </c>
      <c r="I19411">
        <v>0.108294147216947</v>
      </c>
      <c r="J19411">
        <v>0.56933024365988605</v>
      </c>
      <c r="K19411">
        <v>0.18993862967925099</v>
      </c>
      <c r="L19411">
        <v>0.195388803826401</v>
      </c>
      <c r="M19411">
        <v>8.8592392173126602E-2</v>
      </c>
      <c r="N19411">
        <v>2.3709417117400999</v>
      </c>
      <c r="O19411">
        <v>3.4742486930911598</v>
      </c>
      <c r="P19411">
        <v>3.0746203196123099</v>
      </c>
      <c r="Q19411">
        <v>8.1995478687751797E-2</v>
      </c>
      <c r="R19411">
        <v>5.6543757124615103E-2</v>
      </c>
      <c r="S19411">
        <v>6.39088407492477E-2</v>
      </c>
    </row>
    <row r="19412" spans="1:19" x14ac:dyDescent="0.35">
      <c r="A19412">
        <v>19410</v>
      </c>
      <c r="B19412">
        <v>2046</v>
      </c>
      <c r="C19412">
        <v>6</v>
      </c>
      <c r="D19412">
        <v>0.45334364958215001</v>
      </c>
      <c r="E19412">
        <v>0.95738542805288296</v>
      </c>
      <c r="F19412">
        <v>0.51511219354278603</v>
      </c>
      <c r="G19412">
        <v>44113.672975880698</v>
      </c>
      <c r="H19412">
        <v>0.335347589498591</v>
      </c>
      <c r="I19412">
        <v>9.6372850024683904E-2</v>
      </c>
      <c r="J19412">
        <v>0.57519461973681096</v>
      </c>
      <c r="K19412">
        <v>0.173146310524883</v>
      </c>
      <c r="L19412">
        <v>0.19948419466359599</v>
      </c>
      <c r="M19412">
        <v>7.5375502364769795E-2</v>
      </c>
      <c r="N19412">
        <v>2.34491098173589</v>
      </c>
      <c r="O19412">
        <v>3.79773145967143</v>
      </c>
      <c r="P19412">
        <v>3.0096487107558398</v>
      </c>
      <c r="Q19412">
        <v>1.3575993614609001E-2</v>
      </c>
      <c r="R19412">
        <v>1.77551045882243E-2</v>
      </c>
      <c r="S19412">
        <v>7.6683899534858496E-3</v>
      </c>
    </row>
    <row r="19413" spans="1:19" x14ac:dyDescent="0.35">
      <c r="A19413">
        <v>19411</v>
      </c>
      <c r="B19413">
        <v>2046</v>
      </c>
      <c r="C19413">
        <v>6</v>
      </c>
      <c r="D19413">
        <v>0.44439318989960302</v>
      </c>
      <c r="E19413">
        <v>1.0395187558544701</v>
      </c>
      <c r="F19413">
        <v>0.49644775554852599</v>
      </c>
      <c r="G19413">
        <v>44014.922751285398</v>
      </c>
      <c r="H19413">
        <v>0.344481352919358</v>
      </c>
      <c r="I19413">
        <v>8.8045182076951597E-2</v>
      </c>
      <c r="J19413">
        <v>0.57819333881446799</v>
      </c>
      <c r="K19413">
        <v>0.16126665149607999</v>
      </c>
      <c r="L19413">
        <v>0.20761645858125999</v>
      </c>
      <c r="M19413">
        <v>6.5860083085566706E-2</v>
      </c>
      <c r="N19413">
        <v>2.3186812780209798</v>
      </c>
      <c r="O19413">
        <v>4.0928629151667497</v>
      </c>
      <c r="P19413">
        <v>2.94111321206067</v>
      </c>
      <c r="Q19413" s="7">
        <v>5.1065607161643397E-5</v>
      </c>
      <c r="R19413">
        <v>3.0947473832582898E-3</v>
      </c>
      <c r="S19413">
        <v>0</v>
      </c>
    </row>
    <row r="19414" spans="1:19" x14ac:dyDescent="0.35">
      <c r="A19414">
        <v>19412</v>
      </c>
      <c r="B19414">
        <v>2046</v>
      </c>
      <c r="C19414">
        <v>6</v>
      </c>
      <c r="D19414">
        <v>0.43605783986285301</v>
      </c>
      <c r="E19414">
        <v>1.1265954035491099</v>
      </c>
      <c r="F19414">
        <v>0.47754652667637798</v>
      </c>
      <c r="G19414">
        <v>43481.718533045801</v>
      </c>
      <c r="H19414">
        <v>0.340208483511313</v>
      </c>
      <c r="I19414">
        <v>8.11409181610738E-2</v>
      </c>
      <c r="J19414">
        <v>0.57909527253521098</v>
      </c>
      <c r="K19414">
        <v>0.14842214391875799</v>
      </c>
      <c r="L19414">
        <v>0.20598735576132099</v>
      </c>
      <c r="M19414">
        <v>6.0461717624106799E-2</v>
      </c>
      <c r="N19414">
        <v>2.2910249591349898</v>
      </c>
      <c r="O19414">
        <v>4.3282636155259802</v>
      </c>
      <c r="P19414">
        <v>2.88177378572767</v>
      </c>
      <c r="Q19414">
        <v>0</v>
      </c>
      <c r="R19414" s="7">
        <v>2.89522931932417E-7</v>
      </c>
      <c r="S19414">
        <v>0</v>
      </c>
    </row>
    <row r="19415" spans="1:19" x14ac:dyDescent="0.35">
      <c r="A19415">
        <v>19413</v>
      </c>
      <c r="B19415">
        <v>2046</v>
      </c>
      <c r="C19415">
        <v>6</v>
      </c>
      <c r="D19415">
        <v>0.42639974462368102</v>
      </c>
      <c r="E19415">
        <v>1.22354065914801</v>
      </c>
      <c r="F19415">
        <v>0.45874855754295102</v>
      </c>
      <c r="G19415">
        <v>41266.172371795299</v>
      </c>
      <c r="H19415">
        <v>0.34141378450732901</v>
      </c>
      <c r="I19415">
        <v>7.6749516693240594E-2</v>
      </c>
      <c r="J19415">
        <v>0.57941167524537895</v>
      </c>
      <c r="K19415">
        <v>0.138340914097832</v>
      </c>
      <c r="L19415">
        <v>0.209517148963244</v>
      </c>
      <c r="M19415">
        <v>5.7562485669712199E-2</v>
      </c>
      <c r="N19415">
        <v>2.2673070861334601</v>
      </c>
      <c r="O19415">
        <v>4.5982667592614099</v>
      </c>
      <c r="P19415">
        <v>2.8253894966364701</v>
      </c>
      <c r="Q19415">
        <v>0</v>
      </c>
      <c r="R19415">
        <v>0</v>
      </c>
      <c r="S19415">
        <v>0</v>
      </c>
    </row>
    <row r="19416" spans="1:19" x14ac:dyDescent="0.35">
      <c r="A19416">
        <v>19414</v>
      </c>
      <c r="B19416">
        <v>2046</v>
      </c>
      <c r="C19416">
        <v>6</v>
      </c>
      <c r="D19416">
        <v>0.41694902417847002</v>
      </c>
      <c r="E19416">
        <v>1.3219359340405199</v>
      </c>
      <c r="F19416">
        <v>0.44005935837853999</v>
      </c>
      <c r="G19416">
        <v>38315.046406651803</v>
      </c>
      <c r="H19416">
        <v>0.34870726583064898</v>
      </c>
      <c r="I19416">
        <v>7.4922190171209296E-2</v>
      </c>
      <c r="J19416">
        <v>0.57720596543703195</v>
      </c>
      <c r="K19416">
        <v>0.131458156793928</v>
      </c>
      <c r="L19416">
        <v>0.218001078159343</v>
      </c>
      <c r="M19416">
        <v>5.7021997606779999E-2</v>
      </c>
      <c r="N19416">
        <v>2.2441086666232901</v>
      </c>
      <c r="O19416">
        <v>4.90265924408489</v>
      </c>
      <c r="P19416">
        <v>2.7690807699367901</v>
      </c>
      <c r="Q19416">
        <v>0</v>
      </c>
      <c r="R19416">
        <v>0</v>
      </c>
      <c r="S19416">
        <v>0</v>
      </c>
    </row>
    <row r="19417" spans="1:19" x14ac:dyDescent="0.35">
      <c r="A19417">
        <v>19415</v>
      </c>
      <c r="B19417">
        <v>2046</v>
      </c>
      <c r="C19417">
        <v>6</v>
      </c>
      <c r="D19417">
        <v>0.42146874646843902</v>
      </c>
      <c r="E19417">
        <v>1.2639158339146701</v>
      </c>
      <c r="F19417">
        <v>0.43852880696697</v>
      </c>
      <c r="G19417">
        <v>35077.612518606104</v>
      </c>
      <c r="H19417">
        <v>0.344274941654996</v>
      </c>
      <c r="I19417">
        <v>7.38225324328321E-2</v>
      </c>
      <c r="J19417">
        <v>0.58662992253820201</v>
      </c>
      <c r="K19417">
        <v>0.12665952627412999</v>
      </c>
      <c r="L19417">
        <v>0.21574280789581199</v>
      </c>
      <c r="M19417">
        <v>5.6664041714048798E-2</v>
      </c>
      <c r="N19417">
        <v>2.25935846060157</v>
      </c>
      <c r="O19417">
        <v>4.7920603158779604</v>
      </c>
      <c r="P19417">
        <v>2.75659798567232</v>
      </c>
      <c r="Q19417">
        <v>0</v>
      </c>
      <c r="R19417">
        <v>0</v>
      </c>
      <c r="S19417">
        <v>0</v>
      </c>
    </row>
    <row r="19418" spans="1:19" x14ac:dyDescent="0.35">
      <c r="A19418">
        <v>19416</v>
      </c>
      <c r="B19418">
        <v>2046</v>
      </c>
      <c r="C19418">
        <v>6</v>
      </c>
      <c r="D19418">
        <v>0.42504094392876401</v>
      </c>
      <c r="E19418">
        <v>1.2089212661112401</v>
      </c>
      <c r="F19418">
        <v>0.437619062484216</v>
      </c>
      <c r="G19418">
        <v>32020.405023846699</v>
      </c>
      <c r="H19418">
        <v>0.34347207263212498</v>
      </c>
      <c r="I19418">
        <v>7.3868312081455695E-2</v>
      </c>
      <c r="J19418">
        <v>0.59296200775588004</v>
      </c>
      <c r="K19418">
        <v>0.12295155246907601</v>
      </c>
      <c r="L19418">
        <v>0.218734038339852</v>
      </c>
      <c r="M19418">
        <v>5.7943588002343699E-2</v>
      </c>
      <c r="N19418">
        <v>2.2750790246041799</v>
      </c>
      <c r="O19418">
        <v>4.7005573658478204</v>
      </c>
      <c r="P19418">
        <v>2.7471304853417098</v>
      </c>
      <c r="Q19418">
        <v>0</v>
      </c>
      <c r="R19418">
        <v>0</v>
      </c>
      <c r="S19418">
        <v>0</v>
      </c>
    </row>
    <row r="19419" spans="1:19" x14ac:dyDescent="0.35">
      <c r="A19419">
        <v>19417</v>
      </c>
      <c r="B19419">
        <v>2046</v>
      </c>
      <c r="C19419">
        <v>6</v>
      </c>
      <c r="D19419">
        <v>1.3105790209999999</v>
      </c>
      <c r="E19419">
        <v>2.9670463260000002</v>
      </c>
      <c r="F19419">
        <v>0.48772392599999898</v>
      </c>
      <c r="G19419">
        <v>29992.353770000002</v>
      </c>
      <c r="H19419">
        <v>0.14985384199999999</v>
      </c>
      <c r="I19419">
        <v>5.3181469000000002E-2</v>
      </c>
      <c r="J19419">
        <v>0.81907924200000004</v>
      </c>
      <c r="K19419">
        <v>0.128802577999999</v>
      </c>
      <c r="L19419">
        <v>3.8102825999999999E-2</v>
      </c>
      <c r="M19419">
        <v>2.4723849999999999E-2</v>
      </c>
      <c r="N19419">
        <v>5.3560967550000003</v>
      </c>
      <c r="O19419">
        <v>10.594458599999999</v>
      </c>
      <c r="P19419">
        <v>2.110604264</v>
      </c>
      <c r="Q19419">
        <v>0</v>
      </c>
      <c r="R19419">
        <v>0</v>
      </c>
      <c r="S19419">
        <v>0</v>
      </c>
    </row>
    <row r="19420" spans="1:19" x14ac:dyDescent="0.35">
      <c r="A19420">
        <v>19418</v>
      </c>
      <c r="B19420">
        <v>2046</v>
      </c>
      <c r="C19420">
        <v>6</v>
      </c>
      <c r="D19420">
        <v>1.371782388</v>
      </c>
      <c r="E19420">
        <v>3.523566202</v>
      </c>
      <c r="F19420">
        <v>0.47967627400000001</v>
      </c>
      <c r="G19420">
        <v>28850.4444</v>
      </c>
      <c r="H19420">
        <v>0.12249135899999999</v>
      </c>
      <c r="I19420">
        <v>5.2411470999999897E-2</v>
      </c>
      <c r="J19420">
        <v>0.82388097599999999</v>
      </c>
      <c r="K19420">
        <v>0.14273959899999999</v>
      </c>
      <c r="L19420">
        <v>3.6560073999999998E-2</v>
      </c>
      <c r="M19420">
        <v>2.4270310999999999E-2</v>
      </c>
      <c r="N19420">
        <v>5.5801723640000001</v>
      </c>
      <c r="O19420">
        <v>12.06818255</v>
      </c>
      <c r="P19420">
        <v>2.106758739</v>
      </c>
      <c r="Q19420">
        <v>0</v>
      </c>
      <c r="R19420">
        <v>0</v>
      </c>
      <c r="S19420">
        <v>0</v>
      </c>
    </row>
    <row r="19421" spans="1:19" x14ac:dyDescent="0.35">
      <c r="A19421">
        <v>19419</v>
      </c>
      <c r="B19421">
        <v>2046</v>
      </c>
      <c r="C19421">
        <v>6</v>
      </c>
      <c r="D19421">
        <v>1.4292057920000001</v>
      </c>
      <c r="E19421">
        <v>4.0785772409999996</v>
      </c>
      <c r="F19421">
        <v>0.46368935999999999</v>
      </c>
      <c r="G19421">
        <v>28243.897850000001</v>
      </c>
      <c r="H19421">
        <v>0.10764541900000001</v>
      </c>
      <c r="I19421">
        <v>5.3304888999999897E-2</v>
      </c>
      <c r="J19421">
        <v>0.83110114499999999</v>
      </c>
      <c r="K19421">
        <v>0.158738136999999</v>
      </c>
      <c r="L19421">
        <v>3.7175905000000002E-2</v>
      </c>
      <c r="M19421">
        <v>2.4913443E-2</v>
      </c>
      <c r="N19421">
        <v>5.7922705470000002</v>
      </c>
      <c r="O19421">
        <v>13.54532388</v>
      </c>
      <c r="P19421">
        <v>2.0803911749999999</v>
      </c>
      <c r="Q19421">
        <v>0</v>
      </c>
      <c r="R19421">
        <v>0</v>
      </c>
      <c r="S19421">
        <v>0</v>
      </c>
    </row>
    <row r="19422" spans="1:19" x14ac:dyDescent="0.35">
      <c r="A19422">
        <v>19420</v>
      </c>
      <c r="B19422">
        <v>2046</v>
      </c>
      <c r="C19422">
        <v>6</v>
      </c>
      <c r="D19422">
        <v>1.486615456</v>
      </c>
      <c r="E19422">
        <v>4.6512859390000001</v>
      </c>
      <c r="F19422">
        <v>0.44765971300000001</v>
      </c>
      <c r="G19422">
        <v>28343.188969999999</v>
      </c>
      <c r="H19422">
        <v>0.1049867</v>
      </c>
      <c r="I19422">
        <v>5.6091013000000002E-2</v>
      </c>
      <c r="J19422">
        <v>0.84160022599999995</v>
      </c>
      <c r="K19422">
        <v>0.17549452499999901</v>
      </c>
      <c r="L19422">
        <v>4.1025025999999999E-2</v>
      </c>
      <c r="M19422">
        <v>2.6643297E-2</v>
      </c>
      <c r="N19422">
        <v>5.9806690810000003</v>
      </c>
      <c r="O19422">
        <v>15.010533430000001</v>
      </c>
      <c r="P19422">
        <v>2.0511817360000002</v>
      </c>
      <c r="Q19422">
        <v>0</v>
      </c>
      <c r="R19422">
        <v>0</v>
      </c>
      <c r="S19422">
        <v>0</v>
      </c>
    </row>
    <row r="19423" spans="1:19" x14ac:dyDescent="0.35">
      <c r="A19423">
        <v>19421</v>
      </c>
      <c r="B19423">
        <v>2046</v>
      </c>
      <c r="C19423">
        <v>6</v>
      </c>
      <c r="D19423">
        <v>1.5655755600000001</v>
      </c>
      <c r="E19423">
        <v>4.3318349249999999</v>
      </c>
      <c r="F19423">
        <v>0.45428691799999998</v>
      </c>
      <c r="G19423">
        <v>29609.89299</v>
      </c>
      <c r="H19423">
        <v>0.12167476100000001</v>
      </c>
      <c r="I19423">
        <v>5.6018363000000002E-2</v>
      </c>
      <c r="J19423">
        <v>0.84019915599999995</v>
      </c>
      <c r="K19423">
        <v>0.19294808599999999</v>
      </c>
      <c r="L19423">
        <v>4.6918385E-2</v>
      </c>
      <c r="M19423">
        <v>2.9640249999999899E-2</v>
      </c>
      <c r="N19423">
        <v>5.9520638520000002</v>
      </c>
      <c r="O19423">
        <v>14.37834445</v>
      </c>
      <c r="P19423">
        <v>2.0726611680000002</v>
      </c>
      <c r="Q19423" s="7">
        <v>1.9000000000000001E-7</v>
      </c>
      <c r="R19423">
        <v>2.5344170000000002E-3</v>
      </c>
      <c r="S19423">
        <v>0</v>
      </c>
    </row>
    <row r="19424" spans="1:19" x14ac:dyDescent="0.35">
      <c r="A19424">
        <v>19422</v>
      </c>
      <c r="B19424">
        <v>2046</v>
      </c>
      <c r="C19424">
        <v>6</v>
      </c>
      <c r="D19424">
        <v>1.622939015</v>
      </c>
      <c r="E19424">
        <v>4.0136861770000003</v>
      </c>
      <c r="F19424">
        <v>0.45231105399999999</v>
      </c>
      <c r="G19424">
        <v>34089.547960000004</v>
      </c>
      <c r="H19424">
        <v>0.15441835000000001</v>
      </c>
      <c r="I19424">
        <v>5.8616567000000001E-2</v>
      </c>
      <c r="J19424">
        <v>0.83855514600000003</v>
      </c>
      <c r="K19424">
        <v>0.21054833100000001</v>
      </c>
      <c r="L19424">
        <v>5.6195640999999998E-2</v>
      </c>
      <c r="M19424">
        <v>3.4144671000000001E-2</v>
      </c>
      <c r="N19424">
        <v>5.8758667640000004</v>
      </c>
      <c r="O19424">
        <v>13.58713663</v>
      </c>
      <c r="P19424">
        <v>2.0544189579999999</v>
      </c>
      <c r="Q19424">
        <v>6.6211719999999998E-3</v>
      </c>
      <c r="R19424">
        <v>4.5508732000000003E-2</v>
      </c>
      <c r="S19424">
        <v>4.4221799999999997E-4</v>
      </c>
    </row>
    <row r="19425" spans="1:19" x14ac:dyDescent="0.35">
      <c r="A19425">
        <v>19423</v>
      </c>
      <c r="B19425">
        <v>2046</v>
      </c>
      <c r="C19425">
        <v>6</v>
      </c>
      <c r="D19425">
        <v>1.680644252</v>
      </c>
      <c r="E19425">
        <v>3.6907872720000001</v>
      </c>
      <c r="F19425">
        <v>0.45043394399999998</v>
      </c>
      <c r="G19425">
        <v>40978.609729999996</v>
      </c>
      <c r="H19425">
        <v>0.197975762999999</v>
      </c>
      <c r="I19425">
        <v>6.3833131000000001E-2</v>
      </c>
      <c r="J19425">
        <v>0.837020184</v>
      </c>
      <c r="K19425">
        <v>0.22983938400000001</v>
      </c>
      <c r="L19425">
        <v>6.9810675000000003E-2</v>
      </c>
      <c r="M19425">
        <v>4.0331275999999999E-2</v>
      </c>
      <c r="N19425">
        <v>5.8033520379999999</v>
      </c>
      <c r="O19425">
        <v>12.705966139999999</v>
      </c>
      <c r="P19425">
        <v>2.034483974</v>
      </c>
      <c r="Q19425">
        <v>0.161848453</v>
      </c>
      <c r="R19425">
        <v>0.13802384000000001</v>
      </c>
      <c r="S19425">
        <v>0.136982823</v>
      </c>
    </row>
    <row r="19426" spans="1:19" x14ac:dyDescent="0.35">
      <c r="A19426">
        <v>19424</v>
      </c>
      <c r="B19426">
        <v>2046</v>
      </c>
      <c r="C19426">
        <v>6</v>
      </c>
      <c r="D19426">
        <v>1.7377024169999999</v>
      </c>
      <c r="E19426">
        <v>3.368542631</v>
      </c>
      <c r="F19426">
        <v>0.45168013299999998</v>
      </c>
      <c r="G19426">
        <v>47824.489419999998</v>
      </c>
      <c r="H19426">
        <v>0.19789552199999999</v>
      </c>
      <c r="I19426">
        <v>6.4924017000000001E-2</v>
      </c>
      <c r="J19426">
        <v>0.81992825999999996</v>
      </c>
      <c r="K19426">
        <v>0.26876166099999999</v>
      </c>
      <c r="L19426">
        <v>6.8862735999999994E-2</v>
      </c>
      <c r="M19426">
        <v>4.2969788000000002E-2</v>
      </c>
      <c r="N19426">
        <v>5.7346084939999997</v>
      </c>
      <c r="O19426">
        <v>11.84035096</v>
      </c>
      <c r="P19426">
        <v>2.0338341039999999</v>
      </c>
      <c r="Q19426">
        <v>0.31249467399999997</v>
      </c>
      <c r="R19426">
        <v>0.23068143299999999</v>
      </c>
      <c r="S19426">
        <v>0.30042268900000002</v>
      </c>
    </row>
    <row r="19427" spans="1:19" x14ac:dyDescent="0.35">
      <c r="A19427">
        <v>19425</v>
      </c>
      <c r="B19427">
        <v>2046</v>
      </c>
      <c r="C19427">
        <v>6</v>
      </c>
      <c r="D19427">
        <v>1.813884896</v>
      </c>
      <c r="E19427">
        <v>3.053187082</v>
      </c>
      <c r="F19427">
        <v>0.45643463200000001</v>
      </c>
      <c r="G19427">
        <v>51626.446150000003</v>
      </c>
      <c r="H19427">
        <v>0.20712824299999899</v>
      </c>
      <c r="I19427">
        <v>6.9356260000000003E-2</v>
      </c>
      <c r="J19427">
        <v>0.80737627300000003</v>
      </c>
      <c r="K19427">
        <v>0.31290337299999998</v>
      </c>
      <c r="L19427">
        <v>7.1155807000000001E-2</v>
      </c>
      <c r="M19427">
        <v>4.8360913999999998E-2</v>
      </c>
      <c r="N19427">
        <v>5.6977772980000001</v>
      </c>
      <c r="O19427">
        <v>11.019429649999999</v>
      </c>
      <c r="P19427">
        <v>2.0490420380000001</v>
      </c>
      <c r="Q19427">
        <v>0.42478924400000001</v>
      </c>
      <c r="R19427">
        <v>0.30181829799999998</v>
      </c>
      <c r="S19427">
        <v>0.41126334199999998</v>
      </c>
    </row>
    <row r="19428" spans="1:19" x14ac:dyDescent="0.35">
      <c r="A19428">
        <v>19426</v>
      </c>
      <c r="B19428">
        <v>2046</v>
      </c>
      <c r="C19428">
        <v>6</v>
      </c>
      <c r="D19428">
        <v>1.890043066</v>
      </c>
      <c r="E19428">
        <v>2.7441219540000001</v>
      </c>
      <c r="F19428">
        <v>0.46123939899999999</v>
      </c>
      <c r="G19428">
        <v>53348.295660000003</v>
      </c>
      <c r="H19428">
        <v>0.220286815999999</v>
      </c>
      <c r="I19428">
        <v>7.7266203000000006E-2</v>
      </c>
      <c r="J19428">
        <v>0.79822408899999997</v>
      </c>
      <c r="K19428">
        <v>0.36009226900000002</v>
      </c>
      <c r="L19428">
        <v>7.6431686999999998E-2</v>
      </c>
      <c r="M19428">
        <v>5.5816888000000002E-2</v>
      </c>
      <c r="N19428">
        <v>5.665343569</v>
      </c>
      <c r="O19428">
        <v>10.250045910000001</v>
      </c>
      <c r="P19428">
        <v>2.060200993</v>
      </c>
      <c r="Q19428">
        <v>0.501779643</v>
      </c>
      <c r="R19428">
        <v>0.351480864</v>
      </c>
      <c r="S19428">
        <v>0.471997366999999</v>
      </c>
    </row>
    <row r="19429" spans="1:19" x14ac:dyDescent="0.35">
      <c r="A19429">
        <v>19427</v>
      </c>
      <c r="B19429">
        <v>2046</v>
      </c>
      <c r="C19429">
        <v>6</v>
      </c>
      <c r="D19429">
        <v>1.843836281</v>
      </c>
      <c r="E19429">
        <v>2.7287674320000002</v>
      </c>
      <c r="F19429">
        <v>0.48521472900000001</v>
      </c>
      <c r="G19429">
        <v>55186.180540000001</v>
      </c>
      <c r="H19429">
        <v>0.21107681</v>
      </c>
      <c r="I19429">
        <v>9.0787088000000002E-2</v>
      </c>
      <c r="J19429">
        <v>0.80599482200000006</v>
      </c>
      <c r="K19429">
        <v>0.39153713899999998</v>
      </c>
      <c r="L19429">
        <v>7.5040603999999997E-2</v>
      </c>
      <c r="M19429">
        <v>5.7369597000000001E-2</v>
      </c>
      <c r="N19429">
        <v>5.6091212700000002</v>
      </c>
      <c r="O19429">
        <v>10.233836610000001</v>
      </c>
      <c r="P19429">
        <v>2.11092726</v>
      </c>
      <c r="Q19429">
        <v>0.57286221100000001</v>
      </c>
      <c r="R19429">
        <v>0.39933506699999999</v>
      </c>
      <c r="S19429">
        <v>0.52681719299999996</v>
      </c>
    </row>
    <row r="19430" spans="1:19" x14ac:dyDescent="0.35">
      <c r="A19430">
        <v>19428</v>
      </c>
      <c r="B19430">
        <v>2046</v>
      </c>
      <c r="C19430">
        <v>6</v>
      </c>
      <c r="D19430">
        <v>1.816954065</v>
      </c>
      <c r="E19430">
        <v>2.70938262</v>
      </c>
      <c r="F19430">
        <v>0.51146301900000002</v>
      </c>
      <c r="G19430">
        <v>55142.436809999999</v>
      </c>
      <c r="H19430">
        <v>0.212380764</v>
      </c>
      <c r="I19430">
        <v>0.110488948</v>
      </c>
      <c r="J19430">
        <v>0.81270345499999996</v>
      </c>
      <c r="K19430">
        <v>0.42725767299999901</v>
      </c>
      <c r="L19430">
        <v>7.8781054000000003E-2</v>
      </c>
      <c r="M19430">
        <v>6.0953924999999999E-2</v>
      </c>
      <c r="N19430">
        <v>5.5996017299999998</v>
      </c>
      <c r="O19430">
        <v>10.37621313</v>
      </c>
      <c r="P19430">
        <v>2.1668788929999998</v>
      </c>
      <c r="Q19430">
        <v>0.58665687399999999</v>
      </c>
      <c r="R19430">
        <v>0.41216291300000002</v>
      </c>
      <c r="S19430">
        <v>0.53627511299999997</v>
      </c>
    </row>
    <row r="19431" spans="1:19" x14ac:dyDescent="0.35">
      <c r="A19431">
        <v>19429</v>
      </c>
      <c r="B19431">
        <v>2046</v>
      </c>
      <c r="C19431">
        <v>6</v>
      </c>
      <c r="D19431">
        <v>1.78966206099999</v>
      </c>
      <c r="E19431">
        <v>2.6840958439999998</v>
      </c>
      <c r="F19431">
        <v>0.53783782000000002</v>
      </c>
      <c r="G19431">
        <v>56205.374909999999</v>
      </c>
      <c r="H19431">
        <v>0.22455035099999901</v>
      </c>
      <c r="I19431">
        <v>0.137757564</v>
      </c>
      <c r="J19431">
        <v>0.82016686299999997</v>
      </c>
      <c r="K19431">
        <v>0.463423745</v>
      </c>
      <c r="L19431">
        <v>8.8470981000000004E-2</v>
      </c>
      <c r="M19431">
        <v>6.6431173999999996E-2</v>
      </c>
      <c r="N19431">
        <v>5.5895166349999998</v>
      </c>
      <c r="O19431">
        <v>10.799776100000001</v>
      </c>
      <c r="P19431">
        <v>2.2273516070000001</v>
      </c>
      <c r="Q19431">
        <v>0.54547540999999999</v>
      </c>
      <c r="R19431">
        <v>0.39107344100000002</v>
      </c>
      <c r="S19431">
        <v>0.50251311099999996</v>
      </c>
    </row>
    <row r="19432" spans="1:19" x14ac:dyDescent="0.35">
      <c r="A19432">
        <v>19430</v>
      </c>
      <c r="B19432">
        <v>2046</v>
      </c>
      <c r="C19432">
        <v>6</v>
      </c>
      <c r="D19432">
        <v>1.7673082280000001</v>
      </c>
      <c r="E19432">
        <v>2.6358886049999999</v>
      </c>
      <c r="F19432">
        <v>0.55861707999999999</v>
      </c>
      <c r="G19432">
        <v>57805.588129999996</v>
      </c>
      <c r="H19432">
        <v>0.221819513999999</v>
      </c>
      <c r="I19432">
        <v>0.13124613700000001</v>
      </c>
      <c r="J19432">
        <v>0.82981916700000002</v>
      </c>
      <c r="K19432">
        <v>0.47087876899999997</v>
      </c>
      <c r="L19432">
        <v>9.1078627999999995E-2</v>
      </c>
      <c r="M19432">
        <v>6.7412889000000004E-2</v>
      </c>
      <c r="N19432">
        <v>5.5617059360000001</v>
      </c>
      <c r="O19432">
        <v>11.12884775</v>
      </c>
      <c r="P19432">
        <v>2.2498979239999999</v>
      </c>
      <c r="Q19432">
        <v>0.50522314599999996</v>
      </c>
      <c r="R19432">
        <v>0.37076666000000003</v>
      </c>
      <c r="S19432">
        <v>0.46886672899999998</v>
      </c>
    </row>
    <row r="19433" spans="1:19" x14ac:dyDescent="0.35">
      <c r="A19433">
        <v>19431</v>
      </c>
      <c r="B19433">
        <v>2046</v>
      </c>
      <c r="C19433">
        <v>6</v>
      </c>
      <c r="D19433">
        <v>1.7375321480000001</v>
      </c>
      <c r="E19433">
        <v>2.5855092489999998</v>
      </c>
      <c r="F19433">
        <v>0.58129701499999997</v>
      </c>
      <c r="G19433">
        <v>58286.26367</v>
      </c>
      <c r="H19433">
        <v>0.234069735</v>
      </c>
      <c r="I19433">
        <v>0.128991046</v>
      </c>
      <c r="J19433">
        <v>0.84307624299999995</v>
      </c>
      <c r="K19433">
        <v>0.48046590099999997</v>
      </c>
      <c r="L19433">
        <v>9.8480348999999995E-2</v>
      </c>
      <c r="M19433">
        <v>6.9616012000000005E-2</v>
      </c>
      <c r="N19433">
        <v>5.5206074029999996</v>
      </c>
      <c r="O19433">
        <v>11.33165627</v>
      </c>
      <c r="P19433">
        <v>2.2757138380000002</v>
      </c>
      <c r="Q19433">
        <v>0.42706738700000002</v>
      </c>
      <c r="R19433">
        <v>0.321139387</v>
      </c>
      <c r="S19433">
        <v>0.40023349400000002</v>
      </c>
    </row>
    <row r="19434" spans="1:19" x14ac:dyDescent="0.35">
      <c r="A19434">
        <v>19432</v>
      </c>
      <c r="B19434">
        <v>2046</v>
      </c>
      <c r="C19434">
        <v>6</v>
      </c>
      <c r="D19434">
        <v>1.707782023</v>
      </c>
      <c r="E19434">
        <v>2.540667515</v>
      </c>
      <c r="F19434">
        <v>0.60466071499999996</v>
      </c>
      <c r="G19434">
        <v>58212.947240000001</v>
      </c>
      <c r="H19434">
        <v>0.25518690199999999</v>
      </c>
      <c r="I19434">
        <v>0.131036237</v>
      </c>
      <c r="J19434">
        <v>0.84726615599999999</v>
      </c>
      <c r="K19434">
        <v>0.49210498499999999</v>
      </c>
      <c r="L19434">
        <v>0.111247707</v>
      </c>
      <c r="M19434">
        <v>7.3170292999999997E-2</v>
      </c>
      <c r="N19434">
        <v>5.5053439800000001</v>
      </c>
      <c r="O19434">
        <v>11.492590699999999</v>
      </c>
      <c r="P19434">
        <v>2.303542507</v>
      </c>
      <c r="Q19434">
        <v>0.30817459699999999</v>
      </c>
      <c r="R19434">
        <v>0.24090229199999999</v>
      </c>
      <c r="S19434">
        <v>0.29276673600000003</v>
      </c>
    </row>
    <row r="19435" spans="1:19" x14ac:dyDescent="0.35">
      <c r="A19435">
        <v>19433</v>
      </c>
      <c r="B19435">
        <v>2046</v>
      </c>
      <c r="C19435">
        <v>6</v>
      </c>
      <c r="D19435">
        <v>1.6772703659999999</v>
      </c>
      <c r="E19435">
        <v>2.2925261219999999</v>
      </c>
      <c r="F19435">
        <v>0.57785180899999999</v>
      </c>
      <c r="G19435">
        <v>56278.493399999898</v>
      </c>
      <c r="H19435">
        <v>0.24308711599999899</v>
      </c>
      <c r="I19435">
        <v>0.10961246600000001</v>
      </c>
      <c r="J19435">
        <v>0.84944617300000003</v>
      </c>
      <c r="K19435">
        <v>0.44348202599999897</v>
      </c>
      <c r="L19435">
        <v>0.109706435</v>
      </c>
      <c r="M19435">
        <v>6.2405597E-2</v>
      </c>
      <c r="N19435">
        <v>5.4265454120000003</v>
      </c>
      <c r="O19435">
        <v>10.98333429</v>
      </c>
      <c r="P19435">
        <v>2.2311404439999998</v>
      </c>
      <c r="Q19435">
        <v>0.180620114</v>
      </c>
      <c r="R19435">
        <v>0.15757422500000001</v>
      </c>
      <c r="S19435">
        <v>0.17189563799999999</v>
      </c>
    </row>
    <row r="19436" spans="1:19" x14ac:dyDescent="0.35">
      <c r="A19436">
        <v>19434</v>
      </c>
      <c r="B19436">
        <v>2046</v>
      </c>
      <c r="C19436">
        <v>6</v>
      </c>
      <c r="D19436">
        <v>1.6530892239999999</v>
      </c>
      <c r="E19436">
        <v>2.0475372100000002</v>
      </c>
      <c r="F19436">
        <v>0.55626165999999999</v>
      </c>
      <c r="G19436">
        <v>53938.290719999997</v>
      </c>
      <c r="H19436">
        <v>0.23622478599999899</v>
      </c>
      <c r="I19436">
        <v>9.4694958999999995E-2</v>
      </c>
      <c r="J19436">
        <v>0.84938639299999996</v>
      </c>
      <c r="K19436">
        <v>0.39037205600000002</v>
      </c>
      <c r="L19436">
        <v>0.111433642</v>
      </c>
      <c r="M19436">
        <v>5.3948992000000001E-2</v>
      </c>
      <c r="N19436">
        <v>5.3539373169999998</v>
      </c>
      <c r="O19436">
        <v>10.40921674</v>
      </c>
      <c r="P19436">
        <v>2.1833138600000002</v>
      </c>
      <c r="Q19436">
        <v>4.5355682999999897E-2</v>
      </c>
      <c r="R19436">
        <v>7.9210216999999999E-2</v>
      </c>
      <c r="S19436">
        <v>3.2099177999999999E-2</v>
      </c>
    </row>
    <row r="19437" spans="1:19" x14ac:dyDescent="0.35">
      <c r="A19437">
        <v>19435</v>
      </c>
      <c r="B19437">
        <v>2046</v>
      </c>
      <c r="C19437">
        <v>6</v>
      </c>
      <c r="D19437">
        <v>1.62904279</v>
      </c>
      <c r="E19437">
        <v>1.80489234899999</v>
      </c>
      <c r="F19437">
        <v>0.53413663</v>
      </c>
      <c r="G19437">
        <v>52152.875019999999</v>
      </c>
      <c r="H19437">
        <v>0.23672168199999999</v>
      </c>
      <c r="I19437">
        <v>8.5777011E-2</v>
      </c>
      <c r="J19437">
        <v>0.83691391900000001</v>
      </c>
      <c r="K19437">
        <v>0.34004701599999998</v>
      </c>
      <c r="L19437">
        <v>0.11630958</v>
      </c>
      <c r="M19437">
        <v>4.7841887999999999E-2</v>
      </c>
      <c r="N19437">
        <v>5.2829139730000003</v>
      </c>
      <c r="O19437">
        <v>9.5513889390000006</v>
      </c>
      <c r="P19437">
        <v>2.1280765860000002</v>
      </c>
      <c r="Q19437">
        <v>1.8985900000000001E-4</v>
      </c>
      <c r="R19437">
        <v>1.9206620999999899E-2</v>
      </c>
      <c r="S19437">
        <v>0</v>
      </c>
    </row>
    <row r="19438" spans="1:19" x14ac:dyDescent="0.35">
      <c r="A19438">
        <v>19436</v>
      </c>
      <c r="B19438">
        <v>2046</v>
      </c>
      <c r="C19438">
        <v>6</v>
      </c>
      <c r="D19438">
        <v>1.6013253300000001</v>
      </c>
      <c r="E19438">
        <v>1.585226083</v>
      </c>
      <c r="F19438">
        <v>0.51314598300000003</v>
      </c>
      <c r="G19438">
        <v>49690.863270000002</v>
      </c>
      <c r="H19438">
        <v>0.25402519000000001</v>
      </c>
      <c r="I19438">
        <v>6.6297189000000006E-2</v>
      </c>
      <c r="J19438">
        <v>0.83163952100000005</v>
      </c>
      <c r="K19438">
        <v>0.28619438000000003</v>
      </c>
      <c r="L19438">
        <v>0.115291407</v>
      </c>
      <c r="M19438">
        <v>3.8910289000000001E-2</v>
      </c>
      <c r="N19438">
        <v>5.207443445</v>
      </c>
      <c r="O19438">
        <v>8.7982563860000003</v>
      </c>
      <c r="P19438">
        <v>2.080573539</v>
      </c>
      <c r="Q19438">
        <v>0</v>
      </c>
      <c r="R19438" s="7">
        <v>9.9999999999999995E-7</v>
      </c>
      <c r="S19438">
        <v>0</v>
      </c>
    </row>
    <row r="19439" spans="1:19" x14ac:dyDescent="0.35">
      <c r="A19439">
        <v>19437</v>
      </c>
      <c r="B19439">
        <v>2046</v>
      </c>
      <c r="C19439">
        <v>6</v>
      </c>
      <c r="D19439">
        <v>1.5625862559999999</v>
      </c>
      <c r="E19439">
        <v>1.3643554369999999</v>
      </c>
      <c r="F19439">
        <v>0.49304640499999902</v>
      </c>
      <c r="G19439">
        <v>48391.675600000002</v>
      </c>
      <c r="H19439">
        <v>0.28062225499999999</v>
      </c>
      <c r="I19439">
        <v>5.2235842999999997E-2</v>
      </c>
      <c r="J19439">
        <v>0.82568199799999997</v>
      </c>
      <c r="K19439">
        <v>0.23797001100000001</v>
      </c>
      <c r="L19439">
        <v>0.118249835</v>
      </c>
      <c r="M19439">
        <v>3.3085673000000003E-2</v>
      </c>
      <c r="N19439">
        <v>5.1286099519999997</v>
      </c>
      <c r="O19439">
        <v>8.2391430400000001</v>
      </c>
      <c r="P19439">
        <v>2.035841886</v>
      </c>
      <c r="Q19439">
        <v>0</v>
      </c>
      <c r="R19439">
        <v>0</v>
      </c>
      <c r="S19439">
        <v>0</v>
      </c>
    </row>
    <row r="19440" spans="1:19" x14ac:dyDescent="0.35">
      <c r="A19440">
        <v>19438</v>
      </c>
      <c r="B19440">
        <v>2046</v>
      </c>
      <c r="C19440">
        <v>6</v>
      </c>
      <c r="D19440">
        <v>1.5238693089999999</v>
      </c>
      <c r="E19440">
        <v>1.1500797300000001</v>
      </c>
      <c r="F19440">
        <v>0.47238679500000003</v>
      </c>
      <c r="G19440">
        <v>44540.500610000003</v>
      </c>
      <c r="H19440">
        <v>0.31572307999999999</v>
      </c>
      <c r="I19440">
        <v>4.3566533999999997E-2</v>
      </c>
      <c r="J19440">
        <v>0.82056396899999995</v>
      </c>
      <c r="K19440">
        <v>0.19532622399999899</v>
      </c>
      <c r="L19440">
        <v>0.12471808199999899</v>
      </c>
      <c r="M19440">
        <v>3.0632265999999901E-2</v>
      </c>
      <c r="N19440">
        <v>5.0419992709999999</v>
      </c>
      <c r="O19440">
        <v>7.6980136650000004</v>
      </c>
      <c r="P19440">
        <v>1.99853008099999</v>
      </c>
      <c r="Q19440">
        <v>0</v>
      </c>
      <c r="R19440">
        <v>0</v>
      </c>
      <c r="S19440">
        <v>0</v>
      </c>
    </row>
    <row r="19441" spans="1:19" x14ac:dyDescent="0.35">
      <c r="A19441">
        <v>19439</v>
      </c>
      <c r="B19441">
        <v>2046</v>
      </c>
      <c r="C19441">
        <v>6</v>
      </c>
      <c r="D19441">
        <v>1.5238412729999999</v>
      </c>
      <c r="E19441">
        <v>1.176740028</v>
      </c>
      <c r="F19441">
        <v>0.47673889400000002</v>
      </c>
      <c r="G19441">
        <v>41261.500639999998</v>
      </c>
      <c r="H19441">
        <v>0.305292907</v>
      </c>
      <c r="I19441">
        <v>3.9040195E-2</v>
      </c>
      <c r="J19441">
        <v>0.82505794099999996</v>
      </c>
      <c r="K19441">
        <v>0.18722540699999901</v>
      </c>
      <c r="L19441">
        <v>0.120209022</v>
      </c>
      <c r="M19441">
        <v>2.9318778E-2</v>
      </c>
      <c r="N19441">
        <v>5.0501039299999997</v>
      </c>
      <c r="O19441">
        <v>7.8926596150000004</v>
      </c>
      <c r="P19441">
        <v>2.0079512820000001</v>
      </c>
      <c r="Q19441">
        <v>0</v>
      </c>
      <c r="R19441">
        <v>0</v>
      </c>
      <c r="S19441">
        <v>0</v>
      </c>
    </row>
    <row r="19442" spans="1:19" x14ac:dyDescent="0.35">
      <c r="A19442">
        <v>19440</v>
      </c>
      <c r="B19442">
        <v>2046</v>
      </c>
      <c r="C19442">
        <v>6</v>
      </c>
      <c r="D19442">
        <v>1.512788201</v>
      </c>
      <c r="E19442">
        <v>1.2067236320000001</v>
      </c>
      <c r="F19442">
        <v>0.48150802500000001</v>
      </c>
      <c r="G19442">
        <v>37607.171020000002</v>
      </c>
      <c r="H19442">
        <v>0.29420749600000001</v>
      </c>
      <c r="I19442">
        <v>3.6726282999999998E-2</v>
      </c>
      <c r="J19442">
        <v>0.82770706400000005</v>
      </c>
      <c r="K19442">
        <v>0.180490025</v>
      </c>
      <c r="L19442">
        <v>0.119321435</v>
      </c>
      <c r="M19442">
        <v>2.9464173999999999E-2</v>
      </c>
      <c r="N19442">
        <v>5.0443411029999998</v>
      </c>
      <c r="O19442">
        <v>8.2377958860000007</v>
      </c>
      <c r="P19442">
        <v>2.0210115869999998</v>
      </c>
      <c r="Q19442">
        <v>0</v>
      </c>
      <c r="R19442">
        <v>0</v>
      </c>
      <c r="S19442">
        <v>0</v>
      </c>
    </row>
    <row r="19443" spans="1:19" x14ac:dyDescent="0.35">
      <c r="A19443">
        <v>19441</v>
      </c>
      <c r="B19443">
        <v>2047</v>
      </c>
      <c r="C19443">
        <v>1</v>
      </c>
      <c r="D19443">
        <v>0.168951480245772</v>
      </c>
      <c r="E19443">
        <v>0.28517226934850198</v>
      </c>
      <c r="F19443">
        <v>0.22572959147847699</v>
      </c>
      <c r="G19443">
        <v>29171.911024884601</v>
      </c>
      <c r="H19443">
        <v>0.69401745998907605</v>
      </c>
      <c r="I19443">
        <v>0.161974995424018</v>
      </c>
      <c r="J19443">
        <v>0.26909764026521299</v>
      </c>
      <c r="K19443">
        <v>5.49314685529095E-2</v>
      </c>
      <c r="L19443">
        <v>0.65999055347658797</v>
      </c>
      <c r="M19443">
        <v>0.21130004863450999</v>
      </c>
      <c r="N19443">
        <v>2.1261926766217898</v>
      </c>
      <c r="O19443">
        <v>3.5129114183766399</v>
      </c>
      <c r="P19443">
        <v>3.0404926248747599</v>
      </c>
      <c r="Q19443">
        <v>0</v>
      </c>
      <c r="R19443">
        <v>0</v>
      </c>
      <c r="S19443">
        <v>0</v>
      </c>
    </row>
    <row r="19444" spans="1:19" x14ac:dyDescent="0.35">
      <c r="A19444">
        <v>19442</v>
      </c>
      <c r="B19444">
        <v>2047</v>
      </c>
      <c r="C19444">
        <v>1</v>
      </c>
      <c r="D19444">
        <v>0.170116940059553</v>
      </c>
      <c r="E19444">
        <v>0.28414024428692702</v>
      </c>
      <c r="F19444">
        <v>0.221300695832397</v>
      </c>
      <c r="G19444">
        <v>27395.284925198899</v>
      </c>
      <c r="H19444">
        <v>0.69675781823789995</v>
      </c>
      <c r="I19444">
        <v>0.15932752895529101</v>
      </c>
      <c r="J19444">
        <v>0.26288710105770902</v>
      </c>
      <c r="K19444">
        <v>5.3218865631361197E-2</v>
      </c>
      <c r="L19444">
        <v>0.67617980811913603</v>
      </c>
      <c r="M19444">
        <v>0.208145382533718</v>
      </c>
      <c r="N19444">
        <v>2.1316340939664098</v>
      </c>
      <c r="O19444">
        <v>3.5158976211381701</v>
      </c>
      <c r="P19444">
        <v>2.9886712267955202</v>
      </c>
      <c r="Q19444">
        <v>0</v>
      </c>
      <c r="R19444">
        <v>0</v>
      </c>
      <c r="S19444">
        <v>0</v>
      </c>
    </row>
    <row r="19445" spans="1:19" x14ac:dyDescent="0.35">
      <c r="A19445">
        <v>19443</v>
      </c>
      <c r="B19445">
        <v>2047</v>
      </c>
      <c r="C19445">
        <v>1</v>
      </c>
      <c r="D19445">
        <v>0.16917758468747801</v>
      </c>
      <c r="E19445">
        <v>0.27363827231147703</v>
      </c>
      <c r="F19445">
        <v>0.217241712180893</v>
      </c>
      <c r="G19445">
        <v>26473.325037668601</v>
      </c>
      <c r="H19445">
        <v>0.69645712299725104</v>
      </c>
      <c r="I19445">
        <v>0.15918912252870501</v>
      </c>
      <c r="J19445">
        <v>0.25917031432205601</v>
      </c>
      <c r="K19445">
        <v>5.2395467849071599E-2</v>
      </c>
      <c r="L19445">
        <v>0.68316571885506205</v>
      </c>
      <c r="M19445">
        <v>0.20883120179744999</v>
      </c>
      <c r="N19445">
        <v>2.1133758505888798</v>
      </c>
      <c r="O19445">
        <v>3.5003975785672399</v>
      </c>
      <c r="P19445">
        <v>2.9340311108472998</v>
      </c>
      <c r="Q19445">
        <v>0</v>
      </c>
      <c r="R19445">
        <v>0</v>
      </c>
      <c r="S19445">
        <v>0</v>
      </c>
    </row>
    <row r="19446" spans="1:19" x14ac:dyDescent="0.35">
      <c r="A19446">
        <v>19444</v>
      </c>
      <c r="B19446">
        <v>2047</v>
      </c>
      <c r="C19446">
        <v>1</v>
      </c>
      <c r="D19446">
        <v>0.168099529769422</v>
      </c>
      <c r="E19446">
        <v>0.26182794673043303</v>
      </c>
      <c r="F19446">
        <v>0.21279843194695799</v>
      </c>
      <c r="G19446">
        <v>26192.3521796928</v>
      </c>
      <c r="H19446">
        <v>0.69524965054590804</v>
      </c>
      <c r="I19446">
        <v>0.16130265622050899</v>
      </c>
      <c r="J19446">
        <v>0.25776843844848901</v>
      </c>
      <c r="K19446">
        <v>5.24093262663217E-2</v>
      </c>
      <c r="L19446">
        <v>0.68608086725517203</v>
      </c>
      <c r="M19446">
        <v>0.21308770552699899</v>
      </c>
      <c r="N19446">
        <v>2.0956737711549698</v>
      </c>
      <c r="O19446">
        <v>3.4637152936023399</v>
      </c>
      <c r="P19446">
        <v>2.8796958767073799</v>
      </c>
      <c r="Q19446">
        <v>0</v>
      </c>
      <c r="R19446">
        <v>0</v>
      </c>
      <c r="S19446">
        <v>0</v>
      </c>
    </row>
    <row r="19447" spans="1:19" x14ac:dyDescent="0.35">
      <c r="A19447">
        <v>19445</v>
      </c>
      <c r="B19447">
        <v>2047</v>
      </c>
      <c r="C19447">
        <v>1</v>
      </c>
      <c r="D19447">
        <v>0.171337646250976</v>
      </c>
      <c r="E19447">
        <v>0.30846962214874302</v>
      </c>
      <c r="F19447">
        <v>0.222595202836784</v>
      </c>
      <c r="G19447">
        <v>26540.545735535499</v>
      </c>
      <c r="H19447">
        <v>0.697202756698728</v>
      </c>
      <c r="I19447">
        <v>0.160181949483583</v>
      </c>
      <c r="J19447">
        <v>0.25079796960540301</v>
      </c>
      <c r="K19447">
        <v>5.0489564133378198E-2</v>
      </c>
      <c r="L19447">
        <v>0.684692627744797</v>
      </c>
      <c r="M19447">
        <v>0.21103491280814399</v>
      </c>
      <c r="N19447">
        <v>2.12583992209295</v>
      </c>
      <c r="O19447">
        <v>3.79591572752302</v>
      </c>
      <c r="P19447">
        <v>2.9393459093624901</v>
      </c>
      <c r="Q19447">
        <v>0</v>
      </c>
      <c r="R19447">
        <v>0</v>
      </c>
      <c r="S19447">
        <v>0</v>
      </c>
    </row>
    <row r="19448" spans="1:19" x14ac:dyDescent="0.35">
      <c r="A19448">
        <v>19446</v>
      </c>
      <c r="B19448">
        <v>2047</v>
      </c>
      <c r="C19448">
        <v>1</v>
      </c>
      <c r="D19448">
        <v>0.174105078335449</v>
      </c>
      <c r="E19448">
        <v>0.35083735295530699</v>
      </c>
      <c r="F19448">
        <v>0.23201803515987501</v>
      </c>
      <c r="G19448">
        <v>28329.691745571999</v>
      </c>
      <c r="H19448">
        <v>0.69531778758606899</v>
      </c>
      <c r="I19448">
        <v>0.161089533993134</v>
      </c>
      <c r="J19448">
        <v>0.246876570891743</v>
      </c>
      <c r="K19448">
        <v>4.9380131461185903E-2</v>
      </c>
      <c r="L19448">
        <v>0.68299793857651503</v>
      </c>
      <c r="M19448">
        <v>0.211565639148037</v>
      </c>
      <c r="N19448">
        <v>2.1467263609010101</v>
      </c>
      <c r="O19448">
        <v>4.06713160395282</v>
      </c>
      <c r="P19448">
        <v>2.9940639856324802</v>
      </c>
      <c r="Q19448">
        <v>6.4023608285804104E-4</v>
      </c>
      <c r="R19448">
        <v>7.1633145532761801E-4</v>
      </c>
      <c r="S19448">
        <v>2.9266906426031702E-4</v>
      </c>
    </row>
    <row r="19449" spans="1:19" x14ac:dyDescent="0.35">
      <c r="A19449">
        <v>19447</v>
      </c>
      <c r="B19449">
        <v>2047</v>
      </c>
      <c r="C19449">
        <v>1</v>
      </c>
      <c r="D19449">
        <v>0.17644032024704601</v>
      </c>
      <c r="E19449">
        <v>0.39300580655471901</v>
      </c>
      <c r="F19449">
        <v>0.241207448592139</v>
      </c>
      <c r="G19449">
        <v>32907.525675776698</v>
      </c>
      <c r="H19449">
        <v>0.68974645256525402</v>
      </c>
      <c r="I19449">
        <v>0.16373537044307601</v>
      </c>
      <c r="J19449">
        <v>0.246769998327073</v>
      </c>
      <c r="K19449">
        <v>4.9001575694582203E-2</v>
      </c>
      <c r="L19449">
        <v>0.68152705205125197</v>
      </c>
      <c r="M19449">
        <v>0.21494532959618701</v>
      </c>
      <c r="N19449">
        <v>2.1684301748087198</v>
      </c>
      <c r="O19449">
        <v>4.3328708756294496</v>
      </c>
      <c r="P19449">
        <v>3.05396592687244</v>
      </c>
      <c r="Q19449">
        <v>2.2141150286969599E-2</v>
      </c>
      <c r="R19449">
        <v>2.5505599871202E-2</v>
      </c>
      <c r="S19449">
        <v>1.6152565888056199E-2</v>
      </c>
    </row>
    <row r="19450" spans="1:19" x14ac:dyDescent="0.35">
      <c r="A19450">
        <v>19448</v>
      </c>
      <c r="B19450">
        <v>2047</v>
      </c>
      <c r="C19450">
        <v>1</v>
      </c>
      <c r="D19450">
        <v>0.17905017076438801</v>
      </c>
      <c r="E19450">
        <v>0.43171154561714398</v>
      </c>
      <c r="F19450">
        <v>0.244702564921017</v>
      </c>
      <c r="G19450">
        <v>38143.246505932701</v>
      </c>
      <c r="H19450">
        <v>0.69077248645657396</v>
      </c>
      <c r="I19450">
        <v>0.16844966781367601</v>
      </c>
      <c r="J19450">
        <v>0.23956697317517101</v>
      </c>
      <c r="K19450">
        <v>4.68440067804997E-2</v>
      </c>
      <c r="L19450">
        <v>0.68854118342645398</v>
      </c>
      <c r="M19450">
        <v>0.24525679726658201</v>
      </c>
      <c r="N19450">
        <v>2.1928567048252199</v>
      </c>
      <c r="O19450">
        <v>4.5623440089344696</v>
      </c>
      <c r="P19450">
        <v>3.0975227868121298</v>
      </c>
      <c r="Q19450">
        <v>0.19975983507845499</v>
      </c>
      <c r="R19450">
        <v>0.224099367635025</v>
      </c>
      <c r="S19450">
        <v>0.17163555867549701</v>
      </c>
    </row>
    <row r="19451" spans="1:19" x14ac:dyDescent="0.35">
      <c r="A19451">
        <v>19449</v>
      </c>
      <c r="B19451">
        <v>2047</v>
      </c>
      <c r="C19451">
        <v>1</v>
      </c>
      <c r="D19451">
        <v>0.18288965988172301</v>
      </c>
      <c r="E19451">
        <v>0.477540204029411</v>
      </c>
      <c r="F19451">
        <v>0.24765303283287399</v>
      </c>
      <c r="G19451">
        <v>42398.156180206402</v>
      </c>
      <c r="H19451">
        <v>0.689253808676631</v>
      </c>
      <c r="I19451">
        <v>0.17676067510885099</v>
      </c>
      <c r="J19451">
        <v>0.23530484961446599</v>
      </c>
      <c r="K19451">
        <v>4.5547090720942797E-2</v>
      </c>
      <c r="L19451">
        <v>0.69530109490501402</v>
      </c>
      <c r="M19451">
        <v>0.28246556061039002</v>
      </c>
      <c r="N19451">
        <v>2.2309598338637602</v>
      </c>
      <c r="O19451">
        <v>4.8092952763199301</v>
      </c>
      <c r="P19451">
        <v>3.1277423522036201</v>
      </c>
      <c r="Q19451">
        <v>0.199962750764893</v>
      </c>
      <c r="R19451">
        <v>0.17801879405065801</v>
      </c>
      <c r="S19451">
        <v>0.162438586480985</v>
      </c>
    </row>
    <row r="19452" spans="1:19" x14ac:dyDescent="0.35">
      <c r="A19452">
        <v>19450</v>
      </c>
      <c r="B19452">
        <v>2047</v>
      </c>
      <c r="C19452">
        <v>1</v>
      </c>
      <c r="D19452">
        <v>0.187099657068859</v>
      </c>
      <c r="E19452">
        <v>0.52415613587908805</v>
      </c>
      <c r="F19452">
        <v>0.25065807277833102</v>
      </c>
      <c r="G19452">
        <v>44565.9187411643</v>
      </c>
      <c r="H19452">
        <v>0.68451418774125805</v>
      </c>
      <c r="I19452">
        <v>0.188515769224464</v>
      </c>
      <c r="J19452">
        <v>0.23398699479257501</v>
      </c>
      <c r="K19452">
        <v>4.5129372527922901E-2</v>
      </c>
      <c r="L19452">
        <v>0.70015444423505102</v>
      </c>
      <c r="M19452">
        <v>0.32500714836466599</v>
      </c>
      <c r="N19452">
        <v>2.2714666705202302</v>
      </c>
      <c r="O19452">
        <v>5.0812287336450597</v>
      </c>
      <c r="P19452">
        <v>3.1589341833511901</v>
      </c>
      <c r="Q19452">
        <v>0.28198160411384998</v>
      </c>
      <c r="R19452">
        <v>0.26619409115525</v>
      </c>
      <c r="S19452">
        <v>0.23977174935755299</v>
      </c>
    </row>
    <row r="19453" spans="1:19" x14ac:dyDescent="0.35">
      <c r="A19453">
        <v>19451</v>
      </c>
      <c r="B19453">
        <v>2047</v>
      </c>
      <c r="C19453">
        <v>1</v>
      </c>
      <c r="D19453">
        <v>0.19019651524034301</v>
      </c>
      <c r="E19453">
        <v>0.52817728238345396</v>
      </c>
      <c r="F19453">
        <v>0.249026124636336</v>
      </c>
      <c r="G19453">
        <v>45014.556297825497</v>
      </c>
      <c r="H19453">
        <v>0.68126634265317099</v>
      </c>
      <c r="I19453">
        <v>0.19696199023726599</v>
      </c>
      <c r="J19453">
        <v>0.22101305587276501</v>
      </c>
      <c r="K19453">
        <v>5.02938750393713E-2</v>
      </c>
      <c r="L19453">
        <v>0.70004666447498398</v>
      </c>
      <c r="M19453">
        <v>0.343170671463216</v>
      </c>
      <c r="N19453">
        <v>2.2972961143404498</v>
      </c>
      <c r="O19453">
        <v>5.1003584586358199</v>
      </c>
      <c r="P19453">
        <v>3.1397299662667302</v>
      </c>
      <c r="Q19453">
        <v>0.38470023731699698</v>
      </c>
      <c r="R19453">
        <v>0.36708552774214398</v>
      </c>
      <c r="S19453">
        <v>0.338412432962858</v>
      </c>
    </row>
    <row r="19454" spans="1:19" x14ac:dyDescent="0.35">
      <c r="A19454">
        <v>19452</v>
      </c>
      <c r="B19454">
        <v>2047</v>
      </c>
      <c r="C19454">
        <v>1</v>
      </c>
      <c r="D19454">
        <v>0.193419553825115</v>
      </c>
      <c r="E19454">
        <v>0.53451936753566898</v>
      </c>
      <c r="F19454">
        <v>0.24716515744414</v>
      </c>
      <c r="G19454">
        <v>44793.556406975498</v>
      </c>
      <c r="H19454">
        <v>0.67612107084264195</v>
      </c>
      <c r="I19454">
        <v>0.209967593126684</v>
      </c>
      <c r="J19454">
        <v>0.211165604807593</v>
      </c>
      <c r="K19454">
        <v>5.8053517499534801E-2</v>
      </c>
      <c r="L19454">
        <v>0.69708117499641098</v>
      </c>
      <c r="M19454">
        <v>0.36454253246122598</v>
      </c>
      <c r="N19454">
        <v>2.3308267201867801</v>
      </c>
      <c r="O19454">
        <v>5.1537739178656699</v>
      </c>
      <c r="P19454">
        <v>3.11718539360028</v>
      </c>
      <c r="Q19454">
        <v>0.405701766135806</v>
      </c>
      <c r="R19454">
        <v>0.386536855857952</v>
      </c>
      <c r="S19454">
        <v>0.35481710070734401</v>
      </c>
    </row>
    <row r="19455" spans="1:19" x14ac:dyDescent="0.35">
      <c r="A19455">
        <v>19453</v>
      </c>
      <c r="B19455">
        <v>2047</v>
      </c>
      <c r="C19455">
        <v>1</v>
      </c>
      <c r="D19455">
        <v>0.196749750389171</v>
      </c>
      <c r="E19455">
        <v>0.54026153865128901</v>
      </c>
      <c r="F19455">
        <v>0.24530103073085499</v>
      </c>
      <c r="G19455">
        <v>43249.542056255399</v>
      </c>
      <c r="H19455">
        <v>0.66857602519830495</v>
      </c>
      <c r="I19455">
        <v>0.22784933183598899</v>
      </c>
      <c r="J19455">
        <v>0.20502794430482299</v>
      </c>
      <c r="K19455">
        <v>6.8443349154993893E-2</v>
      </c>
      <c r="L19455">
        <v>0.69124373853966903</v>
      </c>
      <c r="M19455">
        <v>0.38829464260462498</v>
      </c>
      <c r="N19455">
        <v>2.3677952311763102</v>
      </c>
      <c r="O19455">
        <v>5.2080613210689499</v>
      </c>
      <c r="P19455">
        <v>3.10259980468487</v>
      </c>
      <c r="Q19455">
        <v>0.35547225029569401</v>
      </c>
      <c r="R19455">
        <v>0.33357998478642298</v>
      </c>
      <c r="S19455">
        <v>0.29825259253515202</v>
      </c>
    </row>
    <row r="19456" spans="1:19" x14ac:dyDescent="0.35">
      <c r="A19456">
        <v>19454</v>
      </c>
      <c r="B19456">
        <v>2047</v>
      </c>
      <c r="C19456">
        <v>1</v>
      </c>
      <c r="D19456">
        <v>0.19910669894681299</v>
      </c>
      <c r="E19456">
        <v>0.53689874108101399</v>
      </c>
      <c r="F19456">
        <v>0.244407765223732</v>
      </c>
      <c r="G19456">
        <v>42164.402464257102</v>
      </c>
      <c r="H19456">
        <v>0.67299611633887402</v>
      </c>
      <c r="I19456">
        <v>0.22319900951435701</v>
      </c>
      <c r="J19456">
        <v>0.19688203471420099</v>
      </c>
      <c r="K19456">
        <v>6.1980991985956697E-2</v>
      </c>
      <c r="L19456">
        <v>0.691990998232899</v>
      </c>
      <c r="M19456">
        <v>0.362057142903496</v>
      </c>
      <c r="N19456">
        <v>2.39340425956917</v>
      </c>
      <c r="O19456">
        <v>5.1948050117808302</v>
      </c>
      <c r="P19456">
        <v>3.08370267716808</v>
      </c>
      <c r="Q19456">
        <v>0.33667569253579299</v>
      </c>
      <c r="R19456">
        <v>0.305647968283981</v>
      </c>
      <c r="S19456">
        <v>0.26965443942994199</v>
      </c>
    </row>
    <row r="19457" spans="1:19" x14ac:dyDescent="0.35">
      <c r="A19457">
        <v>19455</v>
      </c>
      <c r="B19457">
        <v>2047</v>
      </c>
      <c r="C19457">
        <v>1</v>
      </c>
      <c r="D19457">
        <v>0.20165792885228101</v>
      </c>
      <c r="E19457">
        <v>0.538377620179599</v>
      </c>
      <c r="F19457">
        <v>0.24494073524925999</v>
      </c>
      <c r="G19457">
        <v>42291.539046473001</v>
      </c>
      <c r="H19457">
        <v>0.67430607514395002</v>
      </c>
      <c r="I19457">
        <v>0.22043577161345701</v>
      </c>
      <c r="J19457">
        <v>0.19187923577298799</v>
      </c>
      <c r="K19457">
        <v>5.7028257245071802E-2</v>
      </c>
      <c r="L19457">
        <v>0.69124932030133801</v>
      </c>
      <c r="M19457">
        <v>0.33787900852727498</v>
      </c>
      <c r="N19457">
        <v>2.41380469616717</v>
      </c>
      <c r="O19457">
        <v>5.1803043247678398</v>
      </c>
      <c r="P19457">
        <v>3.0734121849302398</v>
      </c>
      <c r="Q19457">
        <v>0.29693879225301201</v>
      </c>
      <c r="R19457">
        <v>0.26161612117812399</v>
      </c>
      <c r="S19457">
        <v>0.22553122750819601</v>
      </c>
    </row>
    <row r="19458" spans="1:19" x14ac:dyDescent="0.35">
      <c r="A19458">
        <v>19456</v>
      </c>
      <c r="B19458">
        <v>2047</v>
      </c>
      <c r="C19458">
        <v>1</v>
      </c>
      <c r="D19458">
        <v>0.20382717623388899</v>
      </c>
      <c r="E19458">
        <v>0.54061329439119798</v>
      </c>
      <c r="F19458">
        <v>0.24586218283237099</v>
      </c>
      <c r="G19458">
        <v>42114.225842066699</v>
      </c>
      <c r="H19458">
        <v>0.67126362049466404</v>
      </c>
      <c r="I19458">
        <v>0.21977861208195801</v>
      </c>
      <c r="J19458">
        <v>0.189463378764714</v>
      </c>
      <c r="K19458">
        <v>5.3614257078447698E-2</v>
      </c>
      <c r="L19458">
        <v>0.68741793805731599</v>
      </c>
      <c r="M19458">
        <v>0.31803203828975302</v>
      </c>
      <c r="N19458">
        <v>2.4331371775277799</v>
      </c>
      <c r="O19458">
        <v>5.1833301501296196</v>
      </c>
      <c r="P19458">
        <v>3.0632589711676399</v>
      </c>
      <c r="Q19458">
        <v>0.222327157675414</v>
      </c>
      <c r="R19458">
        <v>0.21361223767090401</v>
      </c>
      <c r="S19458">
        <v>0.16583249121996399</v>
      </c>
    </row>
    <row r="19459" spans="1:19" x14ac:dyDescent="0.35">
      <c r="A19459">
        <v>19457</v>
      </c>
      <c r="B19459">
        <v>2047</v>
      </c>
      <c r="C19459">
        <v>1</v>
      </c>
      <c r="D19459">
        <v>0.19701728299389301</v>
      </c>
      <c r="E19459">
        <v>0.47884672326306599</v>
      </c>
      <c r="F19459">
        <v>0.23612628024158</v>
      </c>
      <c r="G19459">
        <v>42459.100006768997</v>
      </c>
      <c r="H19459">
        <v>0.67407508719878895</v>
      </c>
      <c r="I19459">
        <v>0.199845594862953</v>
      </c>
      <c r="J19459">
        <v>0.195071219384511</v>
      </c>
      <c r="K19459">
        <v>4.7144461826575799E-2</v>
      </c>
      <c r="L19459">
        <v>0.69493241925881899</v>
      </c>
      <c r="M19459">
        <v>0.281060259389181</v>
      </c>
      <c r="N19459">
        <v>2.3834369598410499</v>
      </c>
      <c r="O19459">
        <v>4.7869986372732098</v>
      </c>
      <c r="P19459">
        <v>2.9813484751416901</v>
      </c>
      <c r="Q19459">
        <v>9.3124378096452201E-2</v>
      </c>
      <c r="R19459">
        <v>0.101679233989453</v>
      </c>
      <c r="S19459">
        <v>6.9531406318118397E-2</v>
      </c>
    </row>
    <row r="19460" spans="1:19" x14ac:dyDescent="0.35">
      <c r="A19460">
        <v>19458</v>
      </c>
      <c r="B19460">
        <v>2047</v>
      </c>
      <c r="C19460">
        <v>1</v>
      </c>
      <c r="D19460">
        <v>0.190321102885534</v>
      </c>
      <c r="E19460">
        <v>0.41848725977358397</v>
      </c>
      <c r="F19460">
        <v>0.22679008506378101</v>
      </c>
      <c r="G19460">
        <v>44162.234876558097</v>
      </c>
      <c r="H19460">
        <v>0.673341525504488</v>
      </c>
      <c r="I19460">
        <v>0.18329262306341801</v>
      </c>
      <c r="J19460">
        <v>0.20464897074204899</v>
      </c>
      <c r="K19460">
        <v>4.2441364121413999E-2</v>
      </c>
      <c r="L19460">
        <v>0.70234183137370998</v>
      </c>
      <c r="M19460">
        <v>0.25022113459196699</v>
      </c>
      <c r="N19460">
        <v>2.3317396510714699</v>
      </c>
      <c r="O19460">
        <v>4.4195228647953302</v>
      </c>
      <c r="P19460">
        <v>2.9128229988887799</v>
      </c>
      <c r="Q19460" s="7">
        <v>3.4247759907996501E-6</v>
      </c>
      <c r="R19460" s="7">
        <v>2.9346367980983199E-6</v>
      </c>
      <c r="S19460" s="7">
        <v>2.5040061217594601E-6</v>
      </c>
    </row>
    <row r="19461" spans="1:19" x14ac:dyDescent="0.35">
      <c r="A19461">
        <v>19459</v>
      </c>
      <c r="B19461">
        <v>2047</v>
      </c>
      <c r="C19461">
        <v>1</v>
      </c>
      <c r="D19461">
        <v>0.18327194404185199</v>
      </c>
      <c r="E19461">
        <v>0.35884418745501001</v>
      </c>
      <c r="F19461">
        <v>0.21746296522108099</v>
      </c>
      <c r="G19461">
        <v>45128.548027663703</v>
      </c>
      <c r="H19461">
        <v>0.66845000950196498</v>
      </c>
      <c r="I19461">
        <v>0.17034252658198701</v>
      </c>
      <c r="J19461">
        <v>0.21788320670457301</v>
      </c>
      <c r="K19461">
        <v>3.9448365099343199E-2</v>
      </c>
      <c r="L19461">
        <v>0.70817615444036597</v>
      </c>
      <c r="M19461">
        <v>0.22618451488354599</v>
      </c>
      <c r="N19461">
        <v>2.2775566575795101</v>
      </c>
      <c r="O19461">
        <v>4.0592521701350801</v>
      </c>
      <c r="P19461">
        <v>2.8417980821301998</v>
      </c>
      <c r="Q19461">
        <v>0</v>
      </c>
      <c r="R19461">
        <v>0</v>
      </c>
      <c r="S19461">
        <v>0</v>
      </c>
    </row>
    <row r="19462" spans="1:19" x14ac:dyDescent="0.35">
      <c r="A19462">
        <v>19460</v>
      </c>
      <c r="B19462">
        <v>2047</v>
      </c>
      <c r="C19462">
        <v>1</v>
      </c>
      <c r="D19462">
        <v>0.17684616722693999</v>
      </c>
      <c r="E19462">
        <v>0.304180750054791</v>
      </c>
      <c r="F19462">
        <v>0.208788973285114</v>
      </c>
      <c r="G19462">
        <v>44612.795343432903</v>
      </c>
      <c r="H19462">
        <v>0.67311509376008305</v>
      </c>
      <c r="I19462">
        <v>0.16577322947585801</v>
      </c>
      <c r="J19462">
        <v>0.22394375713968301</v>
      </c>
      <c r="K19462">
        <v>4.0488649083021702E-2</v>
      </c>
      <c r="L19462">
        <v>0.71707406756875203</v>
      </c>
      <c r="M19462">
        <v>0.222609432358257</v>
      </c>
      <c r="N19462">
        <v>2.23144407224911</v>
      </c>
      <c r="O19462">
        <v>3.7420016473612798</v>
      </c>
      <c r="P19462">
        <v>2.7771955586075898</v>
      </c>
      <c r="Q19462">
        <v>0</v>
      </c>
      <c r="R19462">
        <v>0</v>
      </c>
      <c r="S19462">
        <v>0</v>
      </c>
    </row>
    <row r="19463" spans="1:19" x14ac:dyDescent="0.35">
      <c r="A19463">
        <v>19461</v>
      </c>
      <c r="B19463">
        <v>2047</v>
      </c>
      <c r="C19463">
        <v>1</v>
      </c>
      <c r="D19463">
        <v>0.17107223269949001</v>
      </c>
      <c r="E19463">
        <v>0.246975106526301</v>
      </c>
      <c r="F19463">
        <v>0.19930088399585899</v>
      </c>
      <c r="G19463">
        <v>42127.608304038498</v>
      </c>
      <c r="H19463">
        <v>0.676116916048353</v>
      </c>
      <c r="I19463">
        <v>0.163636983809829</v>
      </c>
      <c r="J19463">
        <v>0.233347538092367</v>
      </c>
      <c r="K19463">
        <v>4.2259754760639902E-2</v>
      </c>
      <c r="L19463">
        <v>0.72179057849131301</v>
      </c>
      <c r="M19463">
        <v>0.22285466161598899</v>
      </c>
      <c r="N19463">
        <v>2.1992971606288099</v>
      </c>
      <c r="O19463">
        <v>3.4252302324021602</v>
      </c>
      <c r="P19463">
        <v>2.7171904467680101</v>
      </c>
      <c r="Q19463">
        <v>0</v>
      </c>
      <c r="R19463">
        <v>0</v>
      </c>
      <c r="S19463">
        <v>0</v>
      </c>
    </row>
    <row r="19464" spans="1:19" x14ac:dyDescent="0.35">
      <c r="A19464">
        <v>19462</v>
      </c>
      <c r="B19464">
        <v>2047</v>
      </c>
      <c r="C19464">
        <v>1</v>
      </c>
      <c r="D19464">
        <v>0.165332837921395</v>
      </c>
      <c r="E19464">
        <v>0.18901768702942701</v>
      </c>
      <c r="F19464">
        <v>0.18987151075686701</v>
      </c>
      <c r="G19464">
        <v>38961.044908049204</v>
      </c>
      <c r="H19464">
        <v>0.67793250795200799</v>
      </c>
      <c r="I19464">
        <v>0.16360711615998999</v>
      </c>
      <c r="J19464">
        <v>0.24567099684895299</v>
      </c>
      <c r="K19464">
        <v>4.4849234253861399E-2</v>
      </c>
      <c r="L19464">
        <v>0.72116718040755401</v>
      </c>
      <c r="M19464">
        <v>0.22655737730868999</v>
      </c>
      <c r="N19464">
        <v>2.1652486790888701</v>
      </c>
      <c r="O19464">
        <v>3.08671394121725</v>
      </c>
      <c r="P19464">
        <v>2.6572593616965601</v>
      </c>
      <c r="Q19464">
        <v>0</v>
      </c>
      <c r="R19464">
        <v>0</v>
      </c>
      <c r="S19464">
        <v>0</v>
      </c>
    </row>
    <row r="19465" spans="1:19" x14ac:dyDescent="0.35">
      <c r="A19465">
        <v>19463</v>
      </c>
      <c r="B19465">
        <v>2047</v>
      </c>
      <c r="C19465">
        <v>1</v>
      </c>
      <c r="D19465">
        <v>0.164752285670523</v>
      </c>
      <c r="E19465">
        <v>0.18765627443233401</v>
      </c>
      <c r="F19465">
        <v>0.18731533577791901</v>
      </c>
      <c r="G19465">
        <v>35308.707921988404</v>
      </c>
      <c r="H19465">
        <v>0.68533096086897105</v>
      </c>
      <c r="I19465">
        <v>0.15962149756372701</v>
      </c>
      <c r="J19465">
        <v>0.24465734271945999</v>
      </c>
      <c r="K19465">
        <v>4.52807987774154E-2</v>
      </c>
      <c r="L19465">
        <v>0.71752582870083903</v>
      </c>
      <c r="M19465">
        <v>0.223736019437274</v>
      </c>
      <c r="N19465">
        <v>2.16185627286358</v>
      </c>
      <c r="O19465">
        <v>3.0470415629593699</v>
      </c>
      <c r="P19465">
        <v>2.6577464990314601</v>
      </c>
      <c r="Q19465">
        <v>0</v>
      </c>
      <c r="R19465">
        <v>0</v>
      </c>
      <c r="S19465">
        <v>0</v>
      </c>
    </row>
    <row r="19466" spans="1:19" x14ac:dyDescent="0.35">
      <c r="A19466">
        <v>19464</v>
      </c>
      <c r="B19466">
        <v>2047</v>
      </c>
      <c r="C19466">
        <v>1</v>
      </c>
      <c r="D19466">
        <v>0.16446022202869001</v>
      </c>
      <c r="E19466">
        <v>0.18641671022075601</v>
      </c>
      <c r="F19466">
        <v>0.18518084795355799</v>
      </c>
      <c r="G19466">
        <v>32031.4694762156</v>
      </c>
      <c r="H19466">
        <v>0.68998388124912302</v>
      </c>
      <c r="I19466">
        <v>0.15749209006031301</v>
      </c>
      <c r="J19466">
        <v>0.24680927282595</v>
      </c>
      <c r="K19466">
        <v>4.62218862621087E-2</v>
      </c>
      <c r="L19466">
        <v>0.70992065713012797</v>
      </c>
      <c r="M19466">
        <v>0.223214633226644</v>
      </c>
      <c r="N19466">
        <v>2.16468905336313</v>
      </c>
      <c r="O19466">
        <v>3.0042218453044698</v>
      </c>
      <c r="P19466">
        <v>2.6562356092285202</v>
      </c>
      <c r="Q19466">
        <v>0</v>
      </c>
      <c r="R19466">
        <v>0</v>
      </c>
      <c r="S19466">
        <v>0</v>
      </c>
    </row>
    <row r="19467" spans="1:19" x14ac:dyDescent="0.35">
      <c r="A19467">
        <v>19465</v>
      </c>
      <c r="B19467">
        <v>2047</v>
      </c>
      <c r="C19467">
        <v>1</v>
      </c>
      <c r="D19467">
        <v>1.3816513874595999</v>
      </c>
      <c r="E19467">
        <v>1.27251047697444</v>
      </c>
      <c r="F19467">
        <v>1.2305398859302801</v>
      </c>
      <c r="G19467">
        <v>28137.765213035698</v>
      </c>
      <c r="H19467">
        <v>0.74092724797805598</v>
      </c>
      <c r="I19467">
        <v>0.206599882264276</v>
      </c>
      <c r="J19467">
        <v>0.42343138479519299</v>
      </c>
      <c r="K19467">
        <v>8.5124188898379E-2</v>
      </c>
      <c r="L19467">
        <v>0.42007653414217599</v>
      </c>
      <c r="M19467">
        <v>0.113268284422649</v>
      </c>
      <c r="N19467">
        <v>5.1218211963533902</v>
      </c>
      <c r="O19467">
        <v>3.45374385836273</v>
      </c>
      <c r="P19467">
        <v>3.75121458070132</v>
      </c>
      <c r="Q19467">
        <v>0</v>
      </c>
      <c r="R19467">
        <v>0</v>
      </c>
      <c r="S19467">
        <v>0</v>
      </c>
    </row>
    <row r="19468" spans="1:19" x14ac:dyDescent="0.35">
      <c r="A19468">
        <v>19466</v>
      </c>
      <c r="B19468">
        <v>2047</v>
      </c>
      <c r="C19468">
        <v>1</v>
      </c>
      <c r="D19468">
        <v>1.3822049012195901</v>
      </c>
      <c r="E19468">
        <v>1.2901683980816301</v>
      </c>
      <c r="F19468">
        <v>1.2404854880734999</v>
      </c>
      <c r="G19468">
        <v>27064.121419775602</v>
      </c>
      <c r="H19468">
        <v>0.74996822427844101</v>
      </c>
      <c r="I19468">
        <v>0.204027446567278</v>
      </c>
      <c r="J19468">
        <v>0.42168132654150398</v>
      </c>
      <c r="K19468">
        <v>8.4082623495453604E-2</v>
      </c>
      <c r="L19468">
        <v>0.40629852847699099</v>
      </c>
      <c r="M19468">
        <v>0.107194325028497</v>
      </c>
      <c r="N19468">
        <v>5.1107519603506999</v>
      </c>
      <c r="O19468">
        <v>3.54118965735822</v>
      </c>
      <c r="P19468">
        <v>3.7688866228491502</v>
      </c>
      <c r="Q19468">
        <v>0</v>
      </c>
      <c r="R19468">
        <v>0</v>
      </c>
      <c r="S19468">
        <v>0</v>
      </c>
    </row>
    <row r="19469" spans="1:19" x14ac:dyDescent="0.35">
      <c r="A19469">
        <v>19467</v>
      </c>
      <c r="B19469">
        <v>2047</v>
      </c>
      <c r="C19469">
        <v>1</v>
      </c>
      <c r="D19469">
        <v>1.3688010460232201</v>
      </c>
      <c r="E19469">
        <v>1.29475751786353</v>
      </c>
      <c r="F19469">
        <v>1.2030132245632901</v>
      </c>
      <c r="G19469">
        <v>26601.0565603264</v>
      </c>
      <c r="H19469">
        <v>0.75813922734535399</v>
      </c>
      <c r="I19469">
        <v>0.203046957558872</v>
      </c>
      <c r="J19469">
        <v>0.41924796035519701</v>
      </c>
      <c r="K19469">
        <v>8.4745120099089993E-2</v>
      </c>
      <c r="L19469">
        <v>0.39545167519357199</v>
      </c>
      <c r="M19469">
        <v>0.103445184304336</v>
      </c>
      <c r="N19469">
        <v>5.0891952837860899</v>
      </c>
      <c r="O19469">
        <v>3.6232000806789602</v>
      </c>
      <c r="P19469">
        <v>3.7265047693955098</v>
      </c>
      <c r="Q19469">
        <v>0</v>
      </c>
      <c r="R19469">
        <v>0</v>
      </c>
      <c r="S19469">
        <v>0</v>
      </c>
    </row>
    <row r="19470" spans="1:19" x14ac:dyDescent="0.35">
      <c r="A19470">
        <v>19468</v>
      </c>
      <c r="B19470">
        <v>2047</v>
      </c>
      <c r="C19470">
        <v>1</v>
      </c>
      <c r="D19470">
        <v>1.3554367824648801</v>
      </c>
      <c r="E19470">
        <v>1.2997804762052301</v>
      </c>
      <c r="F19470">
        <v>1.16540559924285</v>
      </c>
      <c r="G19470">
        <v>26678.9471877135</v>
      </c>
      <c r="H19470">
        <v>0.76489421091092502</v>
      </c>
      <c r="I19470">
        <v>0.203575721069642</v>
      </c>
      <c r="J19470">
        <v>0.41445319669991398</v>
      </c>
      <c r="K19470">
        <v>8.7142639477525305E-2</v>
      </c>
      <c r="L19470">
        <v>0.38959213406766202</v>
      </c>
      <c r="M19470">
        <v>0.101964855598545</v>
      </c>
      <c r="N19470">
        <v>5.0612588753558096</v>
      </c>
      <c r="O19470">
        <v>3.7001919817617299</v>
      </c>
      <c r="P19470">
        <v>3.6764863529065499</v>
      </c>
      <c r="Q19470">
        <v>0</v>
      </c>
      <c r="R19470">
        <v>0</v>
      </c>
      <c r="S19470">
        <v>0</v>
      </c>
    </row>
    <row r="19471" spans="1:19" x14ac:dyDescent="0.35">
      <c r="A19471">
        <v>19469</v>
      </c>
      <c r="B19471">
        <v>2047</v>
      </c>
      <c r="C19471">
        <v>1</v>
      </c>
      <c r="D19471">
        <v>1.4289753123628699</v>
      </c>
      <c r="E19471">
        <v>1.4593753581957201</v>
      </c>
      <c r="F19471">
        <v>1.30623381517441</v>
      </c>
      <c r="G19471">
        <v>27220.108788028199</v>
      </c>
      <c r="H19471">
        <v>0.76496129354272402</v>
      </c>
      <c r="I19471">
        <v>0.20831034393977699</v>
      </c>
      <c r="J19471">
        <v>0.41296772077974397</v>
      </c>
      <c r="K19471">
        <v>8.5795702551466402E-2</v>
      </c>
      <c r="L19471">
        <v>0.38315836541564602</v>
      </c>
      <c r="M19471">
        <v>0.11287694692366</v>
      </c>
      <c r="N19471">
        <v>5.1820069884998698</v>
      </c>
      <c r="O19471">
        <v>3.9319188629146602</v>
      </c>
      <c r="P19471">
        <v>3.9372091199866799</v>
      </c>
      <c r="Q19471">
        <v>0</v>
      </c>
      <c r="R19471">
        <v>2.7980908077627699E-3</v>
      </c>
      <c r="S19471" s="7">
        <v>2.8177468415071001E-8</v>
      </c>
    </row>
    <row r="19472" spans="1:19" x14ac:dyDescent="0.35">
      <c r="A19472">
        <v>19470</v>
      </c>
      <c r="B19472">
        <v>2047</v>
      </c>
      <c r="C19472">
        <v>1</v>
      </c>
      <c r="D19472">
        <v>1.4925958961322601</v>
      </c>
      <c r="E19472">
        <v>1.6083608886507099</v>
      </c>
      <c r="F19472">
        <v>1.4148746309490501</v>
      </c>
      <c r="G19472">
        <v>29508.525156013999</v>
      </c>
      <c r="H19472">
        <v>0.76376403748369603</v>
      </c>
      <c r="I19472">
        <v>0.21554114907747199</v>
      </c>
      <c r="J19472">
        <v>0.41178614170441802</v>
      </c>
      <c r="K19472">
        <v>8.5669902736021902E-2</v>
      </c>
      <c r="L19472">
        <v>0.37962270137320497</v>
      </c>
      <c r="M19472">
        <v>0.12740777908945</v>
      </c>
      <c r="N19472">
        <v>5.2739594870853903</v>
      </c>
      <c r="O19472">
        <v>4.1362545649024902</v>
      </c>
      <c r="P19472">
        <v>4.10242708654597</v>
      </c>
      <c r="Q19472">
        <v>1.26252714431727E-2</v>
      </c>
      <c r="R19472">
        <v>4.2336926585219099E-2</v>
      </c>
      <c r="S19472">
        <v>2.0470518204904402E-3</v>
      </c>
    </row>
    <row r="19473" spans="1:19" x14ac:dyDescent="0.35">
      <c r="A19473">
        <v>19471</v>
      </c>
      <c r="B19473">
        <v>2047</v>
      </c>
      <c r="C19473">
        <v>1</v>
      </c>
      <c r="D19473">
        <v>1.5555522296514199</v>
      </c>
      <c r="E19473">
        <v>1.75682713964189</v>
      </c>
      <c r="F19473">
        <v>1.5233000781027399</v>
      </c>
      <c r="G19473">
        <v>33228.826233801497</v>
      </c>
      <c r="H19473">
        <v>0.76056683540207504</v>
      </c>
      <c r="I19473">
        <v>0.22515580319011</v>
      </c>
      <c r="J19473">
        <v>0.41146662402800299</v>
      </c>
      <c r="K19473">
        <v>8.7034885855032898E-2</v>
      </c>
      <c r="L19473">
        <v>0.38159808246506399</v>
      </c>
      <c r="M19473">
        <v>0.14583350628362199</v>
      </c>
      <c r="N19473">
        <v>5.3691438615928702</v>
      </c>
      <c r="O19473">
        <v>4.3264163994838896</v>
      </c>
      <c r="P19473">
        <v>4.2641032232340796</v>
      </c>
      <c r="Q19473">
        <v>0.155568127737885</v>
      </c>
      <c r="R19473">
        <v>0.15553744549771101</v>
      </c>
      <c r="S19473">
        <v>0.13368572280997601</v>
      </c>
    </row>
    <row r="19474" spans="1:19" x14ac:dyDescent="0.35">
      <c r="A19474">
        <v>19472</v>
      </c>
      <c r="B19474">
        <v>2047</v>
      </c>
      <c r="C19474">
        <v>1</v>
      </c>
      <c r="D19474">
        <v>1.6186935404571301</v>
      </c>
      <c r="E19474">
        <v>1.8845981982586999</v>
      </c>
      <c r="F19474">
        <v>1.6391470165501201</v>
      </c>
      <c r="G19474">
        <v>37340.889064547897</v>
      </c>
      <c r="H19474">
        <v>0.74778748868162903</v>
      </c>
      <c r="I19474">
        <v>0.23391818052576899</v>
      </c>
      <c r="J19474">
        <v>0.40162176005001998</v>
      </c>
      <c r="K19474">
        <v>0.10412157240681499</v>
      </c>
      <c r="L19474">
        <v>0.38052379409468501</v>
      </c>
      <c r="M19474">
        <v>0.16234461824419</v>
      </c>
      <c r="N19474">
        <v>5.4710622034721199</v>
      </c>
      <c r="O19474">
        <v>4.4491774268310396</v>
      </c>
      <c r="P19474">
        <v>4.4622829183320096</v>
      </c>
      <c r="Q19474">
        <v>0.29430853633727</v>
      </c>
      <c r="R19474">
        <v>0.25971131907275202</v>
      </c>
      <c r="S19474">
        <v>0.28442638481882299</v>
      </c>
    </row>
    <row r="19475" spans="1:19" x14ac:dyDescent="0.35">
      <c r="A19475">
        <v>19473</v>
      </c>
      <c r="B19475">
        <v>2047</v>
      </c>
      <c r="C19475">
        <v>1</v>
      </c>
      <c r="D19475">
        <v>1.68540736391</v>
      </c>
      <c r="E19475">
        <v>2.0304398044171199</v>
      </c>
      <c r="F19475">
        <v>1.7808740489912001</v>
      </c>
      <c r="G19475">
        <v>39446.193774236199</v>
      </c>
      <c r="H19475">
        <v>0.73370067677945605</v>
      </c>
      <c r="I19475">
        <v>0.24631444825941901</v>
      </c>
      <c r="J19475">
        <v>0.39399477496086299</v>
      </c>
      <c r="K19475">
        <v>0.12651301791450301</v>
      </c>
      <c r="L19475">
        <v>0.38502111415602802</v>
      </c>
      <c r="M19475">
        <v>0.18389943647745299</v>
      </c>
      <c r="N19475">
        <v>5.5789024449350002</v>
      </c>
      <c r="O19475">
        <v>4.5845852156157703</v>
      </c>
      <c r="P19475">
        <v>4.7084601570608298</v>
      </c>
      <c r="Q19475">
        <v>0.39190481559559298</v>
      </c>
      <c r="R19475">
        <v>0.34355420267234199</v>
      </c>
      <c r="S19475">
        <v>0.40087525494542597</v>
      </c>
    </row>
    <row r="19476" spans="1:19" x14ac:dyDescent="0.35">
      <c r="A19476">
        <v>19474</v>
      </c>
      <c r="B19476">
        <v>2047</v>
      </c>
      <c r="C19476">
        <v>1</v>
      </c>
      <c r="D19476">
        <v>1.7522442296190801</v>
      </c>
      <c r="E19476">
        <v>2.1755735209976899</v>
      </c>
      <c r="F19476">
        <v>1.9223985739282199</v>
      </c>
      <c r="G19476">
        <v>40048.396974812698</v>
      </c>
      <c r="H19476">
        <v>0.71880826559964295</v>
      </c>
      <c r="I19476">
        <v>0.26298887131582699</v>
      </c>
      <c r="J19476">
        <v>0.38965271876940799</v>
      </c>
      <c r="K19476">
        <v>0.154143051715569</v>
      </c>
      <c r="L19476">
        <v>0.393714454675408</v>
      </c>
      <c r="M19476">
        <v>0.21061321734806299</v>
      </c>
      <c r="N19476">
        <v>5.6913599791891896</v>
      </c>
      <c r="O19476">
        <v>4.7182567046802601</v>
      </c>
      <c r="P19476">
        <v>4.9495803993458702</v>
      </c>
      <c r="Q19476">
        <v>0.45434148562145799</v>
      </c>
      <c r="R19476">
        <v>0.40933033219806098</v>
      </c>
      <c r="S19476">
        <v>0.48916612062064302</v>
      </c>
    </row>
    <row r="19477" spans="1:19" x14ac:dyDescent="0.35">
      <c r="A19477">
        <v>19475</v>
      </c>
      <c r="B19477">
        <v>2047</v>
      </c>
      <c r="C19477">
        <v>1</v>
      </c>
      <c r="D19477">
        <v>1.7839692272691099</v>
      </c>
      <c r="E19477">
        <v>2.1279995657911202</v>
      </c>
      <c r="F19477">
        <v>2.0597717879191602</v>
      </c>
      <c r="G19477">
        <v>40451.441025423497</v>
      </c>
      <c r="H19477">
        <v>0.71919423783966296</v>
      </c>
      <c r="I19477">
        <v>0.27292038310059702</v>
      </c>
      <c r="J19477">
        <v>0.37299157569294999</v>
      </c>
      <c r="K19477">
        <v>0.16326901444636499</v>
      </c>
      <c r="L19477">
        <v>0.39805964017623602</v>
      </c>
      <c r="M19477">
        <v>0.22247872171956301</v>
      </c>
      <c r="N19477">
        <v>5.7639267664851204</v>
      </c>
      <c r="O19477">
        <v>4.6687857564168596</v>
      </c>
      <c r="P19477">
        <v>5.2057052158721397</v>
      </c>
      <c r="Q19477">
        <v>0.51599512630518396</v>
      </c>
      <c r="R19477">
        <v>0.47452591877758699</v>
      </c>
      <c r="S19477">
        <v>0.57474537705929696</v>
      </c>
    </row>
    <row r="19478" spans="1:19" x14ac:dyDescent="0.35">
      <c r="A19478">
        <v>19476</v>
      </c>
      <c r="B19478">
        <v>2047</v>
      </c>
      <c r="C19478">
        <v>1</v>
      </c>
      <c r="D19478">
        <v>1.81899195479631</v>
      </c>
      <c r="E19478">
        <v>2.0884881663078199</v>
      </c>
      <c r="F19478">
        <v>2.2141531188138099</v>
      </c>
      <c r="G19478">
        <v>39963.563239383802</v>
      </c>
      <c r="H19478">
        <v>0.71616715657616103</v>
      </c>
      <c r="I19478">
        <v>0.28658878292114398</v>
      </c>
      <c r="J19478">
        <v>0.36108669846981101</v>
      </c>
      <c r="K19478">
        <v>0.17678786445567299</v>
      </c>
      <c r="L19478">
        <v>0.404726942772479</v>
      </c>
      <c r="M19478">
        <v>0.23793046720279501</v>
      </c>
      <c r="N19478">
        <v>5.8421377066809397</v>
      </c>
      <c r="O19478">
        <v>4.6444061631767601</v>
      </c>
      <c r="P19478">
        <v>5.4981961881215504</v>
      </c>
      <c r="Q19478">
        <v>0.52503904808525403</v>
      </c>
      <c r="R19478">
        <v>0.486943842748363</v>
      </c>
      <c r="S19478">
        <v>0.59706363325868805</v>
      </c>
    </row>
    <row r="19479" spans="1:19" x14ac:dyDescent="0.35">
      <c r="A19479">
        <v>19477</v>
      </c>
      <c r="B19479">
        <v>2047</v>
      </c>
      <c r="C19479">
        <v>1</v>
      </c>
      <c r="D19479">
        <v>1.85300947562573</v>
      </c>
      <c r="E19479">
        <v>2.04709516547645</v>
      </c>
      <c r="F19479">
        <v>2.3686328778320398</v>
      </c>
      <c r="G19479">
        <v>39433.272708607503</v>
      </c>
      <c r="H19479">
        <v>0.71085829831540703</v>
      </c>
      <c r="I19479">
        <v>0.30359058173452702</v>
      </c>
      <c r="J19479">
        <v>0.35405354002462602</v>
      </c>
      <c r="K19479">
        <v>0.19514355961004101</v>
      </c>
      <c r="L19479">
        <v>0.41199185131356297</v>
      </c>
      <c r="M19479">
        <v>0.25668373940678302</v>
      </c>
      <c r="N19479">
        <v>5.9182627454423899</v>
      </c>
      <c r="O19479">
        <v>4.6220386645017602</v>
      </c>
      <c r="P19479">
        <v>5.8021747367931198</v>
      </c>
      <c r="Q19479">
        <v>0.48342507747094499</v>
      </c>
      <c r="R19479">
        <v>0.44868812073187198</v>
      </c>
      <c r="S19479">
        <v>0.55946452674525904</v>
      </c>
    </row>
    <row r="19480" spans="1:19" x14ac:dyDescent="0.35">
      <c r="A19480">
        <v>19478</v>
      </c>
      <c r="B19480">
        <v>2047</v>
      </c>
      <c r="C19480">
        <v>1</v>
      </c>
      <c r="D19480">
        <v>1.8745653565562601</v>
      </c>
      <c r="E19480">
        <v>2.0062932886188198</v>
      </c>
      <c r="F19480">
        <v>2.5044982195074001</v>
      </c>
      <c r="G19480">
        <v>39664.594544709798</v>
      </c>
      <c r="H19480">
        <v>0.71270126365525299</v>
      </c>
      <c r="I19480">
        <v>0.29483668332297303</v>
      </c>
      <c r="J19480">
        <v>0.358710241720201</v>
      </c>
      <c r="K19480">
        <v>0.19294123820010001</v>
      </c>
      <c r="L19480">
        <v>0.41885850002873898</v>
      </c>
      <c r="M19480">
        <v>0.25758678120199902</v>
      </c>
      <c r="N19480">
        <v>5.9568760356374399</v>
      </c>
      <c r="O19480">
        <v>4.5785373983292903</v>
      </c>
      <c r="P19480">
        <v>6.0056245384201503</v>
      </c>
      <c r="Q19480">
        <v>0.44467504061330698</v>
      </c>
      <c r="R19480">
        <v>0.41424465369381003</v>
      </c>
      <c r="S19480">
        <v>0.52553438235515604</v>
      </c>
    </row>
    <row r="19481" spans="1:19" x14ac:dyDescent="0.35">
      <c r="A19481">
        <v>19479</v>
      </c>
      <c r="B19481">
        <v>2047</v>
      </c>
      <c r="C19481">
        <v>1</v>
      </c>
      <c r="D19481">
        <v>1.9055296908188699</v>
      </c>
      <c r="E19481">
        <v>1.99386536900461</v>
      </c>
      <c r="F19481">
        <v>2.6735583390451101</v>
      </c>
      <c r="G19481">
        <v>39557.348228712101</v>
      </c>
      <c r="H19481">
        <v>0.71363146436466196</v>
      </c>
      <c r="I19481">
        <v>0.28897816280219102</v>
      </c>
      <c r="J19481">
        <v>0.36503951383875199</v>
      </c>
      <c r="K19481">
        <v>0.19412390787779801</v>
      </c>
      <c r="L19481">
        <v>0.42776945938670502</v>
      </c>
      <c r="M19481">
        <v>0.26045632276665698</v>
      </c>
      <c r="N19481">
        <v>5.9993182161349496</v>
      </c>
      <c r="O19481">
        <v>4.60563073345243</v>
      </c>
      <c r="P19481">
        <v>6.23630578578382</v>
      </c>
      <c r="Q19481">
        <v>0.37132426366341198</v>
      </c>
      <c r="R19481">
        <v>0.34872405396245199</v>
      </c>
      <c r="S19481">
        <v>0.44269365105080699</v>
      </c>
    </row>
    <row r="19482" spans="1:19" x14ac:dyDescent="0.35">
      <c r="A19482">
        <v>19480</v>
      </c>
      <c r="B19482">
        <v>2047</v>
      </c>
      <c r="C19482">
        <v>1</v>
      </c>
      <c r="D19482">
        <v>1.93654161141781</v>
      </c>
      <c r="E19482">
        <v>1.9822652982879601</v>
      </c>
      <c r="F19482">
        <v>2.84268257056485</v>
      </c>
      <c r="G19482">
        <v>39436.839441567899</v>
      </c>
      <c r="H19482">
        <v>0.71343004092629603</v>
      </c>
      <c r="I19482">
        <v>0.28543167090180999</v>
      </c>
      <c r="J19482">
        <v>0.37394268573706901</v>
      </c>
      <c r="K19482">
        <v>0.19921448519635299</v>
      </c>
      <c r="L19482">
        <v>0.438240720434805</v>
      </c>
      <c r="M19482">
        <v>0.265065630708121</v>
      </c>
      <c r="N19482">
        <v>6.0503923875972196</v>
      </c>
      <c r="O19482">
        <v>4.6463596706488399</v>
      </c>
      <c r="P19482">
        <v>6.4854617876561198</v>
      </c>
      <c r="Q19482">
        <v>0.25973683056917601</v>
      </c>
      <c r="R19482">
        <v>0.24964913215318901</v>
      </c>
      <c r="S19482">
        <v>0.30484500440384399</v>
      </c>
    </row>
    <row r="19483" spans="1:19" x14ac:dyDescent="0.35">
      <c r="A19483">
        <v>19481</v>
      </c>
      <c r="B19483">
        <v>2047</v>
      </c>
      <c r="C19483">
        <v>1</v>
      </c>
      <c r="D19483">
        <v>1.83687148467034</v>
      </c>
      <c r="E19483">
        <v>1.8442576672426101</v>
      </c>
      <c r="F19483">
        <v>2.6013619819431999</v>
      </c>
      <c r="G19483">
        <v>38745.057814706</v>
      </c>
      <c r="H19483">
        <v>0.70590446887937797</v>
      </c>
      <c r="I19483">
        <v>0.26292309116926998</v>
      </c>
      <c r="J19483">
        <v>0.37180412139568197</v>
      </c>
      <c r="K19483">
        <v>0.16324081299176399</v>
      </c>
      <c r="L19483">
        <v>0.44137799079740198</v>
      </c>
      <c r="M19483">
        <v>0.227658733637187</v>
      </c>
      <c r="N19483">
        <v>5.8545874251629302</v>
      </c>
      <c r="O19483">
        <v>4.4742310974957196</v>
      </c>
      <c r="P19483">
        <v>6.0911108695643099</v>
      </c>
      <c r="Q19483">
        <v>0.14124528774707301</v>
      </c>
      <c r="R19483">
        <v>0.14790257391998399</v>
      </c>
      <c r="S19483">
        <v>0.154872612392638</v>
      </c>
    </row>
    <row r="19484" spans="1:19" x14ac:dyDescent="0.35">
      <c r="A19484">
        <v>19482</v>
      </c>
      <c r="B19484">
        <v>2047</v>
      </c>
      <c r="C19484">
        <v>1</v>
      </c>
      <c r="D19484">
        <v>1.7419917402917999</v>
      </c>
      <c r="E19484">
        <v>1.71483119944392</v>
      </c>
      <c r="F19484">
        <v>2.3778994409750598</v>
      </c>
      <c r="G19484">
        <v>38240.497160049599</v>
      </c>
      <c r="H19484">
        <v>0.69513670088625501</v>
      </c>
      <c r="I19484">
        <v>0.244456400616409</v>
      </c>
      <c r="J19484">
        <v>0.372289562889494</v>
      </c>
      <c r="K19484">
        <v>0.133472833536633</v>
      </c>
      <c r="L19484">
        <v>0.44586136353345901</v>
      </c>
      <c r="M19484">
        <v>0.196598399627302</v>
      </c>
      <c r="N19484">
        <v>5.6762171933791903</v>
      </c>
      <c r="O19484">
        <v>4.3242903887711401</v>
      </c>
      <c r="P19484">
        <v>5.7589784202677397</v>
      </c>
      <c r="Q19484">
        <v>2.7922858392319901E-2</v>
      </c>
      <c r="R19484">
        <v>5.9889921160668401E-2</v>
      </c>
      <c r="S19484">
        <v>2.1932820382710098E-2</v>
      </c>
    </row>
    <row r="19485" spans="1:19" x14ac:dyDescent="0.35">
      <c r="A19485">
        <v>19483</v>
      </c>
      <c r="B19485">
        <v>2047</v>
      </c>
      <c r="C19485">
        <v>1</v>
      </c>
      <c r="D19485">
        <v>1.64790177295117</v>
      </c>
      <c r="E19485">
        <v>1.58723389115272</v>
      </c>
      <c r="F19485">
        <v>2.1547767970576301</v>
      </c>
      <c r="G19485">
        <v>38779.010118643499</v>
      </c>
      <c r="H19485">
        <v>0.681908692911813</v>
      </c>
      <c r="I19485">
        <v>0.23012694661010999</v>
      </c>
      <c r="J19485">
        <v>0.37600494518597699</v>
      </c>
      <c r="K19485">
        <v>0.11029593445972199</v>
      </c>
      <c r="L19485">
        <v>0.45051582913680299</v>
      </c>
      <c r="M19485">
        <v>0.17162573554091501</v>
      </c>
      <c r="N19485">
        <v>5.5014282050301002</v>
      </c>
      <c r="O19485">
        <v>4.17600852527152</v>
      </c>
      <c r="P19485">
        <v>5.4219385971119101</v>
      </c>
      <c r="Q19485">
        <v>2.6111555420502001E-4</v>
      </c>
      <c r="R19485">
        <v>8.9820338452688796E-3</v>
      </c>
      <c r="S19485" s="7">
        <v>1.8239879107970101E-7</v>
      </c>
    </row>
    <row r="19486" spans="1:19" x14ac:dyDescent="0.35">
      <c r="A19486">
        <v>19484</v>
      </c>
      <c r="B19486">
        <v>2047</v>
      </c>
      <c r="C19486">
        <v>1</v>
      </c>
      <c r="D19486">
        <v>1.5571428977230199</v>
      </c>
      <c r="E19486">
        <v>1.46644857804896</v>
      </c>
      <c r="F19486">
        <v>1.9374804962188701</v>
      </c>
      <c r="G19486">
        <v>38852.9118514035</v>
      </c>
      <c r="H19486">
        <v>0.67960927120148196</v>
      </c>
      <c r="I19486">
        <v>0.206096121789104</v>
      </c>
      <c r="J19486">
        <v>0.36772996991041601</v>
      </c>
      <c r="K19486">
        <v>0.10092130883263301</v>
      </c>
      <c r="L19486">
        <v>0.45279776939933802</v>
      </c>
      <c r="M19486">
        <v>0.159297951987936</v>
      </c>
      <c r="N19486">
        <v>5.3347822111340797</v>
      </c>
      <c r="O19486">
        <v>4.0487535847418297</v>
      </c>
      <c r="P19486">
        <v>5.1181620166677604</v>
      </c>
      <c r="Q19486">
        <v>0</v>
      </c>
      <c r="R19486" s="7">
        <v>1.9145582162573501E-6</v>
      </c>
      <c r="S19486">
        <v>0</v>
      </c>
    </row>
    <row r="19487" spans="1:19" x14ac:dyDescent="0.35">
      <c r="A19487">
        <v>19485</v>
      </c>
      <c r="B19487">
        <v>2047</v>
      </c>
      <c r="C19487">
        <v>1</v>
      </c>
      <c r="D19487">
        <v>1.46580705965713</v>
      </c>
      <c r="E19487">
        <v>1.3134243941733099</v>
      </c>
      <c r="F19487">
        <v>1.71042597862559</v>
      </c>
      <c r="G19487">
        <v>37254.271388120498</v>
      </c>
      <c r="H19487">
        <v>0.67279767336813501</v>
      </c>
      <c r="I19487">
        <v>0.186593785517877</v>
      </c>
      <c r="J19487">
        <v>0.36260692716965198</v>
      </c>
      <c r="K19487">
        <v>9.4205316990587498E-2</v>
      </c>
      <c r="L19487">
        <v>0.45542217636223498</v>
      </c>
      <c r="M19487">
        <v>0.15211416491434801</v>
      </c>
      <c r="N19487">
        <v>5.1701016666319397</v>
      </c>
      <c r="O19487">
        <v>3.8223918524514802</v>
      </c>
      <c r="P19487">
        <v>4.8043579438075898</v>
      </c>
      <c r="Q19487">
        <v>0</v>
      </c>
      <c r="R19487">
        <v>0</v>
      </c>
      <c r="S19487">
        <v>0</v>
      </c>
    </row>
    <row r="19488" spans="1:19" x14ac:dyDescent="0.35">
      <c r="A19488">
        <v>19486</v>
      </c>
      <c r="B19488">
        <v>2047</v>
      </c>
      <c r="C19488">
        <v>1</v>
      </c>
      <c r="D19488">
        <v>1.3748279724093799</v>
      </c>
      <c r="E19488">
        <v>1.16001656442755</v>
      </c>
      <c r="F19488">
        <v>1.48378834709801</v>
      </c>
      <c r="G19488">
        <v>34369.935477052401</v>
      </c>
      <c r="H19488">
        <v>0.66489870014735597</v>
      </c>
      <c r="I19488">
        <v>0.17199462442639901</v>
      </c>
      <c r="J19488">
        <v>0.361047157769462</v>
      </c>
      <c r="K19488">
        <v>9.0131638075325093E-2</v>
      </c>
      <c r="L19488">
        <v>0.456662116756059</v>
      </c>
      <c r="M19488">
        <v>0.14935944202937099</v>
      </c>
      <c r="N19488">
        <v>4.9983992347937596</v>
      </c>
      <c r="O19488">
        <v>3.5925439867901798</v>
      </c>
      <c r="P19488">
        <v>4.4916685521616397</v>
      </c>
      <c r="Q19488">
        <v>0</v>
      </c>
      <c r="R19488">
        <v>0</v>
      </c>
      <c r="S19488">
        <v>0</v>
      </c>
    </row>
    <row r="19489" spans="1:19" x14ac:dyDescent="0.35">
      <c r="A19489">
        <v>19487</v>
      </c>
      <c r="B19489">
        <v>2047</v>
      </c>
      <c r="C19489">
        <v>1</v>
      </c>
      <c r="D19489">
        <v>1.3626280943778999</v>
      </c>
      <c r="E19489">
        <v>1.20311868116619</v>
      </c>
      <c r="F19489">
        <v>1.4885011576060501</v>
      </c>
      <c r="G19489">
        <v>31655.4025975191</v>
      </c>
      <c r="H19489">
        <v>0.66417170229399103</v>
      </c>
      <c r="I19489">
        <v>0.16302539264291799</v>
      </c>
      <c r="J19489">
        <v>0.356894194210361</v>
      </c>
      <c r="K19489">
        <v>8.9554522472999901E-2</v>
      </c>
      <c r="L19489">
        <v>0.45307234882476</v>
      </c>
      <c r="M19489">
        <v>0.14267836771623599</v>
      </c>
      <c r="N19489">
        <v>4.9594130155163203</v>
      </c>
      <c r="O19489">
        <v>3.6576675199627502</v>
      </c>
      <c r="P19489">
        <v>4.4761201089464997</v>
      </c>
      <c r="Q19489">
        <v>0</v>
      </c>
      <c r="R19489">
        <v>0</v>
      </c>
      <c r="S19489">
        <v>0</v>
      </c>
    </row>
    <row r="19490" spans="1:19" x14ac:dyDescent="0.35">
      <c r="A19490">
        <v>19488</v>
      </c>
      <c r="B19490">
        <v>2047</v>
      </c>
      <c r="C19490">
        <v>1</v>
      </c>
      <c r="D19490">
        <v>1.35258883153816</v>
      </c>
      <c r="E19490">
        <v>1.24198664464341</v>
      </c>
      <c r="F19490">
        <v>1.4899960730472901</v>
      </c>
      <c r="G19490">
        <v>29004.525737970602</v>
      </c>
      <c r="H19490">
        <v>0.66518941824615996</v>
      </c>
      <c r="I19490">
        <v>0.15688090876063099</v>
      </c>
      <c r="J19490">
        <v>0.35401034589082803</v>
      </c>
      <c r="K19490">
        <v>9.0526185513199506E-2</v>
      </c>
      <c r="L19490">
        <v>0.44813281984571901</v>
      </c>
      <c r="M19490">
        <v>0.139414878550982</v>
      </c>
      <c r="N19490">
        <v>4.9266447379458098</v>
      </c>
      <c r="O19490">
        <v>3.7054940337962399</v>
      </c>
      <c r="P19490">
        <v>4.4614527111377296</v>
      </c>
      <c r="Q19490">
        <v>0</v>
      </c>
      <c r="R19490">
        <v>0</v>
      </c>
      <c r="S19490">
        <v>0</v>
      </c>
    </row>
    <row r="19491" spans="1:19" x14ac:dyDescent="0.35">
      <c r="A19491">
        <v>19489</v>
      </c>
      <c r="B19491">
        <v>2047</v>
      </c>
      <c r="C19491">
        <v>1</v>
      </c>
      <c r="D19491">
        <v>0.28438953538906597</v>
      </c>
      <c r="E19491">
        <v>0.19828750791084701</v>
      </c>
      <c r="F19491">
        <v>0.59765287427296199</v>
      </c>
      <c r="G19491">
        <v>29736.401123724001</v>
      </c>
      <c r="H19491">
        <v>0.46330621230484398</v>
      </c>
      <c r="I19491">
        <v>0.13254825559668801</v>
      </c>
      <c r="J19491">
        <v>0.47235067132897002</v>
      </c>
      <c r="K19491">
        <v>0.106065275688584</v>
      </c>
      <c r="L19491">
        <v>0.40924183186420698</v>
      </c>
      <c r="M19491">
        <v>0.111455232218361</v>
      </c>
      <c r="N19491">
        <v>2.4501048935916501</v>
      </c>
      <c r="O19491">
        <v>1.58547987782127</v>
      </c>
      <c r="P19491">
        <v>3.0735699222248298</v>
      </c>
      <c r="Q19491">
        <v>0</v>
      </c>
      <c r="R19491">
        <v>0</v>
      </c>
      <c r="S19491">
        <v>0</v>
      </c>
    </row>
    <row r="19492" spans="1:19" x14ac:dyDescent="0.35">
      <c r="A19492">
        <v>19490</v>
      </c>
      <c r="B19492">
        <v>2047</v>
      </c>
      <c r="C19492">
        <v>1</v>
      </c>
      <c r="D19492">
        <v>0.28378993591613999</v>
      </c>
      <c r="E19492">
        <v>0.20110080377839601</v>
      </c>
      <c r="F19492">
        <v>0.58615017581568496</v>
      </c>
      <c r="G19492">
        <v>28151.2886831873</v>
      </c>
      <c r="H19492">
        <v>0.46155460188726</v>
      </c>
      <c r="I19492">
        <v>0.128225868976382</v>
      </c>
      <c r="J19492">
        <v>0.47450451304376201</v>
      </c>
      <c r="K19492">
        <v>0.104093340862549</v>
      </c>
      <c r="L19492">
        <v>0.40523374870786399</v>
      </c>
      <c r="M19492">
        <v>0.10895474564683701</v>
      </c>
      <c r="N19492">
        <v>2.4521300544519802</v>
      </c>
      <c r="O19492">
        <v>1.59716689572869</v>
      </c>
      <c r="P19492">
        <v>3.0701798250962802</v>
      </c>
      <c r="Q19492">
        <v>0</v>
      </c>
      <c r="R19492">
        <v>0</v>
      </c>
      <c r="S19492">
        <v>0</v>
      </c>
    </row>
    <row r="19493" spans="1:19" x14ac:dyDescent="0.35">
      <c r="A19493">
        <v>19491</v>
      </c>
      <c r="B19493">
        <v>2047</v>
      </c>
      <c r="C19493">
        <v>1</v>
      </c>
      <c r="D19493">
        <v>0.28076928129574702</v>
      </c>
      <c r="E19493">
        <v>0.19981706459755499</v>
      </c>
      <c r="F19493">
        <v>0.56729667317638799</v>
      </c>
      <c r="G19493">
        <v>27361.748913170999</v>
      </c>
      <c r="H19493">
        <v>0.45978442254193902</v>
      </c>
      <c r="I19493">
        <v>0.126198335181569</v>
      </c>
      <c r="J19493">
        <v>0.47856856066027498</v>
      </c>
      <c r="K19493">
        <v>0.103499959594056</v>
      </c>
      <c r="L19493">
        <v>0.400855261239844</v>
      </c>
      <c r="M19493">
        <v>0.10861378926651701</v>
      </c>
      <c r="N19493">
        <v>2.4390960860825199</v>
      </c>
      <c r="O19493">
        <v>1.5951991239888099</v>
      </c>
      <c r="P19493">
        <v>3.0584735231745102</v>
      </c>
      <c r="Q19493">
        <v>0</v>
      </c>
      <c r="R19493">
        <v>0</v>
      </c>
      <c r="S19493">
        <v>0</v>
      </c>
    </row>
    <row r="19494" spans="1:19" x14ac:dyDescent="0.35">
      <c r="A19494">
        <v>19492</v>
      </c>
      <c r="B19494">
        <v>2047</v>
      </c>
      <c r="C19494">
        <v>1</v>
      </c>
      <c r="D19494">
        <v>0.27696276382106499</v>
      </c>
      <c r="E19494">
        <v>0.198433877646462</v>
      </c>
      <c r="F19494">
        <v>0.54797609667950598</v>
      </c>
      <c r="G19494">
        <v>27223.193109589301</v>
      </c>
      <c r="H19494">
        <v>0.45778598218676803</v>
      </c>
      <c r="I19494">
        <v>0.12587294666225701</v>
      </c>
      <c r="J19494">
        <v>0.48211924357088198</v>
      </c>
      <c r="K19494">
        <v>0.104153904457467</v>
      </c>
      <c r="L19494">
        <v>0.39738963879834499</v>
      </c>
      <c r="M19494">
        <v>0.11017631389693699</v>
      </c>
      <c r="N19494">
        <v>2.42029978590543</v>
      </c>
      <c r="O19494">
        <v>1.58862655759036</v>
      </c>
      <c r="P19494">
        <v>3.0430268186122902</v>
      </c>
      <c r="Q19494">
        <v>0</v>
      </c>
      <c r="R19494">
        <v>0</v>
      </c>
      <c r="S19494">
        <v>0</v>
      </c>
    </row>
    <row r="19495" spans="1:19" x14ac:dyDescent="0.35">
      <c r="A19495">
        <v>19493</v>
      </c>
      <c r="B19495">
        <v>2047</v>
      </c>
      <c r="C19495">
        <v>1</v>
      </c>
      <c r="D19495">
        <v>0.28618469125276003</v>
      </c>
      <c r="E19495">
        <v>0.21566023567672499</v>
      </c>
      <c r="F19495">
        <v>0.56237676337126397</v>
      </c>
      <c r="G19495">
        <v>27815.474506455201</v>
      </c>
      <c r="H19495">
        <v>0.45785509235829602</v>
      </c>
      <c r="I19495">
        <v>0.124416349633908</v>
      </c>
      <c r="J19495">
        <v>0.490167128735161</v>
      </c>
      <c r="K19495">
        <v>0.102830297244959</v>
      </c>
      <c r="L19495">
        <v>0.38551840265155102</v>
      </c>
      <c r="M19495">
        <v>0.10835946338327999</v>
      </c>
      <c r="N19495">
        <v>2.4787667857373998</v>
      </c>
      <c r="O19495">
        <v>1.6836430281677399</v>
      </c>
      <c r="P19495">
        <v>3.1065100430721699</v>
      </c>
      <c r="Q19495">
        <v>0</v>
      </c>
      <c r="R19495" s="7">
        <v>6.9174906389898993E-5</v>
      </c>
      <c r="S19495">
        <v>0</v>
      </c>
    </row>
    <row r="19496" spans="1:19" x14ac:dyDescent="0.35">
      <c r="A19496">
        <v>19494</v>
      </c>
      <c r="B19496">
        <v>2047</v>
      </c>
      <c r="C19496">
        <v>1</v>
      </c>
      <c r="D19496">
        <v>0.29292495882390601</v>
      </c>
      <c r="E19496">
        <v>0.23101387451074301</v>
      </c>
      <c r="F19496">
        <v>0.57293713611136399</v>
      </c>
      <c r="G19496">
        <v>29966.397915068799</v>
      </c>
      <c r="H19496">
        <v>0.45855263643077998</v>
      </c>
      <c r="I19496">
        <v>0.124836087547219</v>
      </c>
      <c r="J19496">
        <v>0.49613036435159102</v>
      </c>
      <c r="K19496">
        <v>0.103015196153132</v>
      </c>
      <c r="L19496">
        <v>0.37523954316766001</v>
      </c>
      <c r="M19496">
        <v>0.108588617235211</v>
      </c>
      <c r="N19496">
        <v>2.5138375314099002</v>
      </c>
      <c r="O19496">
        <v>1.7542437592139699</v>
      </c>
      <c r="P19496">
        <v>3.1538737263229599</v>
      </c>
      <c r="Q19496">
        <v>6.4028339626563202E-4</v>
      </c>
      <c r="R19496">
        <v>4.7870083847821598E-3</v>
      </c>
      <c r="S19496">
        <v>1.6120589650952901E-4</v>
      </c>
    </row>
    <row r="19497" spans="1:19" x14ac:dyDescent="0.35">
      <c r="A19497">
        <v>19495</v>
      </c>
      <c r="B19497">
        <v>2047</v>
      </c>
      <c r="C19497">
        <v>1</v>
      </c>
      <c r="D19497">
        <v>0.29982940401713298</v>
      </c>
      <c r="E19497">
        <v>0.24604164107240201</v>
      </c>
      <c r="F19497">
        <v>0.58341713957997898</v>
      </c>
      <c r="G19497">
        <v>34700.863100255403</v>
      </c>
      <c r="H19497">
        <v>0.458932251276227</v>
      </c>
      <c r="I19497">
        <v>0.12710927070896499</v>
      </c>
      <c r="J19497">
        <v>0.49830055033175102</v>
      </c>
      <c r="K19497">
        <v>0.10479250226223399</v>
      </c>
      <c r="L19497">
        <v>0.368176766862093</v>
      </c>
      <c r="M19497">
        <v>0.111044648650354</v>
      </c>
      <c r="N19497">
        <v>2.5474294492835599</v>
      </c>
      <c r="O19497">
        <v>1.82474320997844</v>
      </c>
      <c r="P19497">
        <v>3.2015632325790402</v>
      </c>
      <c r="Q19497">
        <v>8.6522967750151503E-2</v>
      </c>
      <c r="R19497">
        <v>9.00910303009025E-2</v>
      </c>
      <c r="S19497">
        <v>6.8880564511716896E-2</v>
      </c>
    </row>
    <row r="19498" spans="1:19" x14ac:dyDescent="0.35">
      <c r="A19498">
        <v>19496</v>
      </c>
      <c r="B19498">
        <v>2047</v>
      </c>
      <c r="C19498">
        <v>1</v>
      </c>
      <c r="D19498">
        <v>0.307044724330792</v>
      </c>
      <c r="E19498">
        <v>0.26002140030356702</v>
      </c>
      <c r="F19498">
        <v>0.59797688928004999</v>
      </c>
      <c r="G19498">
        <v>39848.291527465401</v>
      </c>
      <c r="H19498">
        <v>0.463501685488587</v>
      </c>
      <c r="I19498">
        <v>0.135964032785056</v>
      </c>
      <c r="J19498">
        <v>0.49748809386404502</v>
      </c>
      <c r="K19498">
        <v>0.11113186036509</v>
      </c>
      <c r="L19498">
        <v>0.35611918100628598</v>
      </c>
      <c r="M19498">
        <v>0.12348367524878601</v>
      </c>
      <c r="N19498">
        <v>2.5831221614256599</v>
      </c>
      <c r="O19498">
        <v>1.88571481144166</v>
      </c>
      <c r="P19498">
        <v>3.25749069372341</v>
      </c>
      <c r="Q19498">
        <v>0.220988378150177</v>
      </c>
      <c r="R19498">
        <v>0.17614942223333099</v>
      </c>
      <c r="S19498">
        <v>0.18744913522640499</v>
      </c>
    </row>
    <row r="19499" spans="1:19" x14ac:dyDescent="0.35">
      <c r="A19499">
        <v>19497</v>
      </c>
      <c r="B19499">
        <v>2047</v>
      </c>
      <c r="C19499">
        <v>1</v>
      </c>
      <c r="D19499">
        <v>0.31618898128339601</v>
      </c>
      <c r="E19499">
        <v>0.27668269600109002</v>
      </c>
      <c r="F19499">
        <v>0.61744000117928799</v>
      </c>
      <c r="G19499">
        <v>44055.687356423899</v>
      </c>
      <c r="H19499">
        <v>0.46645535575735098</v>
      </c>
      <c r="I19499">
        <v>0.14987054714502099</v>
      </c>
      <c r="J19499">
        <v>0.494084505377964</v>
      </c>
      <c r="K19499">
        <v>0.12082400941735599</v>
      </c>
      <c r="L19499">
        <v>0.34825261771497201</v>
      </c>
      <c r="M19499">
        <v>0.140339002786351</v>
      </c>
      <c r="N19499">
        <v>2.62946793887751</v>
      </c>
      <c r="O19499">
        <v>1.9593374046030101</v>
      </c>
      <c r="P19499">
        <v>3.3160301230261702</v>
      </c>
      <c r="Q19499">
        <v>0.27847521551537702</v>
      </c>
      <c r="R19499">
        <v>0.21356301847255299</v>
      </c>
      <c r="S19499">
        <v>0.23589383990322901</v>
      </c>
    </row>
    <row r="19500" spans="1:19" x14ac:dyDescent="0.35">
      <c r="A19500">
        <v>19498</v>
      </c>
      <c r="B19500">
        <v>2047</v>
      </c>
      <c r="C19500">
        <v>1</v>
      </c>
      <c r="D19500">
        <v>0.32566992903912101</v>
      </c>
      <c r="E19500">
        <v>0.293411383389375</v>
      </c>
      <c r="F19500">
        <v>0.63731351990255902</v>
      </c>
      <c r="G19500">
        <v>45579.929827682397</v>
      </c>
      <c r="H19500">
        <v>0.46557381468926701</v>
      </c>
      <c r="I19500">
        <v>0.16777755725169699</v>
      </c>
      <c r="J19500">
        <v>0.48798840567956703</v>
      </c>
      <c r="K19500">
        <v>0.133903630042779</v>
      </c>
      <c r="L19500">
        <v>0.34517037066905498</v>
      </c>
      <c r="M19500">
        <v>0.16156815705995101</v>
      </c>
      <c r="N19500">
        <v>2.67840980956248</v>
      </c>
      <c r="O19500">
        <v>2.0394998108582101</v>
      </c>
      <c r="P19500">
        <v>3.3776017710511601</v>
      </c>
      <c r="Q19500">
        <v>0.35877054519952001</v>
      </c>
      <c r="R19500">
        <v>0.29336483204493802</v>
      </c>
      <c r="S19500">
        <v>0.31758598677393302</v>
      </c>
    </row>
    <row r="19501" spans="1:19" x14ac:dyDescent="0.35">
      <c r="A19501">
        <v>19499</v>
      </c>
      <c r="B19501">
        <v>2047</v>
      </c>
      <c r="C19501">
        <v>1</v>
      </c>
      <c r="D19501">
        <v>0.33999778729582503</v>
      </c>
      <c r="E19501">
        <v>0.31308213386320899</v>
      </c>
      <c r="F19501">
        <v>0.64476599939566404</v>
      </c>
      <c r="G19501">
        <v>45593.061885005598</v>
      </c>
      <c r="H19501">
        <v>0.46320594643445501</v>
      </c>
      <c r="I19501">
        <v>0.17625984479983101</v>
      </c>
      <c r="J19501">
        <v>0.477117907729456</v>
      </c>
      <c r="K19501">
        <v>0.14709517366251301</v>
      </c>
      <c r="L19501">
        <v>0.33672645183385103</v>
      </c>
      <c r="M19501">
        <v>0.163907660219516</v>
      </c>
      <c r="N19501">
        <v>2.7641801665596</v>
      </c>
      <c r="O19501">
        <v>2.11217657908578</v>
      </c>
      <c r="P19501">
        <v>3.42189424021764</v>
      </c>
      <c r="Q19501">
        <v>0.452702214787083</v>
      </c>
      <c r="R19501">
        <v>0.37910220143467999</v>
      </c>
      <c r="S19501">
        <v>0.41201146352585799</v>
      </c>
    </row>
    <row r="19502" spans="1:19" x14ac:dyDescent="0.35">
      <c r="A19502">
        <v>19500</v>
      </c>
      <c r="B19502">
        <v>2047</v>
      </c>
      <c r="C19502">
        <v>1</v>
      </c>
      <c r="D19502">
        <v>0.35539659682931302</v>
      </c>
      <c r="E19502">
        <v>0.33363088735220903</v>
      </c>
      <c r="F19502">
        <v>0.65260731401359695</v>
      </c>
      <c r="G19502">
        <v>45057.2055682438</v>
      </c>
      <c r="H19502">
        <v>0.45938726930971802</v>
      </c>
      <c r="I19502">
        <v>0.1885552511477</v>
      </c>
      <c r="J19502">
        <v>0.46717079948150297</v>
      </c>
      <c r="K19502">
        <v>0.165498977202616</v>
      </c>
      <c r="L19502">
        <v>0.33347694392515198</v>
      </c>
      <c r="M19502">
        <v>0.170013301398971</v>
      </c>
      <c r="N19502">
        <v>2.8577329829287299</v>
      </c>
      <c r="O19502">
        <v>2.2009527914294198</v>
      </c>
      <c r="P19502">
        <v>3.4585477901062398</v>
      </c>
      <c r="Q19502">
        <v>0.47120074153014602</v>
      </c>
      <c r="R19502">
        <v>0.398198806791426</v>
      </c>
      <c r="S19502">
        <v>0.42571615791738998</v>
      </c>
    </row>
    <row r="19503" spans="1:19" x14ac:dyDescent="0.35">
      <c r="A19503">
        <v>19501</v>
      </c>
      <c r="B19503">
        <v>2047</v>
      </c>
      <c r="C19503">
        <v>1</v>
      </c>
      <c r="D19503">
        <v>0.37061561684983002</v>
      </c>
      <c r="E19503">
        <v>0.35427065234227401</v>
      </c>
      <c r="F19503">
        <v>0.66027810799653497</v>
      </c>
      <c r="G19503">
        <v>43408.949845466101</v>
      </c>
      <c r="H19503">
        <v>0.45540313725875697</v>
      </c>
      <c r="I19503">
        <v>0.204854353510389</v>
      </c>
      <c r="J19503">
        <v>0.45733347884842901</v>
      </c>
      <c r="K19503">
        <v>0.18849033281251301</v>
      </c>
      <c r="L19503">
        <v>0.33599321088716899</v>
      </c>
      <c r="M19503">
        <v>0.179933150943619</v>
      </c>
      <c r="N19503">
        <v>2.9561262073800099</v>
      </c>
      <c r="O19503">
        <v>2.2905008183472502</v>
      </c>
      <c r="P19503">
        <v>3.5026406118854898</v>
      </c>
      <c r="Q19503">
        <v>0.42203699141603002</v>
      </c>
      <c r="R19503">
        <v>0.35658069052107999</v>
      </c>
      <c r="S19503">
        <v>0.36630922845153902</v>
      </c>
    </row>
    <row r="19504" spans="1:19" x14ac:dyDescent="0.35">
      <c r="A19504">
        <v>19502</v>
      </c>
      <c r="B19504">
        <v>2047</v>
      </c>
      <c r="C19504">
        <v>1</v>
      </c>
      <c r="D19504">
        <v>0.38367714482696103</v>
      </c>
      <c r="E19504">
        <v>0.37137832058977399</v>
      </c>
      <c r="F19504">
        <v>0.66042907175322696</v>
      </c>
      <c r="G19504">
        <v>42832.139357524597</v>
      </c>
      <c r="H19504">
        <v>0.46462291635273301</v>
      </c>
      <c r="I19504">
        <v>0.20285280477276799</v>
      </c>
      <c r="J19504">
        <v>0.45261526023224902</v>
      </c>
      <c r="K19504">
        <v>0.183674651548589</v>
      </c>
      <c r="L19504">
        <v>0.34262971462733799</v>
      </c>
      <c r="M19504">
        <v>0.174826926698363</v>
      </c>
      <c r="N19504">
        <v>3.0352292219523598</v>
      </c>
      <c r="O19504">
        <v>2.35516911437831</v>
      </c>
      <c r="P19504">
        <v>3.52739503481257</v>
      </c>
      <c r="Q19504">
        <v>0.39436356268759298</v>
      </c>
      <c r="R19504">
        <v>0.33016184331163101</v>
      </c>
      <c r="S19504">
        <v>0.32592598113041699</v>
      </c>
    </row>
    <row r="19505" spans="1:19" x14ac:dyDescent="0.35">
      <c r="A19505">
        <v>19503</v>
      </c>
      <c r="B19505">
        <v>2047</v>
      </c>
      <c r="C19505">
        <v>1</v>
      </c>
      <c r="D19505">
        <v>0.39693122049357399</v>
      </c>
      <c r="E19505">
        <v>0.38969913010062401</v>
      </c>
      <c r="F19505">
        <v>0.65852026990809298</v>
      </c>
      <c r="G19505">
        <v>43384.044071182201</v>
      </c>
      <c r="H19505">
        <v>0.47338271501321799</v>
      </c>
      <c r="I19505">
        <v>0.20304837783400001</v>
      </c>
      <c r="J19505">
        <v>0.44850715905641703</v>
      </c>
      <c r="K19505">
        <v>0.18194458488227</v>
      </c>
      <c r="L19505">
        <v>0.35546193127683101</v>
      </c>
      <c r="M19505">
        <v>0.17253873559031899</v>
      </c>
      <c r="N19505">
        <v>3.1031676019491501</v>
      </c>
      <c r="O19505">
        <v>2.4126751472387702</v>
      </c>
      <c r="P19505">
        <v>3.5479157206713201</v>
      </c>
      <c r="Q19505">
        <v>0.333496767430559</v>
      </c>
      <c r="R19505">
        <v>0.276949013123576</v>
      </c>
      <c r="S19505">
        <v>0.259820674521406</v>
      </c>
    </row>
    <row r="19506" spans="1:19" x14ac:dyDescent="0.35">
      <c r="A19506">
        <v>19504</v>
      </c>
      <c r="B19506">
        <v>2047</v>
      </c>
      <c r="C19506">
        <v>1</v>
      </c>
      <c r="D19506">
        <v>0.41015493094814298</v>
      </c>
      <c r="E19506">
        <v>0.40807444654985198</v>
      </c>
      <c r="F19506">
        <v>0.65745505777146995</v>
      </c>
      <c r="G19506">
        <v>43547.946172099699</v>
      </c>
      <c r="H19506">
        <v>0.47992993361483799</v>
      </c>
      <c r="I19506">
        <v>0.20597987900638501</v>
      </c>
      <c r="J19506">
        <v>0.44593901301265398</v>
      </c>
      <c r="K19506">
        <v>0.18276995845879099</v>
      </c>
      <c r="L19506">
        <v>0.37173867923666698</v>
      </c>
      <c r="M19506">
        <v>0.17318003393842701</v>
      </c>
      <c r="N19506">
        <v>3.1799647355991101</v>
      </c>
      <c r="O19506">
        <v>2.4729696304330702</v>
      </c>
      <c r="P19506">
        <v>3.5699528434052499</v>
      </c>
      <c r="Q19506">
        <v>0.227951239310489</v>
      </c>
      <c r="R19506">
        <v>0.19273080600919901</v>
      </c>
      <c r="S19506">
        <v>0.16277131790676699</v>
      </c>
    </row>
    <row r="19507" spans="1:19" x14ac:dyDescent="0.35">
      <c r="A19507">
        <v>19505</v>
      </c>
      <c r="B19507">
        <v>2047</v>
      </c>
      <c r="C19507">
        <v>1</v>
      </c>
      <c r="D19507">
        <v>0.39651960104460199</v>
      </c>
      <c r="E19507">
        <v>0.37337559952869298</v>
      </c>
      <c r="F19507">
        <v>0.61893195126963196</v>
      </c>
      <c r="G19507">
        <v>43103.702420357098</v>
      </c>
      <c r="H19507">
        <v>0.48642007680497301</v>
      </c>
      <c r="I19507">
        <v>0.18558788899475001</v>
      </c>
      <c r="J19507">
        <v>0.452271741935382</v>
      </c>
      <c r="K19507">
        <v>0.15618644837182699</v>
      </c>
      <c r="L19507">
        <v>0.37994627329429997</v>
      </c>
      <c r="M19507">
        <v>0.14548531922900901</v>
      </c>
      <c r="N19507">
        <v>3.0846644947169102</v>
      </c>
      <c r="O19507">
        <v>2.3199301104935701</v>
      </c>
      <c r="P19507">
        <v>3.4397602261704998</v>
      </c>
      <c r="Q19507">
        <v>0.128740254133409</v>
      </c>
      <c r="R19507">
        <v>0.118246521068905</v>
      </c>
      <c r="S19507">
        <v>7.8306299706230403E-2</v>
      </c>
    </row>
    <row r="19508" spans="1:19" x14ac:dyDescent="0.35">
      <c r="A19508">
        <v>19506</v>
      </c>
      <c r="B19508">
        <v>2047</v>
      </c>
      <c r="C19508">
        <v>1</v>
      </c>
      <c r="D19508">
        <v>0.38453177797842902</v>
      </c>
      <c r="E19508">
        <v>0.33927036049737902</v>
      </c>
      <c r="F19508">
        <v>0.58251170241036199</v>
      </c>
      <c r="G19508">
        <v>43279.152219926102</v>
      </c>
      <c r="H19508">
        <v>0.49188834969005901</v>
      </c>
      <c r="I19508">
        <v>0.16984169608147501</v>
      </c>
      <c r="J19508">
        <v>0.46001141718771699</v>
      </c>
      <c r="K19508">
        <v>0.13470028365827499</v>
      </c>
      <c r="L19508">
        <v>0.39334741727892297</v>
      </c>
      <c r="M19508">
        <v>0.12379689040608099</v>
      </c>
      <c r="N19508">
        <v>3.0013946215970102</v>
      </c>
      <c r="O19508">
        <v>2.1738022748869801</v>
      </c>
      <c r="P19508">
        <v>3.3281289781075101</v>
      </c>
      <c r="Q19508">
        <v>9.9502640392824804E-3</v>
      </c>
      <c r="R19508">
        <v>1.53708208229214E-2</v>
      </c>
      <c r="S19508">
        <v>8.1041042476638504E-3</v>
      </c>
    </row>
    <row r="19509" spans="1:19" x14ac:dyDescent="0.35">
      <c r="A19509">
        <v>19507</v>
      </c>
      <c r="B19509">
        <v>2047</v>
      </c>
      <c r="C19509">
        <v>1</v>
      </c>
      <c r="D19509">
        <v>0.3720446594895</v>
      </c>
      <c r="E19509">
        <v>0.30535108550696899</v>
      </c>
      <c r="F19509">
        <v>0.546144104423682</v>
      </c>
      <c r="G19509">
        <v>45094.972103475302</v>
      </c>
      <c r="H19509">
        <v>0.49582947937265298</v>
      </c>
      <c r="I19509">
        <v>0.15868852127531599</v>
      </c>
      <c r="J19509">
        <v>0.46837441904108101</v>
      </c>
      <c r="K19509">
        <v>0.118281010668797</v>
      </c>
      <c r="L19509">
        <v>0.407775860697977</v>
      </c>
      <c r="M19509">
        <v>0.10812750838988699</v>
      </c>
      <c r="N19509">
        <v>2.9182193128356202</v>
      </c>
      <c r="O19509">
        <v>2.0286103955502499</v>
      </c>
      <c r="P19509">
        <v>3.2137064384110401</v>
      </c>
      <c r="Q19509" s="7">
        <v>6.5577900475631995E-7</v>
      </c>
      <c r="R19509">
        <v>1.0381778471185901E-3</v>
      </c>
      <c r="S19509">
        <v>0</v>
      </c>
    </row>
    <row r="19510" spans="1:19" x14ac:dyDescent="0.35">
      <c r="A19510">
        <v>19508</v>
      </c>
      <c r="B19510">
        <v>2047</v>
      </c>
      <c r="C19510">
        <v>1</v>
      </c>
      <c r="D19510">
        <v>0.360716442446886</v>
      </c>
      <c r="E19510">
        <v>0.27406071395301002</v>
      </c>
      <c r="F19510">
        <v>0.51049092995739798</v>
      </c>
      <c r="G19510">
        <v>44968.282881236002</v>
      </c>
      <c r="H19510">
        <v>0.49939805640057</v>
      </c>
      <c r="I19510">
        <v>0.15023315575985199</v>
      </c>
      <c r="J19510">
        <v>0.47316008035921098</v>
      </c>
      <c r="K19510">
        <v>0.112915470757554</v>
      </c>
      <c r="L19510">
        <v>0.41126963376976799</v>
      </c>
      <c r="M19510">
        <v>0.105738871651457</v>
      </c>
      <c r="N19510">
        <v>2.8429603861028698</v>
      </c>
      <c r="O19510">
        <v>1.9001542573993599</v>
      </c>
      <c r="P19510">
        <v>3.0979182719660701</v>
      </c>
      <c r="Q19510">
        <v>0</v>
      </c>
      <c r="R19510">
        <v>0</v>
      </c>
      <c r="S19510">
        <v>0</v>
      </c>
    </row>
    <row r="19511" spans="1:19" x14ac:dyDescent="0.35">
      <c r="A19511">
        <v>19509</v>
      </c>
      <c r="B19511">
        <v>2047</v>
      </c>
      <c r="C19511">
        <v>1</v>
      </c>
      <c r="D19511">
        <v>0.35035810271308199</v>
      </c>
      <c r="E19511">
        <v>0.24300018120945799</v>
      </c>
      <c r="F19511">
        <v>0.477050061456119</v>
      </c>
      <c r="G19511">
        <v>42335.713053753199</v>
      </c>
      <c r="H19511">
        <v>0.50060056271562203</v>
      </c>
      <c r="I19511">
        <v>0.14530239738276901</v>
      </c>
      <c r="J19511">
        <v>0.47676783922785199</v>
      </c>
      <c r="K19511">
        <v>0.109799993955377</v>
      </c>
      <c r="L19511">
        <v>0.41743903120752501</v>
      </c>
      <c r="M19511">
        <v>0.106174521672769</v>
      </c>
      <c r="N19511">
        <v>2.7828509556603902</v>
      </c>
      <c r="O19511">
        <v>1.7791317416013199</v>
      </c>
      <c r="P19511">
        <v>2.9875334005886001</v>
      </c>
      <c r="Q19511">
        <v>0</v>
      </c>
      <c r="R19511">
        <v>0</v>
      </c>
      <c r="S19511">
        <v>0</v>
      </c>
    </row>
    <row r="19512" spans="1:19" x14ac:dyDescent="0.35">
      <c r="A19512">
        <v>19510</v>
      </c>
      <c r="B19512">
        <v>2047</v>
      </c>
      <c r="C19512">
        <v>1</v>
      </c>
      <c r="D19512">
        <v>0.340381513849213</v>
      </c>
      <c r="E19512">
        <v>0.21192738136394401</v>
      </c>
      <c r="F19512">
        <v>0.44284032443541899</v>
      </c>
      <c r="G19512">
        <v>38989.990831568401</v>
      </c>
      <c r="H19512">
        <v>0.50031250806412497</v>
      </c>
      <c r="I19512">
        <v>0.143914080621422</v>
      </c>
      <c r="J19512">
        <v>0.47988861991729698</v>
      </c>
      <c r="K19512">
        <v>0.108800176756207</v>
      </c>
      <c r="L19512">
        <v>0.42493092870273902</v>
      </c>
      <c r="M19512">
        <v>0.10955451821515901</v>
      </c>
      <c r="N19512">
        <v>2.71765905658558</v>
      </c>
      <c r="O19512">
        <v>1.6531234251124001</v>
      </c>
      <c r="P19512">
        <v>2.8911760723611302</v>
      </c>
      <c r="Q19512">
        <v>0</v>
      </c>
      <c r="R19512">
        <v>0</v>
      </c>
      <c r="S19512">
        <v>0</v>
      </c>
    </row>
    <row r="19513" spans="1:19" x14ac:dyDescent="0.35">
      <c r="A19513">
        <v>19511</v>
      </c>
      <c r="B19513">
        <v>2047</v>
      </c>
      <c r="C19513">
        <v>1</v>
      </c>
      <c r="D19513">
        <v>0.33555134419518201</v>
      </c>
      <c r="E19513">
        <v>0.21178743708970699</v>
      </c>
      <c r="F19513">
        <v>0.43862974469632499</v>
      </c>
      <c r="G19513">
        <v>35354.8053780505</v>
      </c>
      <c r="H19513">
        <v>0.49930540756138603</v>
      </c>
      <c r="I19513">
        <v>0.140621083111097</v>
      </c>
      <c r="J19513">
        <v>0.47553175779041001</v>
      </c>
      <c r="K19513">
        <v>0.10662278454989201</v>
      </c>
      <c r="L19513">
        <v>0.42134992149037698</v>
      </c>
      <c r="M19513">
        <v>0.108011032944484</v>
      </c>
      <c r="N19513">
        <v>2.7004522745211501</v>
      </c>
      <c r="O19513">
        <v>1.6376816966682499</v>
      </c>
      <c r="P19513">
        <v>2.9011068958013899</v>
      </c>
      <c r="Q19513">
        <v>0</v>
      </c>
      <c r="R19513">
        <v>0</v>
      </c>
      <c r="S19513">
        <v>0</v>
      </c>
    </row>
    <row r="19514" spans="1:19" x14ac:dyDescent="0.35">
      <c r="A19514">
        <v>19512</v>
      </c>
      <c r="B19514">
        <v>2047</v>
      </c>
      <c r="C19514">
        <v>1</v>
      </c>
      <c r="D19514">
        <v>0.33110371681901302</v>
      </c>
      <c r="E19514">
        <v>0.21221538288056599</v>
      </c>
      <c r="F19514">
        <v>0.43511081472197299</v>
      </c>
      <c r="G19514">
        <v>32062.4710485172</v>
      </c>
      <c r="H19514">
        <v>0.49563240219118299</v>
      </c>
      <c r="I19514">
        <v>0.13941957747356901</v>
      </c>
      <c r="J19514">
        <v>0.47118081963164599</v>
      </c>
      <c r="K19514">
        <v>0.105847154591048</v>
      </c>
      <c r="L19514">
        <v>0.41973859051507301</v>
      </c>
      <c r="M19514">
        <v>0.10846309668156399</v>
      </c>
      <c r="N19514">
        <v>2.6880967110327201</v>
      </c>
      <c r="O19514">
        <v>1.6212568197581601</v>
      </c>
      <c r="P19514">
        <v>2.9112937905983798</v>
      </c>
      <c r="Q19514">
        <v>0</v>
      </c>
      <c r="R19514">
        <v>0</v>
      </c>
      <c r="S19514">
        <v>0</v>
      </c>
    </row>
    <row r="19515" spans="1:19" x14ac:dyDescent="0.35">
      <c r="A19515">
        <v>19513</v>
      </c>
      <c r="B19515">
        <v>2047</v>
      </c>
      <c r="C19515">
        <v>1</v>
      </c>
      <c r="D19515">
        <v>0.22130559430008501</v>
      </c>
      <c r="E19515">
        <v>0.37574291231606999</v>
      </c>
      <c r="F19515">
        <v>2.00335319449333</v>
      </c>
      <c r="G19515">
        <v>28769.884762485999</v>
      </c>
      <c r="H19515">
        <v>0.37976254607860699</v>
      </c>
      <c r="I19515">
        <v>0.106346896016147</v>
      </c>
      <c r="J19515">
        <v>0.66483258038285598</v>
      </c>
      <c r="K19515">
        <v>0.10046560422718601</v>
      </c>
      <c r="L19515">
        <v>0.85865295166335798</v>
      </c>
      <c r="M19515">
        <v>0.275057630191406</v>
      </c>
      <c r="N19515">
        <v>2.3623759833321101</v>
      </c>
      <c r="O19515">
        <v>3.3289960842981001</v>
      </c>
      <c r="P19515">
        <v>15.6246763864533</v>
      </c>
      <c r="Q19515">
        <v>0</v>
      </c>
      <c r="R19515">
        <v>0</v>
      </c>
      <c r="S19515">
        <v>0</v>
      </c>
    </row>
    <row r="19516" spans="1:19" x14ac:dyDescent="0.35">
      <c r="A19516">
        <v>19514</v>
      </c>
      <c r="B19516">
        <v>2047</v>
      </c>
      <c r="C19516">
        <v>1</v>
      </c>
      <c r="D19516">
        <v>0.214868466514921</v>
      </c>
      <c r="E19516">
        <v>0.39475629536350798</v>
      </c>
      <c r="F19516">
        <v>1.9824433731562401</v>
      </c>
      <c r="G19516">
        <v>26965.1071512665</v>
      </c>
      <c r="H19516">
        <v>0.377325723701395</v>
      </c>
      <c r="I19516">
        <v>0.104761820727929</v>
      </c>
      <c r="J19516">
        <v>0.67584021495860802</v>
      </c>
      <c r="K19516">
        <v>9.9972375948646205E-2</v>
      </c>
      <c r="L19516">
        <v>0.85117226468608698</v>
      </c>
      <c r="M19516">
        <v>0.27091047166322701</v>
      </c>
      <c r="N19516">
        <v>2.32540822606834</v>
      </c>
      <c r="O19516">
        <v>3.4329039829121601</v>
      </c>
      <c r="P19516">
        <v>15.503921816430701</v>
      </c>
      <c r="Q19516">
        <v>0</v>
      </c>
      <c r="R19516">
        <v>0</v>
      </c>
      <c r="S19516">
        <v>0</v>
      </c>
    </row>
    <row r="19517" spans="1:19" x14ac:dyDescent="0.35">
      <c r="A19517">
        <v>19515</v>
      </c>
      <c r="B19517">
        <v>2047</v>
      </c>
      <c r="C19517">
        <v>1</v>
      </c>
      <c r="D19517">
        <v>0.20624310681743199</v>
      </c>
      <c r="E19517">
        <v>0.409701709932702</v>
      </c>
      <c r="F19517">
        <v>1.96096868412477</v>
      </c>
      <c r="G19517">
        <v>26065.526032360402</v>
      </c>
      <c r="H19517">
        <v>0.37661570374386499</v>
      </c>
      <c r="I19517">
        <v>0.104283484304732</v>
      </c>
      <c r="J19517">
        <v>0.677377864438513</v>
      </c>
      <c r="K19517">
        <v>0.101549748291974</v>
      </c>
      <c r="L19517">
        <v>0.83967787373244895</v>
      </c>
      <c r="M19517">
        <v>0.26859880214237603</v>
      </c>
      <c r="N19517">
        <v>2.2814107218802802</v>
      </c>
      <c r="O19517">
        <v>3.5336625031445399</v>
      </c>
      <c r="P19517">
        <v>15.3938977781456</v>
      </c>
      <c r="Q19517">
        <v>0</v>
      </c>
      <c r="R19517">
        <v>0</v>
      </c>
      <c r="S19517">
        <v>0</v>
      </c>
    </row>
    <row r="19518" spans="1:19" x14ac:dyDescent="0.35">
      <c r="A19518">
        <v>19516</v>
      </c>
      <c r="B19518">
        <v>2047</v>
      </c>
      <c r="C19518">
        <v>1</v>
      </c>
      <c r="D19518">
        <v>0.19751287949523599</v>
      </c>
      <c r="E19518">
        <v>0.424582499740493</v>
      </c>
      <c r="F19518">
        <v>1.93900187114818</v>
      </c>
      <c r="G19518">
        <v>25791.3972950883</v>
      </c>
      <c r="H19518">
        <v>0.37857119207676898</v>
      </c>
      <c r="I19518">
        <v>0.105036356219549</v>
      </c>
      <c r="J19518">
        <v>0.66841194588333697</v>
      </c>
      <c r="K19518">
        <v>0.105000916001889</v>
      </c>
      <c r="L19518">
        <v>0.825250947494656</v>
      </c>
      <c r="M19518">
        <v>0.26913766270106498</v>
      </c>
      <c r="N19518">
        <v>2.23393124189879</v>
      </c>
      <c r="O19518">
        <v>3.6332054837544199</v>
      </c>
      <c r="P19518">
        <v>15.2624897084069</v>
      </c>
      <c r="Q19518">
        <v>0</v>
      </c>
      <c r="R19518">
        <v>0</v>
      </c>
      <c r="S19518">
        <v>0</v>
      </c>
    </row>
    <row r="19519" spans="1:19" x14ac:dyDescent="0.35">
      <c r="A19519">
        <v>19517</v>
      </c>
      <c r="B19519">
        <v>2047</v>
      </c>
      <c r="C19519">
        <v>1</v>
      </c>
      <c r="D19519">
        <v>0.198826284936057</v>
      </c>
      <c r="E19519">
        <v>0.47971497004034303</v>
      </c>
      <c r="F19519">
        <v>1.92638567457035</v>
      </c>
      <c r="G19519">
        <v>26073.932729994402</v>
      </c>
      <c r="H19519">
        <v>0.37140426570399199</v>
      </c>
      <c r="I19519">
        <v>0.102241737504231</v>
      </c>
      <c r="J19519">
        <v>0.67893582053139501</v>
      </c>
      <c r="K19519">
        <v>0.10612498389752301</v>
      </c>
      <c r="L19519">
        <v>0.81589651232334803</v>
      </c>
      <c r="M19519">
        <v>0.26843304768049497</v>
      </c>
      <c r="N19519">
        <v>2.2351019485558199</v>
      </c>
      <c r="O19519">
        <v>3.9463728286475499</v>
      </c>
      <c r="P19519">
        <v>15.179280617361799</v>
      </c>
      <c r="Q19519">
        <v>0</v>
      </c>
      <c r="R19519">
        <v>0</v>
      </c>
      <c r="S19519">
        <v>0</v>
      </c>
    </row>
    <row r="19520" spans="1:19" x14ac:dyDescent="0.35">
      <c r="A19520">
        <v>19518</v>
      </c>
      <c r="B19520">
        <v>2047</v>
      </c>
      <c r="C19520">
        <v>1</v>
      </c>
      <c r="D19520">
        <v>0.199505010386338</v>
      </c>
      <c r="E19520">
        <v>0.53392665220378399</v>
      </c>
      <c r="F19520">
        <v>1.9132085947486599</v>
      </c>
      <c r="G19520">
        <v>27756.939458364799</v>
      </c>
      <c r="H19520">
        <v>0.36655067924928703</v>
      </c>
      <c r="I19520">
        <v>0.10065946225325</v>
      </c>
      <c r="J19520">
        <v>0.68504832174240404</v>
      </c>
      <c r="K19520">
        <v>0.108792414570432</v>
      </c>
      <c r="L19520">
        <v>0.80409947379351698</v>
      </c>
      <c r="M19520">
        <v>0.27178254421664799</v>
      </c>
      <c r="N19520">
        <v>2.2228024028126598</v>
      </c>
      <c r="O19520">
        <v>4.2537408735108899</v>
      </c>
      <c r="P19520">
        <v>15.098454350576301</v>
      </c>
      <c r="Q19520">
        <v>0</v>
      </c>
      <c r="R19520">
        <v>0</v>
      </c>
      <c r="S19520">
        <v>0</v>
      </c>
    </row>
    <row r="19521" spans="1:19" x14ac:dyDescent="0.35">
      <c r="A19521">
        <v>19519</v>
      </c>
      <c r="B19521">
        <v>2047</v>
      </c>
      <c r="C19521">
        <v>1</v>
      </c>
      <c r="D19521">
        <v>0.200410865116772</v>
      </c>
      <c r="E19521">
        <v>0.587730892022995</v>
      </c>
      <c r="F19521">
        <v>1.89999985807767</v>
      </c>
      <c r="G19521">
        <v>32234.885892850001</v>
      </c>
      <c r="H19521">
        <v>0.365095697451158</v>
      </c>
      <c r="I19521">
        <v>0.100228074283244</v>
      </c>
      <c r="J19521">
        <v>0.68230194169964498</v>
      </c>
      <c r="K19521">
        <v>0.113301596314547</v>
      </c>
      <c r="L19521">
        <v>0.78722485927734998</v>
      </c>
      <c r="M19521">
        <v>0.27825681861931401</v>
      </c>
      <c r="N19521">
        <v>2.2087670487440501</v>
      </c>
      <c r="O19521">
        <v>4.5610946179982399</v>
      </c>
      <c r="P19521">
        <v>15.0411371955504</v>
      </c>
      <c r="Q19521">
        <v>3.0565594576839002E-2</v>
      </c>
      <c r="R19521">
        <v>2.46131513100208E-2</v>
      </c>
      <c r="S19521">
        <v>2.7679605294420401E-2</v>
      </c>
    </row>
    <row r="19522" spans="1:19" x14ac:dyDescent="0.35">
      <c r="A19522">
        <v>19520</v>
      </c>
      <c r="B19522">
        <v>2047</v>
      </c>
      <c r="C19522">
        <v>1</v>
      </c>
      <c r="D19522">
        <v>0.20186671066803699</v>
      </c>
      <c r="E19522">
        <v>0.63877282455943096</v>
      </c>
      <c r="F19522">
        <v>1.88877194824594</v>
      </c>
      <c r="G19522">
        <v>37182.418776668797</v>
      </c>
      <c r="H19522">
        <v>0.36163516261336698</v>
      </c>
      <c r="I19522">
        <v>0.101108099394094</v>
      </c>
      <c r="J19522">
        <v>0.68980125639308099</v>
      </c>
      <c r="K19522">
        <v>0.12150950922843901</v>
      </c>
      <c r="L19522">
        <v>0.79950124614421902</v>
      </c>
      <c r="M19522">
        <v>0.316407819118944</v>
      </c>
      <c r="N19522">
        <v>2.2007557878767301</v>
      </c>
      <c r="O19522">
        <v>4.8382755629262304</v>
      </c>
      <c r="P19522">
        <v>15.003630648692299</v>
      </c>
      <c r="Q19522">
        <v>0.217490057340954</v>
      </c>
      <c r="R19522">
        <v>0.100387273602174</v>
      </c>
      <c r="S19522">
        <v>0.143526186748345</v>
      </c>
    </row>
    <row r="19523" spans="1:19" x14ac:dyDescent="0.35">
      <c r="A19523">
        <v>19521</v>
      </c>
      <c r="B19523">
        <v>2047</v>
      </c>
      <c r="C19523">
        <v>1</v>
      </c>
      <c r="D19523">
        <v>0.20420262111316301</v>
      </c>
      <c r="E19523">
        <v>0.69620377414526902</v>
      </c>
      <c r="F19523">
        <v>1.87796739784221</v>
      </c>
      <c r="G19523">
        <v>41118.414231725503</v>
      </c>
      <c r="H19523">
        <v>0.36065842176047003</v>
      </c>
      <c r="I19523">
        <v>0.10475350333504301</v>
      </c>
      <c r="J19523">
        <v>0.68973931389639298</v>
      </c>
      <c r="K19523">
        <v>0.13281546363823499</v>
      </c>
      <c r="L19523">
        <v>0.809148311110092</v>
      </c>
      <c r="M19523">
        <v>0.36309330393427702</v>
      </c>
      <c r="N19523">
        <v>2.1964651477438002</v>
      </c>
      <c r="O19523">
        <v>5.1335368812504498</v>
      </c>
      <c r="P19523">
        <v>14.972211655093499</v>
      </c>
      <c r="Q19523">
        <v>0.228839422150276</v>
      </c>
      <c r="R19523">
        <v>9.8976201264576805E-2</v>
      </c>
      <c r="S19523">
        <v>0.145583391917044</v>
      </c>
    </row>
    <row r="19524" spans="1:19" x14ac:dyDescent="0.35">
      <c r="A19524">
        <v>19522</v>
      </c>
      <c r="B19524">
        <v>2047</v>
      </c>
      <c r="C19524">
        <v>1</v>
      </c>
      <c r="D19524">
        <v>0.20677298387722901</v>
      </c>
      <c r="E19524">
        <v>0.75363033149813596</v>
      </c>
      <c r="F19524">
        <v>1.8672267599996899</v>
      </c>
      <c r="G19524">
        <v>43264.691136879199</v>
      </c>
      <c r="H19524">
        <v>0.36249723599504102</v>
      </c>
      <c r="I19524">
        <v>0.111625660383995</v>
      </c>
      <c r="J19524">
        <v>0.68376623064069997</v>
      </c>
      <c r="K19524">
        <v>0.14724782186187199</v>
      </c>
      <c r="L19524">
        <v>0.81491314664911796</v>
      </c>
      <c r="M19524">
        <v>0.41496111398158603</v>
      </c>
      <c r="N19524">
        <v>2.1923039163895801</v>
      </c>
      <c r="O19524">
        <v>5.4409348080637399</v>
      </c>
      <c r="P19524">
        <v>14.950855345056899</v>
      </c>
      <c r="Q19524">
        <v>0.31014287166925703</v>
      </c>
      <c r="R19524">
        <v>0.15204173168889401</v>
      </c>
      <c r="S19524">
        <v>0.22645102394666999</v>
      </c>
    </row>
    <row r="19525" spans="1:19" x14ac:dyDescent="0.35">
      <c r="A19525">
        <v>19523</v>
      </c>
      <c r="B19525">
        <v>2047</v>
      </c>
      <c r="C19525">
        <v>1</v>
      </c>
      <c r="D19525">
        <v>0.21144733518594699</v>
      </c>
      <c r="E19525">
        <v>0.74177375902085796</v>
      </c>
      <c r="F19525">
        <v>1.85327296113672</v>
      </c>
      <c r="G19525">
        <v>43753.712605822198</v>
      </c>
      <c r="H19525">
        <v>0.35617201480383798</v>
      </c>
      <c r="I19525">
        <v>0.114806220739277</v>
      </c>
      <c r="J19525">
        <v>0.67837922115983196</v>
      </c>
      <c r="K19525">
        <v>0.16379891392955401</v>
      </c>
      <c r="L19525">
        <v>0.82313883037371005</v>
      </c>
      <c r="M19525">
        <v>0.43879690722539499</v>
      </c>
      <c r="N19525">
        <v>2.2147689220744402</v>
      </c>
      <c r="O19525">
        <v>5.41672008829552</v>
      </c>
      <c r="P19525">
        <v>14.899717701893399</v>
      </c>
      <c r="Q19525">
        <v>0.41653243524530897</v>
      </c>
      <c r="R19525">
        <v>0.212534951063023</v>
      </c>
      <c r="S19525">
        <v>0.326976063315078</v>
      </c>
    </row>
    <row r="19526" spans="1:19" x14ac:dyDescent="0.35">
      <c r="A19526">
        <v>19524</v>
      </c>
      <c r="B19526">
        <v>2047</v>
      </c>
      <c r="C19526">
        <v>1</v>
      </c>
      <c r="D19526">
        <v>0.216100330629385</v>
      </c>
      <c r="E19526">
        <v>0.73017548537561106</v>
      </c>
      <c r="F19526">
        <v>1.839527178103</v>
      </c>
      <c r="G19526">
        <v>43795.280587880603</v>
      </c>
      <c r="H19526">
        <v>0.35215922961358997</v>
      </c>
      <c r="I19526">
        <v>0.121605102090136</v>
      </c>
      <c r="J19526">
        <v>0.66916381681982695</v>
      </c>
      <c r="K19526">
        <v>0.18575244201258601</v>
      </c>
      <c r="L19526">
        <v>0.82890709185963896</v>
      </c>
      <c r="M19526">
        <v>0.46540518200577402</v>
      </c>
      <c r="N19526">
        <v>2.2342595599700799</v>
      </c>
      <c r="O19526">
        <v>5.4011999415543297</v>
      </c>
      <c r="P19526">
        <v>14.8486526208274</v>
      </c>
      <c r="Q19526">
        <v>0.43380692311303198</v>
      </c>
      <c r="R19526">
        <v>0.22450449166111899</v>
      </c>
      <c r="S19526">
        <v>0.34836715863416101</v>
      </c>
    </row>
    <row r="19527" spans="1:19" x14ac:dyDescent="0.35">
      <c r="A19527">
        <v>19525</v>
      </c>
      <c r="B19527">
        <v>2047</v>
      </c>
      <c r="C19527">
        <v>1</v>
      </c>
      <c r="D19527">
        <v>0.22035882724557199</v>
      </c>
      <c r="E19527">
        <v>0.71918795606645303</v>
      </c>
      <c r="F19527">
        <v>1.8256308334157301</v>
      </c>
      <c r="G19527">
        <v>42442.6370745475</v>
      </c>
      <c r="H19527">
        <v>0.34939477266060298</v>
      </c>
      <c r="I19527">
        <v>0.131991907073717</v>
      </c>
      <c r="J19527">
        <v>0.65853872172339201</v>
      </c>
      <c r="K19527">
        <v>0.21348248640136</v>
      </c>
      <c r="L19527">
        <v>0.83017071096394401</v>
      </c>
      <c r="M19527">
        <v>0.49359736127075798</v>
      </c>
      <c r="N19527">
        <v>2.2569576981658099</v>
      </c>
      <c r="O19527">
        <v>5.3854472116130898</v>
      </c>
      <c r="P19527">
        <v>14.800519322620699</v>
      </c>
      <c r="Q19527">
        <v>0.37168087418071499</v>
      </c>
      <c r="R19527">
        <v>0.19183558460830799</v>
      </c>
      <c r="S19527">
        <v>0.29857315995698003</v>
      </c>
    </row>
    <row r="19528" spans="1:19" x14ac:dyDescent="0.35">
      <c r="A19528">
        <v>19526</v>
      </c>
      <c r="B19528">
        <v>2047</v>
      </c>
      <c r="C19528">
        <v>1</v>
      </c>
      <c r="D19528">
        <v>0.223186922615707</v>
      </c>
      <c r="E19528">
        <v>0.70372872850391199</v>
      </c>
      <c r="F19528">
        <v>1.8127420255687501</v>
      </c>
      <c r="G19528">
        <v>41327.740826879497</v>
      </c>
      <c r="H19528">
        <v>0.356609135344016</v>
      </c>
      <c r="I19528">
        <v>0.12704695810413399</v>
      </c>
      <c r="J19528">
        <v>0.64537617925773905</v>
      </c>
      <c r="K19528">
        <v>0.196585113900616</v>
      </c>
      <c r="L19528">
        <v>0.84077495232912003</v>
      </c>
      <c r="M19528">
        <v>0.474264525991068</v>
      </c>
      <c r="N19528">
        <v>2.27055829765344</v>
      </c>
      <c r="O19528">
        <v>5.3510834554957896</v>
      </c>
      <c r="P19528">
        <v>14.721089907490899</v>
      </c>
      <c r="Q19528">
        <v>0.34372109231797399</v>
      </c>
      <c r="R19528">
        <v>0.171916974099762</v>
      </c>
      <c r="S19528">
        <v>0.278292401202342</v>
      </c>
    </row>
    <row r="19529" spans="1:19" x14ac:dyDescent="0.35">
      <c r="A19529">
        <v>19527</v>
      </c>
      <c r="B19529">
        <v>2047</v>
      </c>
      <c r="C19529">
        <v>1</v>
      </c>
      <c r="D19529">
        <v>0.22714702940068199</v>
      </c>
      <c r="E19529">
        <v>0.68641872362393597</v>
      </c>
      <c r="F19529">
        <v>1.80303833114111</v>
      </c>
      <c r="G19529">
        <v>41818.063718373603</v>
      </c>
      <c r="H19529">
        <v>0.36580995789694798</v>
      </c>
      <c r="I19529">
        <v>0.12399228887236501</v>
      </c>
      <c r="J19529">
        <v>0.62878670083376798</v>
      </c>
      <c r="K19529">
        <v>0.182431294268321</v>
      </c>
      <c r="L19529">
        <v>0.84536970844468895</v>
      </c>
      <c r="M19529">
        <v>0.45636946945031598</v>
      </c>
      <c r="N19529">
        <v>2.2821821895988501</v>
      </c>
      <c r="O19529">
        <v>5.3106040404127102</v>
      </c>
      <c r="P19529">
        <v>14.6367208807998</v>
      </c>
      <c r="Q19529">
        <v>0.30557544064006398</v>
      </c>
      <c r="R19529">
        <v>0.14403797050744499</v>
      </c>
      <c r="S19529">
        <v>0.23643500473840301</v>
      </c>
    </row>
    <row r="19530" spans="1:19" x14ac:dyDescent="0.35">
      <c r="A19530">
        <v>19528</v>
      </c>
      <c r="B19530">
        <v>2047</v>
      </c>
      <c r="C19530">
        <v>1</v>
      </c>
      <c r="D19530">
        <v>0.23138367386639899</v>
      </c>
      <c r="E19530">
        <v>0.66964189272712704</v>
      </c>
      <c r="F19530">
        <v>1.79357618968279</v>
      </c>
      <c r="G19530">
        <v>41749.590214536998</v>
      </c>
      <c r="H19530">
        <v>0.37577506791051002</v>
      </c>
      <c r="I19530">
        <v>0.12244179972302099</v>
      </c>
      <c r="J19530">
        <v>0.60854253606559305</v>
      </c>
      <c r="K19530">
        <v>0.171257803670124</v>
      </c>
      <c r="L19530">
        <v>0.84493170888911795</v>
      </c>
      <c r="M19530">
        <v>0.440521776813182</v>
      </c>
      <c r="N19530">
        <v>2.29612685809763</v>
      </c>
      <c r="O19530">
        <v>5.2815969114291903</v>
      </c>
      <c r="P19530">
        <v>14.5395374165482</v>
      </c>
      <c r="Q19530">
        <v>0.24014125569787301</v>
      </c>
      <c r="R19530">
        <v>0.118752670359909</v>
      </c>
      <c r="S19530">
        <v>0.170961338878446</v>
      </c>
    </row>
    <row r="19531" spans="1:19" x14ac:dyDescent="0.35">
      <c r="A19531">
        <v>19529</v>
      </c>
      <c r="B19531">
        <v>2047</v>
      </c>
      <c r="C19531">
        <v>1</v>
      </c>
      <c r="D19531">
        <v>0.22880354221430299</v>
      </c>
      <c r="E19531">
        <v>0.63101979115434503</v>
      </c>
      <c r="F19531">
        <v>1.79035532193326</v>
      </c>
      <c r="G19531">
        <v>42129.659769533697</v>
      </c>
      <c r="H19531">
        <v>0.38913461786987003</v>
      </c>
      <c r="I19531">
        <v>0.107858374985359</v>
      </c>
      <c r="J19531">
        <v>0.61473996452503099</v>
      </c>
      <c r="K19531">
        <v>0.14945864494017699</v>
      </c>
      <c r="L19531">
        <v>0.85412982815787497</v>
      </c>
      <c r="M19531">
        <v>0.39436529586559099</v>
      </c>
      <c r="N19531">
        <v>2.2601356517122202</v>
      </c>
      <c r="O19531">
        <v>5.0748347228669903</v>
      </c>
      <c r="P19531">
        <v>14.4812626676535</v>
      </c>
      <c r="Q19531">
        <v>9.5088545225005205E-2</v>
      </c>
      <c r="R19531">
        <v>4.7893657344830302E-2</v>
      </c>
      <c r="S19531">
        <v>6.8861901576433598E-2</v>
      </c>
    </row>
    <row r="19532" spans="1:19" x14ac:dyDescent="0.35">
      <c r="A19532">
        <v>19530</v>
      </c>
      <c r="B19532">
        <v>2047</v>
      </c>
      <c r="C19532">
        <v>1</v>
      </c>
      <c r="D19532">
        <v>0.22646243309733399</v>
      </c>
      <c r="E19532">
        <v>0.59394514006395505</v>
      </c>
      <c r="F19532">
        <v>1.7882644062401101</v>
      </c>
      <c r="G19532">
        <v>43861.122772974901</v>
      </c>
      <c r="H19532">
        <v>0.40498412301554498</v>
      </c>
      <c r="I19532">
        <v>9.6970606121297001E-2</v>
      </c>
      <c r="J19532">
        <v>0.61635932329703702</v>
      </c>
      <c r="K19532">
        <v>0.13199966674567001</v>
      </c>
      <c r="L19532">
        <v>0.857912963347924</v>
      </c>
      <c r="M19532">
        <v>0.35333780087380301</v>
      </c>
      <c r="N19532">
        <v>2.2371132457869498</v>
      </c>
      <c r="O19532">
        <v>4.8833798364679097</v>
      </c>
      <c r="P19532">
        <v>14.455431363153201</v>
      </c>
      <c r="Q19532">
        <v>0</v>
      </c>
      <c r="R19532">
        <v>0</v>
      </c>
      <c r="S19532">
        <v>0</v>
      </c>
    </row>
    <row r="19533" spans="1:19" x14ac:dyDescent="0.35">
      <c r="A19533">
        <v>19531</v>
      </c>
      <c r="B19533">
        <v>2047</v>
      </c>
      <c r="C19533">
        <v>1</v>
      </c>
      <c r="D19533">
        <v>0.22397478946741001</v>
      </c>
      <c r="E19533">
        <v>0.55640753532587905</v>
      </c>
      <c r="F19533">
        <v>1.78647428102505</v>
      </c>
      <c r="G19533">
        <v>44537.097103953201</v>
      </c>
      <c r="H19533">
        <v>0.41777787291962198</v>
      </c>
      <c r="I19533">
        <v>8.96046873943043E-2</v>
      </c>
      <c r="J19533">
        <v>0.61450952051630203</v>
      </c>
      <c r="K19533">
        <v>0.11853966725687901</v>
      </c>
      <c r="L19533">
        <v>0.85682207374936903</v>
      </c>
      <c r="M19533">
        <v>0.32010227463165303</v>
      </c>
      <c r="N19533">
        <v>2.21571954294396</v>
      </c>
      <c r="O19533">
        <v>4.6949044084992897</v>
      </c>
      <c r="P19533">
        <v>14.4231223416398</v>
      </c>
      <c r="Q19533">
        <v>0</v>
      </c>
      <c r="R19533">
        <v>0</v>
      </c>
      <c r="S19533">
        <v>0</v>
      </c>
    </row>
    <row r="19534" spans="1:19" x14ac:dyDescent="0.35">
      <c r="A19534">
        <v>19532</v>
      </c>
      <c r="B19534">
        <v>2047</v>
      </c>
      <c r="C19534">
        <v>1</v>
      </c>
      <c r="D19534">
        <v>0.22144320432534501</v>
      </c>
      <c r="E19534">
        <v>0.52338907328234596</v>
      </c>
      <c r="F19534">
        <v>1.78366354053293</v>
      </c>
      <c r="G19534">
        <v>44036.219531921197</v>
      </c>
      <c r="H19534">
        <v>0.41946277294998902</v>
      </c>
      <c r="I19534">
        <v>8.9801793960404094E-2</v>
      </c>
      <c r="J19534">
        <v>0.61584444522463699</v>
      </c>
      <c r="K19534">
        <v>0.112571487736847</v>
      </c>
      <c r="L19534">
        <v>0.86575318669152201</v>
      </c>
      <c r="M19534">
        <v>0.31190840583136598</v>
      </c>
      <c r="N19534">
        <v>2.1923547540447399</v>
      </c>
      <c r="O19534">
        <v>4.5310130058130298</v>
      </c>
      <c r="P19534">
        <v>14.407892656394701</v>
      </c>
      <c r="Q19534">
        <v>0</v>
      </c>
      <c r="R19534">
        <v>0</v>
      </c>
      <c r="S19534">
        <v>0</v>
      </c>
    </row>
    <row r="19535" spans="1:19" x14ac:dyDescent="0.35">
      <c r="A19535">
        <v>19533</v>
      </c>
      <c r="B19535">
        <v>2047</v>
      </c>
      <c r="C19535">
        <v>1</v>
      </c>
      <c r="D19535">
        <v>0.21875752730224499</v>
      </c>
      <c r="E19535">
        <v>0.49034404277668903</v>
      </c>
      <c r="F19535">
        <v>1.7785477336731701</v>
      </c>
      <c r="G19535">
        <v>41802.485160633798</v>
      </c>
      <c r="H19535">
        <v>0.42486111437997098</v>
      </c>
      <c r="I19535">
        <v>9.1595965650156305E-2</v>
      </c>
      <c r="J19535">
        <v>0.61757044215285495</v>
      </c>
      <c r="K19535">
        <v>0.108403474906692</v>
      </c>
      <c r="L19535">
        <v>0.86908214532556805</v>
      </c>
      <c r="M19535">
        <v>0.30592585597138899</v>
      </c>
      <c r="N19535">
        <v>2.1758488267370599</v>
      </c>
      <c r="O19535">
        <v>4.3738061276740998</v>
      </c>
      <c r="P19535">
        <v>14.378815863936801</v>
      </c>
      <c r="Q19535">
        <v>0</v>
      </c>
      <c r="R19535">
        <v>0</v>
      </c>
      <c r="S19535">
        <v>0</v>
      </c>
    </row>
    <row r="19536" spans="1:19" x14ac:dyDescent="0.35">
      <c r="A19536">
        <v>19534</v>
      </c>
      <c r="B19536">
        <v>2047</v>
      </c>
      <c r="C19536">
        <v>1</v>
      </c>
      <c r="D19536">
        <v>0.21571296751661501</v>
      </c>
      <c r="E19536">
        <v>0.45708601948632599</v>
      </c>
      <c r="F19536">
        <v>1.77335822131461</v>
      </c>
      <c r="G19536">
        <v>38687.188718439204</v>
      </c>
      <c r="H19536">
        <v>0.42947469376551001</v>
      </c>
      <c r="I19536">
        <v>9.5183020784004604E-2</v>
      </c>
      <c r="J19536">
        <v>0.61612013958731604</v>
      </c>
      <c r="K19536">
        <v>0.10602455610249099</v>
      </c>
      <c r="L19536">
        <v>0.86450987289802705</v>
      </c>
      <c r="M19536">
        <v>0.30321979908136298</v>
      </c>
      <c r="N19536">
        <v>2.1586983310365402</v>
      </c>
      <c r="O19536">
        <v>4.2011152610813696</v>
      </c>
      <c r="P19536">
        <v>14.355573426447799</v>
      </c>
      <c r="Q19536">
        <v>0</v>
      </c>
      <c r="R19536">
        <v>0</v>
      </c>
      <c r="S19536">
        <v>0</v>
      </c>
    </row>
    <row r="19537" spans="1:19" x14ac:dyDescent="0.35">
      <c r="A19537">
        <v>19535</v>
      </c>
      <c r="B19537">
        <v>2047</v>
      </c>
      <c r="C19537">
        <v>1</v>
      </c>
      <c r="D19537">
        <v>0.213432268948021</v>
      </c>
      <c r="E19537">
        <v>0.47674538684580497</v>
      </c>
      <c r="F19537">
        <v>1.7710644505725299</v>
      </c>
      <c r="G19537">
        <v>35048.476528692001</v>
      </c>
      <c r="H19537">
        <v>0.42549290038481302</v>
      </c>
      <c r="I19537">
        <v>9.5962851126474999E-2</v>
      </c>
      <c r="J19537">
        <v>0.61938306836395396</v>
      </c>
      <c r="K19537">
        <v>0.102042655192953</v>
      </c>
      <c r="L19537">
        <v>0.87087463087087702</v>
      </c>
      <c r="M19537">
        <v>0.29833834670553999</v>
      </c>
      <c r="N19537">
        <v>2.1572118422881301</v>
      </c>
      <c r="O19537">
        <v>4.33267893870189</v>
      </c>
      <c r="P19537">
        <v>14.3424631693655</v>
      </c>
      <c r="Q19537">
        <v>0</v>
      </c>
      <c r="R19537">
        <v>0</v>
      </c>
      <c r="S19537">
        <v>0</v>
      </c>
    </row>
    <row r="19538" spans="1:19" x14ac:dyDescent="0.35">
      <c r="A19538">
        <v>19536</v>
      </c>
      <c r="B19538">
        <v>2047</v>
      </c>
      <c r="C19538">
        <v>1</v>
      </c>
      <c r="D19538">
        <v>0.21129428168776401</v>
      </c>
      <c r="E19538">
        <v>0.49615993233834599</v>
      </c>
      <c r="F19538">
        <v>1.76908918695592</v>
      </c>
      <c r="G19538">
        <v>31808.003910453601</v>
      </c>
      <c r="H19538">
        <v>0.42335608342423098</v>
      </c>
      <c r="I19538">
        <v>9.7882311566969998E-2</v>
      </c>
      <c r="J19538">
        <v>0.61762670037263001</v>
      </c>
      <c r="K19538">
        <v>9.9944578684679194E-2</v>
      </c>
      <c r="L19538">
        <v>0.87003551925321798</v>
      </c>
      <c r="M19538">
        <v>0.29541859171040002</v>
      </c>
      <c r="N19538">
        <v>2.1568193159783098</v>
      </c>
      <c r="O19538">
        <v>4.4531176604335601</v>
      </c>
      <c r="P19538">
        <v>14.305186261481699</v>
      </c>
      <c r="Q19538">
        <v>0</v>
      </c>
      <c r="R19538">
        <v>0</v>
      </c>
      <c r="S19538">
        <v>0</v>
      </c>
    </row>
    <row r="19539" spans="1:19" x14ac:dyDescent="0.35">
      <c r="A19539">
        <v>19537</v>
      </c>
      <c r="B19539">
        <v>2047</v>
      </c>
      <c r="C19539">
        <v>1</v>
      </c>
      <c r="D19539">
        <v>1.741809004</v>
      </c>
      <c r="E19539">
        <v>0.55044342700000004</v>
      </c>
      <c r="F19539">
        <v>0.64195422400000002</v>
      </c>
      <c r="G19539">
        <v>35207.407709999999</v>
      </c>
      <c r="H19539">
        <v>0.96956472199999999</v>
      </c>
      <c r="I19539">
        <v>0.361324125</v>
      </c>
      <c r="J19539">
        <v>0.36273662299999998</v>
      </c>
      <c r="K19539">
        <v>9.0868079000000004E-2</v>
      </c>
      <c r="L19539">
        <v>0.154623133</v>
      </c>
      <c r="M19539">
        <v>3.5437071000000001E-2</v>
      </c>
      <c r="N19539">
        <v>7.4175019710000001</v>
      </c>
      <c r="O19539">
        <v>2.6052043239999998</v>
      </c>
      <c r="P19539">
        <v>2.556620449</v>
      </c>
      <c r="Q19539">
        <v>0</v>
      </c>
      <c r="R19539">
        <v>0</v>
      </c>
      <c r="S19539">
        <v>0</v>
      </c>
    </row>
    <row r="19540" spans="1:19" x14ac:dyDescent="0.35">
      <c r="A19540">
        <v>19538</v>
      </c>
      <c r="B19540">
        <v>2047</v>
      </c>
      <c r="C19540">
        <v>1</v>
      </c>
      <c r="D19540">
        <v>1.7270633870000001</v>
      </c>
      <c r="E19540">
        <v>0.55122075199999998</v>
      </c>
      <c r="F19540">
        <v>0.64283179899999998</v>
      </c>
      <c r="G19540">
        <v>33795.667200000004</v>
      </c>
      <c r="H19540">
        <v>0.97314532099999895</v>
      </c>
      <c r="I19540">
        <v>0.34674989299999998</v>
      </c>
      <c r="J19540">
        <v>0.34393985399999999</v>
      </c>
      <c r="K19540">
        <v>8.8583073999999998E-2</v>
      </c>
      <c r="L19540">
        <v>0.11858594</v>
      </c>
      <c r="M19540">
        <v>3.3916096999999999E-2</v>
      </c>
      <c r="N19540">
        <v>7.3730887310000002</v>
      </c>
      <c r="O19540">
        <v>2.66877298</v>
      </c>
      <c r="P19540">
        <v>2.565253196</v>
      </c>
      <c r="Q19540">
        <v>0</v>
      </c>
      <c r="R19540">
        <v>0</v>
      </c>
      <c r="S19540">
        <v>0</v>
      </c>
    </row>
    <row r="19541" spans="1:19" x14ac:dyDescent="0.35">
      <c r="A19541">
        <v>19539</v>
      </c>
      <c r="B19541">
        <v>2047</v>
      </c>
      <c r="C19541">
        <v>1</v>
      </c>
      <c r="D19541">
        <v>1.7049735070000001</v>
      </c>
      <c r="E19541">
        <v>0.55192421300000005</v>
      </c>
      <c r="F19541">
        <v>0.63552872800000004</v>
      </c>
      <c r="G19541">
        <v>33164.134899999997</v>
      </c>
      <c r="H19541">
        <v>0.97359221599999901</v>
      </c>
      <c r="I19541">
        <v>0.33336258800000002</v>
      </c>
      <c r="J19541">
        <v>0.32572826700000002</v>
      </c>
      <c r="K19541">
        <v>8.7627909000000004E-2</v>
      </c>
      <c r="L19541">
        <v>9.6905965999999996E-2</v>
      </c>
      <c r="M19541">
        <v>3.3797129000000002E-2</v>
      </c>
      <c r="N19541">
        <v>7.326025327</v>
      </c>
      <c r="O19541">
        <v>2.7050143950000001</v>
      </c>
      <c r="P19541">
        <v>2.5566180959999998</v>
      </c>
      <c r="Q19541">
        <v>0</v>
      </c>
      <c r="R19541">
        <v>0</v>
      </c>
      <c r="S19541">
        <v>0</v>
      </c>
    </row>
    <row r="19542" spans="1:19" x14ac:dyDescent="0.35">
      <c r="A19542">
        <v>19540</v>
      </c>
      <c r="B19542">
        <v>2047</v>
      </c>
      <c r="C19542">
        <v>1</v>
      </c>
      <c r="D19542">
        <v>1.6837880059999999</v>
      </c>
      <c r="E19542">
        <v>0.55262759800000005</v>
      </c>
      <c r="F19542">
        <v>0.62893341999999997</v>
      </c>
      <c r="G19542">
        <v>33199.401310000001</v>
      </c>
      <c r="H19542">
        <v>0.97217504299999902</v>
      </c>
      <c r="I19542">
        <v>0.32206230800000002</v>
      </c>
      <c r="J19542">
        <v>0.30779664200000001</v>
      </c>
      <c r="K19542">
        <v>8.7971157999999994E-2</v>
      </c>
      <c r="L19542">
        <v>8.8270656000000003E-2</v>
      </c>
      <c r="M19542">
        <v>3.5051582999999997E-2</v>
      </c>
      <c r="N19542">
        <v>7.2803078399999999</v>
      </c>
      <c r="O19542">
        <v>2.7306501330000001</v>
      </c>
      <c r="P19542">
        <v>2.5495726730000001</v>
      </c>
      <c r="Q19542">
        <v>0</v>
      </c>
      <c r="R19542">
        <v>0</v>
      </c>
      <c r="S19542">
        <v>0</v>
      </c>
    </row>
    <row r="19543" spans="1:19" x14ac:dyDescent="0.35">
      <c r="A19543">
        <v>19541</v>
      </c>
      <c r="B19543">
        <v>2047</v>
      </c>
      <c r="C19543">
        <v>1</v>
      </c>
      <c r="D19543">
        <v>1.699622323</v>
      </c>
      <c r="E19543">
        <v>0.56074261199999997</v>
      </c>
      <c r="F19543">
        <v>0.67856219399999995</v>
      </c>
      <c r="G19543">
        <v>34121.075960000002</v>
      </c>
      <c r="H19543">
        <v>0.97963911399999903</v>
      </c>
      <c r="I19543">
        <v>0.33646237299999998</v>
      </c>
      <c r="J19543">
        <v>0.28051228900000003</v>
      </c>
      <c r="K19543">
        <v>8.2821069999999997E-2</v>
      </c>
      <c r="L19543">
        <v>8.1510715999999997E-2</v>
      </c>
      <c r="M19543">
        <v>4.3428692999999997E-2</v>
      </c>
      <c r="N19543">
        <v>7.3133362249999898</v>
      </c>
      <c r="O19543">
        <v>2.741275769</v>
      </c>
      <c r="P19543">
        <v>2.6532826030000001</v>
      </c>
      <c r="Q19543">
        <v>0</v>
      </c>
      <c r="R19543">
        <v>5.9957450000000002E-3</v>
      </c>
      <c r="S19543">
        <v>0</v>
      </c>
    </row>
    <row r="19544" spans="1:19" x14ac:dyDescent="0.35">
      <c r="A19544">
        <v>19542</v>
      </c>
      <c r="B19544">
        <v>2047</v>
      </c>
      <c r="C19544">
        <v>1</v>
      </c>
      <c r="D19544">
        <v>1.6987478650000001</v>
      </c>
      <c r="E19544">
        <v>0.56892656200000002</v>
      </c>
      <c r="F19544">
        <v>0.71932972399999995</v>
      </c>
      <c r="G19544">
        <v>37646.136319999998</v>
      </c>
      <c r="H19544">
        <v>0.98367699099999995</v>
      </c>
      <c r="I19544">
        <v>0.35492754100000001</v>
      </c>
      <c r="J19544">
        <v>0.255434261</v>
      </c>
      <c r="K19544">
        <v>7.8987628000000004E-2</v>
      </c>
      <c r="L19544">
        <v>8.3925484999999994E-2</v>
      </c>
      <c r="M19544">
        <v>5.4840905000000002E-2</v>
      </c>
      <c r="N19544">
        <v>7.3018954709999999</v>
      </c>
      <c r="O19544">
        <v>2.7211425039999999</v>
      </c>
      <c r="P19544">
        <v>2.7313245859999999</v>
      </c>
      <c r="Q19544">
        <v>1.4932991E-2</v>
      </c>
      <c r="R19544">
        <v>5.7145269999999998E-2</v>
      </c>
      <c r="S19544">
        <v>1.623509E-3</v>
      </c>
    </row>
    <row r="19545" spans="1:19" x14ac:dyDescent="0.35">
      <c r="A19545">
        <v>19543</v>
      </c>
      <c r="B19545">
        <v>2047</v>
      </c>
      <c r="C19545">
        <v>1</v>
      </c>
      <c r="D19545">
        <v>1.698450649</v>
      </c>
      <c r="E19545">
        <v>0.57754208900000004</v>
      </c>
      <c r="F19545">
        <v>0.76010189800000005</v>
      </c>
      <c r="G19545">
        <v>44102.371650000001</v>
      </c>
      <c r="H19545">
        <v>0.98794482500000003</v>
      </c>
      <c r="I19545">
        <v>0.37613795500000002</v>
      </c>
      <c r="J19545">
        <v>0.23382251300000001</v>
      </c>
      <c r="K19545">
        <v>7.6720931000000006E-2</v>
      </c>
      <c r="L19545">
        <v>9.5975115E-2</v>
      </c>
      <c r="M19545">
        <v>6.9557832E-2</v>
      </c>
      <c r="N19545">
        <v>7.2815642240000003</v>
      </c>
      <c r="O19545">
        <v>2.7030835209999999</v>
      </c>
      <c r="P19545">
        <v>2.8120715189999999</v>
      </c>
      <c r="Q19545">
        <v>0.162493843</v>
      </c>
      <c r="R19545">
        <v>0.17286842799999999</v>
      </c>
      <c r="S19545">
        <v>0.12689188200000001</v>
      </c>
    </row>
    <row r="19546" spans="1:19" x14ac:dyDescent="0.35">
      <c r="A19546">
        <v>19544</v>
      </c>
      <c r="B19546">
        <v>2047</v>
      </c>
      <c r="C19546">
        <v>1</v>
      </c>
      <c r="D19546">
        <v>1.69904655</v>
      </c>
      <c r="E19546">
        <v>0.58592372599999998</v>
      </c>
      <c r="F19546">
        <v>0.80361933699999999</v>
      </c>
      <c r="G19546">
        <v>50104.03542</v>
      </c>
      <c r="H19546">
        <v>0.98522518800000003</v>
      </c>
      <c r="I19546">
        <v>0.37896247900000002</v>
      </c>
      <c r="J19546">
        <v>0.20986976600000001</v>
      </c>
      <c r="K19546">
        <v>0.10133228699999999</v>
      </c>
      <c r="L19546">
        <v>9.7383543000000003E-2</v>
      </c>
      <c r="M19546">
        <v>8.8199306000000005E-2</v>
      </c>
      <c r="N19546">
        <v>7.2878225439999902</v>
      </c>
      <c r="O19546">
        <v>2.691111018</v>
      </c>
      <c r="P19546">
        <v>2.89787522</v>
      </c>
      <c r="Q19546">
        <v>0.30692530499999998</v>
      </c>
      <c r="R19546">
        <v>0.28909734500000001</v>
      </c>
      <c r="S19546">
        <v>0.27265651400000002</v>
      </c>
    </row>
    <row r="19547" spans="1:19" x14ac:dyDescent="0.35">
      <c r="A19547">
        <v>19545</v>
      </c>
      <c r="B19547">
        <v>2047</v>
      </c>
      <c r="C19547">
        <v>1</v>
      </c>
      <c r="D19547">
        <v>1.703816389</v>
      </c>
      <c r="E19547">
        <v>0.59428045100000004</v>
      </c>
      <c r="F19547">
        <v>0.85055505200000003</v>
      </c>
      <c r="G19547">
        <v>53834.992680000003</v>
      </c>
      <c r="H19547">
        <v>0.98021420400000003</v>
      </c>
      <c r="I19547">
        <v>0.38320863500000002</v>
      </c>
      <c r="J19547">
        <v>0.19108716100000001</v>
      </c>
      <c r="K19547">
        <v>0.13489013499999999</v>
      </c>
      <c r="L19547">
        <v>0.109906409</v>
      </c>
      <c r="M19547">
        <v>0.11366544100000001</v>
      </c>
      <c r="N19547">
        <v>7.3111808639999998</v>
      </c>
      <c r="O19547">
        <v>2.665401868</v>
      </c>
      <c r="P19547">
        <v>2.997687886</v>
      </c>
      <c r="Q19547">
        <v>0.40803489700000001</v>
      </c>
      <c r="R19547">
        <v>0.38060732600000002</v>
      </c>
      <c r="S19547">
        <v>0.37515848600000001</v>
      </c>
    </row>
    <row r="19548" spans="1:19" x14ac:dyDescent="0.35">
      <c r="A19548">
        <v>19546</v>
      </c>
      <c r="B19548">
        <v>2047</v>
      </c>
      <c r="C19548">
        <v>1</v>
      </c>
      <c r="D19548">
        <v>1.7083279280000001</v>
      </c>
      <c r="E19548">
        <v>0.60263710199999998</v>
      </c>
      <c r="F19548">
        <v>0.89720528499999996</v>
      </c>
      <c r="G19548">
        <v>55677.315730000002</v>
      </c>
      <c r="H19548">
        <v>0.96639718699999999</v>
      </c>
      <c r="I19548">
        <v>0.39066144200000003</v>
      </c>
      <c r="J19548">
        <v>0.17713590300000001</v>
      </c>
      <c r="K19548">
        <v>0.178239167</v>
      </c>
      <c r="L19548">
        <v>0.133113974</v>
      </c>
      <c r="M19548">
        <v>0.145535156</v>
      </c>
      <c r="N19548">
        <v>7.342965703</v>
      </c>
      <c r="O19548">
        <v>2.621343183</v>
      </c>
      <c r="P19548">
        <v>3.0868392920000001</v>
      </c>
      <c r="Q19548">
        <v>0.46647519099999901</v>
      </c>
      <c r="R19548">
        <v>0.44709348399999899</v>
      </c>
      <c r="S19548">
        <v>0.43554580500000001</v>
      </c>
    </row>
    <row r="19549" spans="1:19" x14ac:dyDescent="0.35">
      <c r="A19549">
        <v>19547</v>
      </c>
      <c r="B19549">
        <v>2047</v>
      </c>
      <c r="C19549">
        <v>1</v>
      </c>
      <c r="D19549">
        <v>1.717971868</v>
      </c>
      <c r="E19549">
        <v>0.60948891100000002</v>
      </c>
      <c r="F19549">
        <v>0.95433251799999996</v>
      </c>
      <c r="G19549">
        <v>56734.659760000002</v>
      </c>
      <c r="H19549">
        <v>0.96145262600000003</v>
      </c>
      <c r="I19549">
        <v>0.39153502299999998</v>
      </c>
      <c r="J19549">
        <v>0.15509957799999999</v>
      </c>
      <c r="K19549">
        <v>0.187282642</v>
      </c>
      <c r="L19549">
        <v>0.125290757</v>
      </c>
      <c r="M19549">
        <v>0.15068595800000001</v>
      </c>
      <c r="N19549">
        <v>7.4039854719999996</v>
      </c>
      <c r="O19549">
        <v>2.61552031</v>
      </c>
      <c r="P19549">
        <v>3.2195483660000002</v>
      </c>
      <c r="Q19549">
        <v>0.51954889500000001</v>
      </c>
      <c r="R19549">
        <v>0.51023742999999999</v>
      </c>
      <c r="S19549">
        <v>0.49044067099999999</v>
      </c>
    </row>
    <row r="19550" spans="1:19" x14ac:dyDescent="0.35">
      <c r="A19550">
        <v>19548</v>
      </c>
      <c r="B19550">
        <v>2047</v>
      </c>
      <c r="C19550">
        <v>1</v>
      </c>
      <c r="D19550">
        <v>1.7358449090000001</v>
      </c>
      <c r="E19550">
        <v>0.61628017400000001</v>
      </c>
      <c r="F19550">
        <v>1.014586363</v>
      </c>
      <c r="G19550">
        <v>56239.676140000003</v>
      </c>
      <c r="H19550">
        <v>0.94518973299999998</v>
      </c>
      <c r="I19550">
        <v>0.39544341</v>
      </c>
      <c r="J19550">
        <v>0.14546620900000001</v>
      </c>
      <c r="K19550">
        <v>0.20005740499999999</v>
      </c>
      <c r="L19550">
        <v>0.12954057299999999</v>
      </c>
      <c r="M19550">
        <v>0.159980292</v>
      </c>
      <c r="N19550">
        <v>7.4694616189999996</v>
      </c>
      <c r="O19550">
        <v>2.6266769339999998</v>
      </c>
      <c r="P19550">
        <v>3.3638054500000001</v>
      </c>
      <c r="Q19550">
        <v>0.524757845</v>
      </c>
      <c r="R19550">
        <v>0.52540684400000004</v>
      </c>
      <c r="S19550">
        <v>0.50295981999999995</v>
      </c>
    </row>
    <row r="19551" spans="1:19" x14ac:dyDescent="0.35">
      <c r="A19551">
        <v>19549</v>
      </c>
      <c r="B19551">
        <v>2047</v>
      </c>
      <c r="C19551">
        <v>1</v>
      </c>
      <c r="D19551">
        <v>1.7537086049999999</v>
      </c>
      <c r="E19551">
        <v>0.62221019</v>
      </c>
      <c r="F19551">
        <v>1.074418587</v>
      </c>
      <c r="G19551">
        <v>56773.293109999999</v>
      </c>
      <c r="H19551">
        <v>0.92500430300000003</v>
      </c>
      <c r="I19551">
        <v>0.40046295900000001</v>
      </c>
      <c r="J19551">
        <v>0.14904414199999999</v>
      </c>
      <c r="K19551">
        <v>0.21672154800000001</v>
      </c>
      <c r="L19551">
        <v>0.14739202700000001</v>
      </c>
      <c r="M19551">
        <v>0.173576696</v>
      </c>
      <c r="N19551">
        <v>7.5131559909999996</v>
      </c>
      <c r="O19551">
        <v>2.6321601540000001</v>
      </c>
      <c r="P19551">
        <v>3.5063438840000001</v>
      </c>
      <c r="Q19551">
        <v>0.48374755800000002</v>
      </c>
      <c r="R19551">
        <v>0.49398657199999901</v>
      </c>
      <c r="S19551">
        <v>0.47479942800000002</v>
      </c>
    </row>
    <row r="19552" spans="1:19" x14ac:dyDescent="0.35">
      <c r="A19552">
        <v>19550</v>
      </c>
      <c r="B19552">
        <v>2047</v>
      </c>
      <c r="C19552">
        <v>1</v>
      </c>
      <c r="D19552">
        <v>1.7718927529999999</v>
      </c>
      <c r="E19552">
        <v>0.628422182</v>
      </c>
      <c r="F19552">
        <v>1.1289153830000001</v>
      </c>
      <c r="G19552">
        <v>57620.378230000002</v>
      </c>
      <c r="H19552">
        <v>0.94534651999999997</v>
      </c>
      <c r="I19552">
        <v>0.38062390899999998</v>
      </c>
      <c r="J19552">
        <v>0.16551560500000001</v>
      </c>
      <c r="K19552">
        <v>0.21399612500000001</v>
      </c>
      <c r="L19552">
        <v>0.15158338900000001</v>
      </c>
      <c r="M19552">
        <v>0.16440763999999999</v>
      </c>
      <c r="N19552">
        <v>7.547017672</v>
      </c>
      <c r="O19552">
        <v>2.6222784570000002</v>
      </c>
      <c r="P19552">
        <v>3.6427460319999998</v>
      </c>
      <c r="Q19552">
        <v>0.44307771999999901</v>
      </c>
      <c r="R19552">
        <v>0.46317045800000001</v>
      </c>
      <c r="S19552">
        <v>0.445808643</v>
      </c>
    </row>
    <row r="19553" spans="1:19" x14ac:dyDescent="0.35">
      <c r="A19553">
        <v>19551</v>
      </c>
      <c r="B19553">
        <v>2047</v>
      </c>
      <c r="C19553">
        <v>1</v>
      </c>
      <c r="D19553">
        <v>1.7930934489999999</v>
      </c>
      <c r="E19553">
        <v>0.63561004899999995</v>
      </c>
      <c r="F19553">
        <v>1.188584117</v>
      </c>
      <c r="G19553">
        <v>57958.144260000001</v>
      </c>
      <c r="H19553">
        <v>0.96243227499999995</v>
      </c>
      <c r="I19553">
        <v>0.36208272200000002</v>
      </c>
      <c r="J19553">
        <v>0.190209662</v>
      </c>
      <c r="K19553">
        <v>0.21387783299999999</v>
      </c>
      <c r="L19553">
        <v>0.16493337499999999</v>
      </c>
      <c r="M19553">
        <v>0.15902649599999999</v>
      </c>
      <c r="N19553">
        <v>7.5947866450000001</v>
      </c>
      <c r="O19553">
        <v>2.5953422330000002</v>
      </c>
      <c r="P19553">
        <v>3.7933629259999999</v>
      </c>
      <c r="Q19553">
        <v>0.37510004400000002</v>
      </c>
      <c r="R19553">
        <v>0.39854472800000001</v>
      </c>
      <c r="S19553">
        <v>0.38000441800000001</v>
      </c>
    </row>
    <row r="19554" spans="1:19" x14ac:dyDescent="0.35">
      <c r="A19554">
        <v>19552</v>
      </c>
      <c r="B19554">
        <v>2047</v>
      </c>
      <c r="C19554">
        <v>1</v>
      </c>
      <c r="D19554">
        <v>1.814232482</v>
      </c>
      <c r="E19554">
        <v>0.64279784399999995</v>
      </c>
      <c r="F19554">
        <v>1.247025885</v>
      </c>
      <c r="G19554">
        <v>58097.988109999998</v>
      </c>
      <c r="H19554">
        <v>0.97213538499999996</v>
      </c>
      <c r="I19554">
        <v>0.34596181500000001</v>
      </c>
      <c r="J19554">
        <v>0.21728652200000001</v>
      </c>
      <c r="K19554">
        <v>0.215881615</v>
      </c>
      <c r="L19554">
        <v>0.18560985599999999</v>
      </c>
      <c r="M19554">
        <v>0.15715642699999999</v>
      </c>
      <c r="N19554">
        <v>7.6408195589999996</v>
      </c>
      <c r="O19554">
        <v>2.5809307029999999</v>
      </c>
      <c r="P19554">
        <v>3.9505813120000002</v>
      </c>
      <c r="Q19554">
        <v>0.27760311900000001</v>
      </c>
      <c r="R19554">
        <v>0.298957266</v>
      </c>
      <c r="S19554">
        <v>0.27474159300000001</v>
      </c>
    </row>
    <row r="19555" spans="1:19" x14ac:dyDescent="0.35">
      <c r="A19555">
        <v>19553</v>
      </c>
      <c r="B19555">
        <v>2047</v>
      </c>
      <c r="C19555">
        <v>1</v>
      </c>
      <c r="D19555">
        <v>1.7474961819999999</v>
      </c>
      <c r="E19555">
        <v>0.62048429800000005</v>
      </c>
      <c r="F19555">
        <v>1.1660955129999999</v>
      </c>
      <c r="G19555">
        <v>56446.798560000003</v>
      </c>
      <c r="H19555">
        <v>0.97617992799999997</v>
      </c>
      <c r="I19555">
        <v>0.32394003500000002</v>
      </c>
      <c r="J19555">
        <v>0.22403819699999999</v>
      </c>
      <c r="K19555">
        <v>0.17879563900000001</v>
      </c>
      <c r="L19555">
        <v>0.156494351</v>
      </c>
      <c r="M19555">
        <v>0.12438198</v>
      </c>
      <c r="N19555">
        <v>7.4829753029999999</v>
      </c>
      <c r="O19555">
        <v>2.4730105689999999</v>
      </c>
      <c r="P19555">
        <v>3.7985901979999901</v>
      </c>
      <c r="Q19555">
        <v>0.17162976799999999</v>
      </c>
      <c r="R19555">
        <v>0.195021523</v>
      </c>
      <c r="S19555">
        <v>0.158431403</v>
      </c>
    </row>
    <row r="19556" spans="1:19" x14ac:dyDescent="0.35">
      <c r="A19556">
        <v>19554</v>
      </c>
      <c r="B19556">
        <v>2047</v>
      </c>
      <c r="C19556">
        <v>1</v>
      </c>
      <c r="D19556">
        <v>1.6880028970000001</v>
      </c>
      <c r="E19556">
        <v>0.59820120200000004</v>
      </c>
      <c r="F19556">
        <v>1.0929192459999999</v>
      </c>
      <c r="G19556">
        <v>54050.224459999998</v>
      </c>
      <c r="H19556">
        <v>0.97760131900000002</v>
      </c>
      <c r="I19556">
        <v>0.304762441</v>
      </c>
      <c r="J19556">
        <v>0.23944712900000001</v>
      </c>
      <c r="K19556">
        <v>0.14809530300000001</v>
      </c>
      <c r="L19556">
        <v>0.13762113300000001</v>
      </c>
      <c r="M19556">
        <v>9.8489613000000004E-2</v>
      </c>
      <c r="N19556">
        <v>7.2995572409999996</v>
      </c>
      <c r="O19556">
        <v>2.3635400990000002</v>
      </c>
      <c r="P19556">
        <v>3.6741802259999901</v>
      </c>
      <c r="Q19556">
        <v>5.2795764000000002E-2</v>
      </c>
      <c r="R19556">
        <v>9.3112888000000005E-2</v>
      </c>
      <c r="S19556">
        <v>2.8491635000000001E-2</v>
      </c>
    </row>
    <row r="19557" spans="1:19" x14ac:dyDescent="0.35">
      <c r="A19557">
        <v>19555</v>
      </c>
      <c r="B19557">
        <v>2047</v>
      </c>
      <c r="C19557">
        <v>1</v>
      </c>
      <c r="D19557">
        <v>1.6290961580000001</v>
      </c>
      <c r="E19557">
        <v>0.57620265199999998</v>
      </c>
      <c r="F19557">
        <v>1.0197749739999999</v>
      </c>
      <c r="G19557">
        <v>51796.52766</v>
      </c>
      <c r="H19557">
        <v>0.97454412700000004</v>
      </c>
      <c r="I19557">
        <v>0.28856364200000001</v>
      </c>
      <c r="J19557">
        <v>0.259720069</v>
      </c>
      <c r="K19557">
        <v>0.12439931999999999</v>
      </c>
      <c r="L19557">
        <v>0.12883403199999999</v>
      </c>
      <c r="M19557">
        <v>7.8629299999999999E-2</v>
      </c>
      <c r="N19557">
        <v>7.1325750259999996</v>
      </c>
      <c r="O19557">
        <v>2.260091214</v>
      </c>
      <c r="P19557">
        <v>3.545266743</v>
      </c>
      <c r="Q19557">
        <v>7.9837799999999998E-4</v>
      </c>
      <c r="R19557">
        <v>1.8388378E-2</v>
      </c>
      <c r="S19557">
        <v>0</v>
      </c>
    </row>
    <row r="19558" spans="1:19" x14ac:dyDescent="0.35">
      <c r="A19558">
        <v>19556</v>
      </c>
      <c r="B19558">
        <v>2047</v>
      </c>
      <c r="C19558">
        <v>1</v>
      </c>
      <c r="D19558">
        <v>1.5687396819999999</v>
      </c>
      <c r="E19558">
        <v>0.55425663400000003</v>
      </c>
      <c r="F19558">
        <v>0.94901588999999997</v>
      </c>
      <c r="G19558">
        <v>49517.733520000002</v>
      </c>
      <c r="H19558">
        <v>0.96947024699999895</v>
      </c>
      <c r="I19558">
        <v>0.26346138699999999</v>
      </c>
      <c r="J19558">
        <v>0.25759882200000001</v>
      </c>
      <c r="K19558">
        <v>0.10634848500000001</v>
      </c>
      <c r="L19558">
        <v>0.11809209499999999</v>
      </c>
      <c r="M19558">
        <v>5.5427484999999999E-2</v>
      </c>
      <c r="N19558">
        <v>6.9587164990000003</v>
      </c>
      <c r="O19558">
        <v>2.164170173</v>
      </c>
      <c r="P19558">
        <v>3.4072704140000001</v>
      </c>
      <c r="Q19558">
        <v>0</v>
      </c>
      <c r="R19558" s="7">
        <v>5.4299999999999997E-6</v>
      </c>
      <c r="S19558">
        <v>0</v>
      </c>
    </row>
    <row r="19559" spans="1:19" x14ac:dyDescent="0.35">
      <c r="A19559">
        <v>19557</v>
      </c>
      <c r="B19559">
        <v>2047</v>
      </c>
      <c r="C19559">
        <v>1</v>
      </c>
      <c r="D19559">
        <v>1.511113014</v>
      </c>
      <c r="E19559">
        <v>0.53290993900000005</v>
      </c>
      <c r="F19559">
        <v>0.88621062699999997</v>
      </c>
      <c r="G19559">
        <v>47749.569369999997</v>
      </c>
      <c r="H19559">
        <v>0.95837375000000002</v>
      </c>
      <c r="I19559">
        <v>0.243914505999999</v>
      </c>
      <c r="J19559">
        <v>0.258362649</v>
      </c>
      <c r="K19559">
        <v>9.1957725000000004E-2</v>
      </c>
      <c r="L19559">
        <v>0.114424604</v>
      </c>
      <c r="M19559">
        <v>3.8921121000000003E-2</v>
      </c>
      <c r="N19559">
        <v>6.7844967729999999</v>
      </c>
      <c r="O19559">
        <v>2.0971792429999998</v>
      </c>
      <c r="P19559">
        <v>3.2662807100000002</v>
      </c>
      <c r="Q19559">
        <v>0</v>
      </c>
      <c r="R19559">
        <v>0</v>
      </c>
      <c r="S19559">
        <v>0</v>
      </c>
    </row>
    <row r="19560" spans="1:19" x14ac:dyDescent="0.35">
      <c r="A19560">
        <v>19558</v>
      </c>
      <c r="B19560">
        <v>2047</v>
      </c>
      <c r="C19560">
        <v>1</v>
      </c>
      <c r="D19560">
        <v>1.45390672</v>
      </c>
      <c r="E19560">
        <v>0.51156317299999998</v>
      </c>
      <c r="F19560">
        <v>0.82509538800000004</v>
      </c>
      <c r="G19560">
        <v>44516.629419999997</v>
      </c>
      <c r="H19560">
        <v>0.93838751300000001</v>
      </c>
      <c r="I19560">
        <v>0.231083433</v>
      </c>
      <c r="J19560">
        <v>0.26345904999999997</v>
      </c>
      <c r="K19560">
        <v>8.0825138000000005E-2</v>
      </c>
      <c r="L19560">
        <v>0.118097988</v>
      </c>
      <c r="M19560">
        <v>2.8572828000000002E-2</v>
      </c>
      <c r="N19560">
        <v>6.601767884</v>
      </c>
      <c r="O19560">
        <v>2.0370556629999998</v>
      </c>
      <c r="P19560">
        <v>3.1318706189999999</v>
      </c>
      <c r="Q19560">
        <v>0</v>
      </c>
      <c r="R19560">
        <v>0</v>
      </c>
      <c r="S19560">
        <v>0</v>
      </c>
    </row>
    <row r="19561" spans="1:19" x14ac:dyDescent="0.35">
      <c r="A19561">
        <v>19559</v>
      </c>
      <c r="B19561">
        <v>2047</v>
      </c>
      <c r="C19561">
        <v>1</v>
      </c>
      <c r="D19561">
        <v>1.439221469</v>
      </c>
      <c r="E19561">
        <v>0.51211587400000003</v>
      </c>
      <c r="F19561">
        <v>0.81535513500000001</v>
      </c>
      <c r="G19561">
        <v>40768.736629999999</v>
      </c>
      <c r="H19561">
        <v>0.936469204</v>
      </c>
      <c r="I19561">
        <v>0.21836024500000001</v>
      </c>
      <c r="J19561">
        <v>0.25469861199999999</v>
      </c>
      <c r="K19561">
        <v>8.0331553999999999E-2</v>
      </c>
      <c r="L19561">
        <v>0.11004547000000001</v>
      </c>
      <c r="M19561">
        <v>2.7067262000000002E-2</v>
      </c>
      <c r="N19561">
        <v>6.5021479260000001</v>
      </c>
      <c r="O19561">
        <v>2.0402822519999999</v>
      </c>
      <c r="P19561">
        <v>3.1003146610000001</v>
      </c>
      <c r="Q19561">
        <v>0</v>
      </c>
      <c r="R19561">
        <v>0</v>
      </c>
      <c r="S19561">
        <v>0</v>
      </c>
    </row>
    <row r="19562" spans="1:19" x14ac:dyDescent="0.35">
      <c r="A19562">
        <v>19560</v>
      </c>
      <c r="B19562">
        <v>2047</v>
      </c>
      <c r="C19562">
        <v>1</v>
      </c>
      <c r="D19562">
        <v>1.430452601</v>
      </c>
      <c r="E19562">
        <v>0.51284950900000004</v>
      </c>
      <c r="F19562">
        <v>0.80878858600000003</v>
      </c>
      <c r="G19562">
        <v>37462.753579999997</v>
      </c>
      <c r="H19562">
        <v>0.92582594500000004</v>
      </c>
      <c r="I19562">
        <v>0.209260799</v>
      </c>
      <c r="J19562">
        <v>0.24822598100000001</v>
      </c>
      <c r="K19562">
        <v>8.0784047999999997E-2</v>
      </c>
      <c r="L19562">
        <v>0.111729773</v>
      </c>
      <c r="M19562">
        <v>2.7335028000000001E-2</v>
      </c>
      <c r="N19562">
        <v>6.4612000060000003</v>
      </c>
      <c r="O19562">
        <v>2.0450094590000001</v>
      </c>
      <c r="P19562">
        <v>3.0785750420000002</v>
      </c>
      <c r="Q19562">
        <v>0</v>
      </c>
      <c r="R19562">
        <v>0</v>
      </c>
      <c r="S19562">
        <v>0</v>
      </c>
    </row>
    <row r="19563" spans="1:19" x14ac:dyDescent="0.35">
      <c r="A19563">
        <v>19561</v>
      </c>
      <c r="B19563">
        <v>2047</v>
      </c>
      <c r="C19563">
        <v>2</v>
      </c>
      <c r="D19563">
        <v>0.65116433448199795</v>
      </c>
      <c r="E19563">
        <v>0.33932347231480697</v>
      </c>
      <c r="F19563">
        <v>0.55770941274385</v>
      </c>
      <c r="G19563">
        <v>27416.674677122301</v>
      </c>
      <c r="H19563">
        <v>0.72557337662335797</v>
      </c>
      <c r="I19563">
        <v>0.15843631031338301</v>
      </c>
      <c r="J19563">
        <v>0.24648773324377601</v>
      </c>
      <c r="K19563">
        <v>5.6053011329825798E-2</v>
      </c>
      <c r="L19563">
        <v>0.41546091352508302</v>
      </c>
      <c r="M19563">
        <v>0.107163095731222</v>
      </c>
      <c r="N19563">
        <v>3.3483624416450701</v>
      </c>
      <c r="O19563">
        <v>2.1273545797466</v>
      </c>
      <c r="P19563">
        <v>2.7300449490524099</v>
      </c>
      <c r="Q19563">
        <v>0</v>
      </c>
      <c r="R19563">
        <v>0</v>
      </c>
      <c r="S19563">
        <v>0</v>
      </c>
    </row>
    <row r="19564" spans="1:19" x14ac:dyDescent="0.35">
      <c r="A19564">
        <v>19562</v>
      </c>
      <c r="B19564">
        <v>2047</v>
      </c>
      <c r="C19564">
        <v>2</v>
      </c>
      <c r="D19564">
        <v>0.64606571471096796</v>
      </c>
      <c r="E19564">
        <v>0.34830631145749402</v>
      </c>
      <c r="F19564">
        <v>0.56340979675519698</v>
      </c>
      <c r="G19564">
        <v>26242.253931379699</v>
      </c>
      <c r="H19564">
        <v>0.73152259302772804</v>
      </c>
      <c r="I19564">
        <v>0.156881120395789</v>
      </c>
      <c r="J19564">
        <v>0.24117625869282999</v>
      </c>
      <c r="K19564">
        <v>5.4604549588594203E-2</v>
      </c>
      <c r="L19564">
        <v>0.40410644674834001</v>
      </c>
      <c r="M19564">
        <v>0.103808098916516</v>
      </c>
      <c r="N19564">
        <v>3.33473931488331</v>
      </c>
      <c r="O19564">
        <v>2.1389837945317698</v>
      </c>
      <c r="P19564">
        <v>2.7337123276735702</v>
      </c>
      <c r="Q19564">
        <v>0</v>
      </c>
      <c r="R19564">
        <v>0</v>
      </c>
      <c r="S19564">
        <v>0</v>
      </c>
    </row>
    <row r="19565" spans="1:19" x14ac:dyDescent="0.35">
      <c r="A19565">
        <v>19563</v>
      </c>
      <c r="B19565">
        <v>2047</v>
      </c>
      <c r="C19565">
        <v>2</v>
      </c>
      <c r="D19565">
        <v>0.63398355551434205</v>
      </c>
      <c r="E19565">
        <v>0.347250259259067</v>
      </c>
      <c r="F19565">
        <v>0.55047921634677699</v>
      </c>
      <c r="G19565">
        <v>25747.7645736823</v>
      </c>
      <c r="H19565">
        <v>0.73203236914870695</v>
      </c>
      <c r="I19565">
        <v>0.15781348875443399</v>
      </c>
      <c r="J19565">
        <v>0.239258342798194</v>
      </c>
      <c r="K19565">
        <v>5.3868637201960702E-2</v>
      </c>
      <c r="L19565">
        <v>0.39620807688190102</v>
      </c>
      <c r="M19565">
        <v>0.102652353499704</v>
      </c>
      <c r="N19565">
        <v>3.3122110605297799</v>
      </c>
      <c r="O19565">
        <v>2.13026204627295</v>
      </c>
      <c r="P19565">
        <v>2.7090796172051501</v>
      </c>
      <c r="Q19565">
        <v>0</v>
      </c>
      <c r="R19565">
        <v>0</v>
      </c>
      <c r="S19565">
        <v>0</v>
      </c>
    </row>
    <row r="19566" spans="1:19" x14ac:dyDescent="0.35">
      <c r="A19566">
        <v>19564</v>
      </c>
      <c r="B19566">
        <v>2047</v>
      </c>
      <c r="C19566">
        <v>2</v>
      </c>
      <c r="D19566">
        <v>0.62079188513919403</v>
      </c>
      <c r="E19566">
        <v>0.34604064760177</v>
      </c>
      <c r="F19566">
        <v>0.53717344499245001</v>
      </c>
      <c r="G19566">
        <v>25764.425193794501</v>
      </c>
      <c r="H19566">
        <v>0.72534382282327903</v>
      </c>
      <c r="I19566">
        <v>0.161088797060084</v>
      </c>
      <c r="J19566">
        <v>0.241003923715676</v>
      </c>
      <c r="K19566">
        <v>5.38330594722067E-2</v>
      </c>
      <c r="L19566">
        <v>0.39227073050464301</v>
      </c>
      <c r="M19566">
        <v>0.103650267765937</v>
      </c>
      <c r="N19566">
        <v>3.2835180699916999</v>
      </c>
      <c r="O19566">
        <v>2.1116184718617501</v>
      </c>
      <c r="P19566">
        <v>2.6766967851547601</v>
      </c>
      <c r="Q19566">
        <v>0</v>
      </c>
      <c r="R19566">
        <v>0</v>
      </c>
      <c r="S19566">
        <v>0</v>
      </c>
    </row>
    <row r="19567" spans="1:19" x14ac:dyDescent="0.35">
      <c r="A19567">
        <v>19565</v>
      </c>
      <c r="B19567">
        <v>2047</v>
      </c>
      <c r="C19567">
        <v>2</v>
      </c>
      <c r="D19567">
        <v>0.64425343472750796</v>
      </c>
      <c r="E19567">
        <v>0.41214506293365799</v>
      </c>
      <c r="F19567">
        <v>0.569402803552715</v>
      </c>
      <c r="G19567">
        <v>26601.298561593601</v>
      </c>
      <c r="H19567">
        <v>0.73308686169080095</v>
      </c>
      <c r="I19567">
        <v>0.16230745635279001</v>
      </c>
      <c r="J19567">
        <v>0.23666980024368101</v>
      </c>
      <c r="K19567">
        <v>5.1993458614598601E-2</v>
      </c>
      <c r="L19567">
        <v>0.38658805341804398</v>
      </c>
      <c r="M19567">
        <v>0.107850110210889</v>
      </c>
      <c r="N19567">
        <v>3.3467551632265402</v>
      </c>
      <c r="O19567">
        <v>2.29360471668338</v>
      </c>
      <c r="P19567">
        <v>2.76040710790316</v>
      </c>
      <c r="Q19567">
        <v>0</v>
      </c>
      <c r="R19567">
        <v>4.6282228991236001E-4</v>
      </c>
      <c r="S19567">
        <v>0</v>
      </c>
    </row>
    <row r="19568" spans="1:19" x14ac:dyDescent="0.35">
      <c r="A19568">
        <v>19566</v>
      </c>
      <c r="B19568">
        <v>2047</v>
      </c>
      <c r="C19568">
        <v>2</v>
      </c>
      <c r="D19568">
        <v>0.66205036413929397</v>
      </c>
      <c r="E19568">
        <v>0.46638217112910502</v>
      </c>
      <c r="F19568">
        <v>0.594858452590453</v>
      </c>
      <c r="G19568">
        <v>29051.195160144802</v>
      </c>
      <c r="H19568">
        <v>0.73515209545274696</v>
      </c>
      <c r="I19568">
        <v>0.16598113948486601</v>
      </c>
      <c r="J19568">
        <v>0.23642785339855599</v>
      </c>
      <c r="K19568">
        <v>5.0803982132851797E-2</v>
      </c>
      <c r="L19568">
        <v>0.384538690388737</v>
      </c>
      <c r="M19568">
        <v>0.11446929983327001</v>
      </c>
      <c r="N19568">
        <v>3.3828935045307902</v>
      </c>
      <c r="O19568">
        <v>2.41784289883332</v>
      </c>
      <c r="P19568">
        <v>2.80970532573438</v>
      </c>
      <c r="Q19568">
        <v>4.2300692689222399E-3</v>
      </c>
      <c r="R19568">
        <v>1.8806433417816602E-2</v>
      </c>
      <c r="S19568">
        <v>6.9586233898525501E-4</v>
      </c>
    </row>
    <row r="19569" spans="1:19" x14ac:dyDescent="0.35">
      <c r="A19569">
        <v>19567</v>
      </c>
      <c r="B19569">
        <v>2047</v>
      </c>
      <c r="C19569">
        <v>2</v>
      </c>
      <c r="D19569">
        <v>0.67955256297934996</v>
      </c>
      <c r="E19569">
        <v>0.52063533060588896</v>
      </c>
      <c r="F19569">
        <v>0.62003304331915399</v>
      </c>
      <c r="G19569">
        <v>32773.956345099803</v>
      </c>
      <c r="H19569">
        <v>0.73080516723154598</v>
      </c>
      <c r="I19569">
        <v>0.171997607506269</v>
      </c>
      <c r="J19569">
        <v>0.239980443046029</v>
      </c>
      <c r="K19569">
        <v>5.0200995325436801E-2</v>
      </c>
      <c r="L19569">
        <v>0.38654372040071999</v>
      </c>
      <c r="M19569">
        <v>0.123705636127745</v>
      </c>
      <c r="N19569">
        <v>3.4179224893432298</v>
      </c>
      <c r="O19569">
        <v>2.5462547240291902</v>
      </c>
      <c r="P19569">
        <v>2.8643595163527902</v>
      </c>
      <c r="Q19569">
        <v>0.11950780887956799</v>
      </c>
      <c r="R19569">
        <v>0.15033251102272899</v>
      </c>
      <c r="S19569">
        <v>0.109394193236482</v>
      </c>
    </row>
    <row r="19570" spans="1:19" x14ac:dyDescent="0.35">
      <c r="A19570">
        <v>19568</v>
      </c>
      <c r="B19570">
        <v>2047</v>
      </c>
      <c r="C19570">
        <v>2</v>
      </c>
      <c r="D19570">
        <v>0.69881958844176395</v>
      </c>
      <c r="E19570">
        <v>0.56222119396034798</v>
      </c>
      <c r="F19570">
        <v>0.65072910460269295</v>
      </c>
      <c r="G19570">
        <v>37174.5823367435</v>
      </c>
      <c r="H19570">
        <v>0.73147899993323795</v>
      </c>
      <c r="I19570">
        <v>0.188382197248712</v>
      </c>
      <c r="J19570">
        <v>0.23783498858577201</v>
      </c>
      <c r="K19570">
        <v>5.71050636586376E-2</v>
      </c>
      <c r="L19570">
        <v>0.37534362082935202</v>
      </c>
      <c r="M19570">
        <v>0.13435285966520599</v>
      </c>
      <c r="N19570">
        <v>3.4583909414480698</v>
      </c>
      <c r="O19570">
        <v>2.6471773649582202</v>
      </c>
      <c r="P19570">
        <v>2.9403017012211401</v>
      </c>
      <c r="Q19570">
        <v>0.23618996767317099</v>
      </c>
      <c r="R19570">
        <v>0.25883829374253903</v>
      </c>
      <c r="S19570">
        <v>0.24508714802675899</v>
      </c>
    </row>
    <row r="19571" spans="1:19" x14ac:dyDescent="0.35">
      <c r="A19571">
        <v>19569</v>
      </c>
      <c r="B19571">
        <v>2047</v>
      </c>
      <c r="C19571">
        <v>2</v>
      </c>
      <c r="D19571">
        <v>0.72169273059196903</v>
      </c>
      <c r="E19571">
        <v>0.61577508271536496</v>
      </c>
      <c r="F19571">
        <v>0.69063378686254495</v>
      </c>
      <c r="G19571">
        <v>40083.238637513801</v>
      </c>
      <c r="H19571">
        <v>0.729420401992811</v>
      </c>
      <c r="I19571">
        <v>0.20969384301871</v>
      </c>
      <c r="J19571">
        <v>0.23996501295974501</v>
      </c>
      <c r="K19571">
        <v>6.6927394720540795E-2</v>
      </c>
      <c r="L19571">
        <v>0.36843892354004798</v>
      </c>
      <c r="M19571">
        <v>0.14982827825098499</v>
      </c>
      <c r="N19571">
        <v>3.5084790495829199</v>
      </c>
      <c r="O19571">
        <v>2.7810116121597002</v>
      </c>
      <c r="P19571">
        <v>3.0398812548101701</v>
      </c>
      <c r="Q19571">
        <v>0.30605463306972303</v>
      </c>
      <c r="R19571">
        <v>0.33489551909680199</v>
      </c>
      <c r="S19571">
        <v>0.33589621721859902</v>
      </c>
    </row>
    <row r="19572" spans="1:19" x14ac:dyDescent="0.35">
      <c r="A19572">
        <v>19570</v>
      </c>
      <c r="B19572">
        <v>2047</v>
      </c>
      <c r="C19572">
        <v>2</v>
      </c>
      <c r="D19572">
        <v>0.74511291785338596</v>
      </c>
      <c r="E19572">
        <v>0.66946016870334601</v>
      </c>
      <c r="F19572">
        <v>0.730647817780683</v>
      </c>
      <c r="G19572">
        <v>40881.972997083802</v>
      </c>
      <c r="H19572">
        <v>0.722246809584428</v>
      </c>
      <c r="I19572">
        <v>0.23542527176379299</v>
      </c>
      <c r="J19572">
        <v>0.24504295922719099</v>
      </c>
      <c r="K19572">
        <v>7.98289595388047E-2</v>
      </c>
      <c r="L19572">
        <v>0.365560448871735</v>
      </c>
      <c r="M19572">
        <v>0.17011755801754599</v>
      </c>
      <c r="N19572">
        <v>3.5609098848462102</v>
      </c>
      <c r="O19572">
        <v>2.9172918657346401</v>
      </c>
      <c r="P19572">
        <v>3.1393668879519199</v>
      </c>
      <c r="Q19572">
        <v>0.36408062247563</v>
      </c>
      <c r="R19572">
        <v>0.41424566742747798</v>
      </c>
      <c r="S19572">
        <v>0.42599132679744101</v>
      </c>
    </row>
    <row r="19573" spans="1:19" x14ac:dyDescent="0.35">
      <c r="A19573">
        <v>19571</v>
      </c>
      <c r="B19573">
        <v>2047</v>
      </c>
      <c r="C19573">
        <v>2</v>
      </c>
      <c r="D19573">
        <v>0.77035189318006603</v>
      </c>
      <c r="E19573">
        <v>0.67656732535697395</v>
      </c>
      <c r="F19573">
        <v>0.77505273048520096</v>
      </c>
      <c r="G19573">
        <v>41036.699041330801</v>
      </c>
      <c r="H19573">
        <v>0.73123688955063504</v>
      </c>
      <c r="I19573">
        <v>0.24855022394474899</v>
      </c>
      <c r="J19573">
        <v>0.237290127332311</v>
      </c>
      <c r="K19573">
        <v>8.6315582345300304E-2</v>
      </c>
      <c r="L19573">
        <v>0.35740247735470498</v>
      </c>
      <c r="M19573">
        <v>0.17745221893371799</v>
      </c>
      <c r="N19573">
        <v>3.6223028180822001</v>
      </c>
      <c r="O19573">
        <v>2.9369544728766801</v>
      </c>
      <c r="P19573">
        <v>3.2618769750747099</v>
      </c>
      <c r="Q19573">
        <v>0.42797939649988898</v>
      </c>
      <c r="R19573">
        <v>0.496923465186348</v>
      </c>
      <c r="S19573">
        <v>0.52059341986513996</v>
      </c>
    </row>
    <row r="19574" spans="1:19" x14ac:dyDescent="0.35">
      <c r="A19574">
        <v>19572</v>
      </c>
      <c r="B19574">
        <v>2047</v>
      </c>
      <c r="C19574">
        <v>2</v>
      </c>
      <c r="D19574">
        <v>0.79769648496641399</v>
      </c>
      <c r="E19574">
        <v>0.69322047266707398</v>
      </c>
      <c r="F19574">
        <v>0.82111524837903305</v>
      </c>
      <c r="G19574">
        <v>40257.956348926898</v>
      </c>
      <c r="H19574">
        <v>0.73569594810474703</v>
      </c>
      <c r="I19574">
        <v>0.26435817699019398</v>
      </c>
      <c r="J19574">
        <v>0.23351584020857799</v>
      </c>
      <c r="K19574">
        <v>9.6388288801882605E-2</v>
      </c>
      <c r="L19574">
        <v>0.35471195224803398</v>
      </c>
      <c r="M19574">
        <v>0.188617137735452</v>
      </c>
      <c r="N19574">
        <v>3.69749033868275</v>
      </c>
      <c r="O19574">
        <v>2.99794644819226</v>
      </c>
      <c r="P19574">
        <v>3.4026040790054299</v>
      </c>
      <c r="Q19574">
        <v>0.43697833757592103</v>
      </c>
      <c r="R19574">
        <v>0.51179803583927697</v>
      </c>
      <c r="S19574">
        <v>0.54141667810111804</v>
      </c>
    </row>
    <row r="19575" spans="1:19" x14ac:dyDescent="0.35">
      <c r="A19575">
        <v>19573</v>
      </c>
      <c r="B19575">
        <v>2047</v>
      </c>
      <c r="C19575">
        <v>2</v>
      </c>
      <c r="D19575">
        <v>0.82473944957532397</v>
      </c>
      <c r="E19575">
        <v>0.70945369192416596</v>
      </c>
      <c r="F19575">
        <v>0.86648940880766701</v>
      </c>
      <c r="G19575">
        <v>39264.419670081101</v>
      </c>
      <c r="H19575">
        <v>0.73278610450345705</v>
      </c>
      <c r="I19575">
        <v>0.28295469846941002</v>
      </c>
      <c r="J19575">
        <v>0.23457054982173101</v>
      </c>
      <c r="K19575">
        <v>0.110085713620008</v>
      </c>
      <c r="L19575">
        <v>0.35577631458525699</v>
      </c>
      <c r="M19575">
        <v>0.20380587010003301</v>
      </c>
      <c r="N19575">
        <v>3.77385768530951</v>
      </c>
      <c r="O19575">
        <v>3.0579285259323701</v>
      </c>
      <c r="P19575">
        <v>3.5443102129025701</v>
      </c>
      <c r="Q19575">
        <v>0.39386215978243699</v>
      </c>
      <c r="R19575">
        <v>0.46296236530504697</v>
      </c>
      <c r="S19575">
        <v>0.49341943195430699</v>
      </c>
    </row>
    <row r="19576" spans="1:19" x14ac:dyDescent="0.35">
      <c r="A19576">
        <v>19574</v>
      </c>
      <c r="B19576">
        <v>2047</v>
      </c>
      <c r="C19576">
        <v>2</v>
      </c>
      <c r="D19576">
        <v>0.84516572303273796</v>
      </c>
      <c r="E19576">
        <v>0.72148053820047797</v>
      </c>
      <c r="F19576">
        <v>0.891144394333513</v>
      </c>
      <c r="G19576">
        <v>39098.940988339098</v>
      </c>
      <c r="H19576">
        <v>0.74563464690971104</v>
      </c>
      <c r="I19576">
        <v>0.28109735017248699</v>
      </c>
      <c r="J19576">
        <v>0.22836618809126</v>
      </c>
      <c r="K19576">
        <v>0.10891488905927001</v>
      </c>
      <c r="L19576">
        <v>0.35802250393908902</v>
      </c>
      <c r="M19576">
        <v>0.20480113742970099</v>
      </c>
      <c r="N19576">
        <v>3.8219879079375101</v>
      </c>
      <c r="O19576">
        <v>3.0667247457844198</v>
      </c>
      <c r="P19576">
        <v>3.6122872539451798</v>
      </c>
      <c r="Q19576">
        <v>0.359360263064184</v>
      </c>
      <c r="R19576">
        <v>0.424540178308486</v>
      </c>
      <c r="S19576">
        <v>0.45794707202821999</v>
      </c>
    </row>
    <row r="19577" spans="1:19" x14ac:dyDescent="0.35">
      <c r="A19577">
        <v>19575</v>
      </c>
      <c r="B19577">
        <v>2047</v>
      </c>
      <c r="C19577">
        <v>2</v>
      </c>
      <c r="D19577">
        <v>0.86800816666915703</v>
      </c>
      <c r="E19577">
        <v>0.74187531015193098</v>
      </c>
      <c r="F19577">
        <v>0.92121549151359405</v>
      </c>
      <c r="G19577">
        <v>39119.302943041897</v>
      </c>
      <c r="H19577">
        <v>0.75310760464839499</v>
      </c>
      <c r="I19577">
        <v>0.28086862638899202</v>
      </c>
      <c r="J19577">
        <v>0.22578092142207801</v>
      </c>
      <c r="K19577">
        <v>0.10998034007061699</v>
      </c>
      <c r="L19577">
        <v>0.36536005503734398</v>
      </c>
      <c r="M19577">
        <v>0.20894833356683701</v>
      </c>
      <c r="N19577">
        <v>3.8599326825501099</v>
      </c>
      <c r="O19577">
        <v>3.0943660257237799</v>
      </c>
      <c r="P19577">
        <v>3.6681361401940999</v>
      </c>
      <c r="Q19577">
        <v>0.29569843686045699</v>
      </c>
      <c r="R19577">
        <v>0.35436963138961702</v>
      </c>
      <c r="S19577">
        <v>0.38083213866118099</v>
      </c>
    </row>
    <row r="19578" spans="1:19" x14ac:dyDescent="0.35">
      <c r="A19578">
        <v>19576</v>
      </c>
      <c r="B19578">
        <v>2047</v>
      </c>
      <c r="C19578">
        <v>2</v>
      </c>
      <c r="D19578">
        <v>0.891087794696927</v>
      </c>
      <c r="E19578">
        <v>0.76241848178253002</v>
      </c>
      <c r="F19578">
        <v>0.95153063815441596</v>
      </c>
      <c r="G19578">
        <v>38951.052737079299</v>
      </c>
      <c r="H19578">
        <v>0.75138723055520595</v>
      </c>
      <c r="I19578">
        <v>0.28262211330832498</v>
      </c>
      <c r="J19578">
        <v>0.22743304269998399</v>
      </c>
      <c r="K19578">
        <v>0.113390760212855</v>
      </c>
      <c r="L19578">
        <v>0.37618047945595801</v>
      </c>
      <c r="M19578">
        <v>0.216291787240462</v>
      </c>
      <c r="N19578">
        <v>3.9054812439575599</v>
      </c>
      <c r="O19578">
        <v>3.1389188751460599</v>
      </c>
      <c r="P19578">
        <v>3.7377337212636799</v>
      </c>
      <c r="Q19578">
        <v>0.199546983066411</v>
      </c>
      <c r="R19578">
        <v>0.25144974594492597</v>
      </c>
      <c r="S19578">
        <v>0.25575332410241602</v>
      </c>
    </row>
    <row r="19579" spans="1:19" x14ac:dyDescent="0.35">
      <c r="A19579">
        <v>19577</v>
      </c>
      <c r="B19579">
        <v>2047</v>
      </c>
      <c r="C19579">
        <v>2</v>
      </c>
      <c r="D19579">
        <v>0.84329639714774196</v>
      </c>
      <c r="E19579">
        <v>0.70732351831630602</v>
      </c>
      <c r="F19579">
        <v>0.8791887139283</v>
      </c>
      <c r="G19579">
        <v>38519.284965703097</v>
      </c>
      <c r="H19579">
        <v>0.76374181260735896</v>
      </c>
      <c r="I19579">
        <v>0.25718487875819801</v>
      </c>
      <c r="J19579">
        <v>0.22734856386531599</v>
      </c>
      <c r="K19579">
        <v>8.85427587656889E-2</v>
      </c>
      <c r="L19579">
        <v>0.38509343775987198</v>
      </c>
      <c r="M19579">
        <v>0.18052067285794099</v>
      </c>
      <c r="N19579">
        <v>3.78608176064844</v>
      </c>
      <c r="O19579">
        <v>3.0341709488338302</v>
      </c>
      <c r="P19579">
        <v>3.5375037033107799</v>
      </c>
      <c r="Q19579">
        <v>9.1274387322390599E-2</v>
      </c>
      <c r="R19579">
        <v>0.129558942129471</v>
      </c>
      <c r="S19579">
        <v>0.110848945843411</v>
      </c>
    </row>
    <row r="19580" spans="1:19" x14ac:dyDescent="0.35">
      <c r="A19580">
        <v>19578</v>
      </c>
      <c r="B19580">
        <v>2047</v>
      </c>
      <c r="C19580">
        <v>2</v>
      </c>
      <c r="D19580">
        <v>0.79813286817442697</v>
      </c>
      <c r="E19580">
        <v>0.660993482380413</v>
      </c>
      <c r="F19580">
        <v>0.81210349270936999</v>
      </c>
      <c r="G19580">
        <v>38586.4152795642</v>
      </c>
      <c r="H19580">
        <v>0.76778948856626394</v>
      </c>
      <c r="I19580">
        <v>0.23510872507949199</v>
      </c>
      <c r="J19580">
        <v>0.23206734285899999</v>
      </c>
      <c r="K19580">
        <v>6.8977473167340403E-2</v>
      </c>
      <c r="L19580">
        <v>0.39657350598583402</v>
      </c>
      <c r="M19580">
        <v>0.15211090532649499</v>
      </c>
      <c r="N19580">
        <v>3.6793539623420402</v>
      </c>
      <c r="O19580">
        <v>2.9700351147939799</v>
      </c>
      <c r="P19580">
        <v>3.35783640014066</v>
      </c>
      <c r="Q19580">
        <v>1.35985350314968E-2</v>
      </c>
      <c r="R19580">
        <v>3.8878368595138199E-2</v>
      </c>
      <c r="S19580">
        <v>1.04786574690038E-2</v>
      </c>
    </row>
    <row r="19581" spans="1:19" x14ac:dyDescent="0.35">
      <c r="A19581">
        <v>19579</v>
      </c>
      <c r="B19581">
        <v>2047</v>
      </c>
      <c r="C19581">
        <v>2</v>
      </c>
      <c r="D19581">
        <v>0.75315262855628096</v>
      </c>
      <c r="E19581">
        <v>0.61476113846554703</v>
      </c>
      <c r="F19581">
        <v>0.74581465495346799</v>
      </c>
      <c r="G19581">
        <v>40268.865493517696</v>
      </c>
      <c r="H19581">
        <v>0.76127827196366404</v>
      </c>
      <c r="I19581">
        <v>0.217096143684811</v>
      </c>
      <c r="J19581">
        <v>0.24106048408706801</v>
      </c>
      <c r="K19581">
        <v>5.4513847026856403E-2</v>
      </c>
      <c r="L19581">
        <v>0.409350534910914</v>
      </c>
      <c r="M19581">
        <v>0.13111513319052101</v>
      </c>
      <c r="N19581">
        <v>3.5732605507081798</v>
      </c>
      <c r="O19581">
        <v>2.90336826369973</v>
      </c>
      <c r="P19581">
        <v>3.1808617465176998</v>
      </c>
      <c r="Q19581">
        <v>1.5119265683811E-4</v>
      </c>
      <c r="R19581">
        <v>2.52271632445437E-3</v>
      </c>
      <c r="S19581" s="7">
        <v>3.5416999020326598E-11</v>
      </c>
    </row>
    <row r="19582" spans="1:19" x14ac:dyDescent="0.35">
      <c r="A19582">
        <v>19580</v>
      </c>
      <c r="B19582">
        <v>2047</v>
      </c>
      <c r="C19582">
        <v>2</v>
      </c>
      <c r="D19582">
        <v>0.71041184254204703</v>
      </c>
      <c r="E19582">
        <v>0.57561399151440895</v>
      </c>
      <c r="F19582">
        <v>0.68821414336382103</v>
      </c>
      <c r="G19582">
        <v>41217.499059293303</v>
      </c>
      <c r="H19582">
        <v>0.76308132387924799</v>
      </c>
      <c r="I19582">
        <v>0.202140530438809</v>
      </c>
      <c r="J19582">
        <v>0.239366944906343</v>
      </c>
      <c r="K19582">
        <v>5.0740586047759599E-2</v>
      </c>
      <c r="L19582">
        <v>0.414168636257361</v>
      </c>
      <c r="M19582">
        <v>0.12516718541435201</v>
      </c>
      <c r="N19582">
        <v>3.4743542036858801</v>
      </c>
      <c r="O19582">
        <v>2.8613923292640302</v>
      </c>
      <c r="P19582">
        <v>3.0349461051292401</v>
      </c>
      <c r="Q19582">
        <v>0</v>
      </c>
      <c r="R19582" s="7">
        <v>3.8452736843948601E-7</v>
      </c>
      <c r="S19582">
        <v>0</v>
      </c>
    </row>
    <row r="19583" spans="1:19" x14ac:dyDescent="0.35">
      <c r="A19583">
        <v>19581</v>
      </c>
      <c r="B19583">
        <v>2047</v>
      </c>
      <c r="C19583">
        <v>2</v>
      </c>
      <c r="D19583">
        <v>0.66826800736924996</v>
      </c>
      <c r="E19583">
        <v>0.53029560075571402</v>
      </c>
      <c r="F19583">
        <v>0.63209048104443699</v>
      </c>
      <c r="G19583">
        <v>38836.831926386003</v>
      </c>
      <c r="H19583">
        <v>0.75705469704006301</v>
      </c>
      <c r="I19583">
        <v>0.19031159134623399</v>
      </c>
      <c r="J19583">
        <v>0.24212194534404799</v>
      </c>
      <c r="K19583">
        <v>4.8543217463838897E-2</v>
      </c>
      <c r="L19583">
        <v>0.42195041385529602</v>
      </c>
      <c r="M19583">
        <v>0.12327349493292</v>
      </c>
      <c r="N19583">
        <v>3.3849635653674399</v>
      </c>
      <c r="O19583">
        <v>2.8014056458902599</v>
      </c>
      <c r="P19583">
        <v>2.9030881400765498</v>
      </c>
      <c r="Q19583">
        <v>0</v>
      </c>
      <c r="R19583">
        <v>0</v>
      </c>
      <c r="S19583">
        <v>0</v>
      </c>
    </row>
    <row r="19584" spans="1:19" x14ac:dyDescent="0.35">
      <c r="A19584">
        <v>19582</v>
      </c>
      <c r="B19584">
        <v>2047</v>
      </c>
      <c r="C19584">
        <v>2</v>
      </c>
      <c r="D19584">
        <v>0.62610039104976001</v>
      </c>
      <c r="E19584">
        <v>0.48504649171258701</v>
      </c>
      <c r="F19584">
        <v>0.57606821462275204</v>
      </c>
      <c r="G19584">
        <v>35577.902805613703</v>
      </c>
      <c r="H19584">
        <v>0.74320571718109696</v>
      </c>
      <c r="I19584">
        <v>0.182080715828839</v>
      </c>
      <c r="J19584">
        <v>0.24846963727813501</v>
      </c>
      <c r="K19584">
        <v>4.7982841108154803E-2</v>
      </c>
      <c r="L19584">
        <v>0.43002757801879798</v>
      </c>
      <c r="M19584">
        <v>0.125365153941455</v>
      </c>
      <c r="N19584">
        <v>3.29283033612553</v>
      </c>
      <c r="O19584">
        <v>2.7304253162118202</v>
      </c>
      <c r="P19584">
        <v>2.7647109271528398</v>
      </c>
      <c r="Q19584">
        <v>0</v>
      </c>
      <c r="R19584">
        <v>0</v>
      </c>
      <c r="S19584">
        <v>0</v>
      </c>
    </row>
    <row r="19585" spans="1:19" x14ac:dyDescent="0.35">
      <c r="A19585">
        <v>19583</v>
      </c>
      <c r="B19585">
        <v>2047</v>
      </c>
      <c r="C19585">
        <v>2</v>
      </c>
      <c r="D19585">
        <v>0.62337781653174695</v>
      </c>
      <c r="E19585">
        <v>0.51160248158525401</v>
      </c>
      <c r="F19585">
        <v>0.57438156412643604</v>
      </c>
      <c r="G19585">
        <v>32276.079392913602</v>
      </c>
      <c r="H19585">
        <v>0.74225268216909002</v>
      </c>
      <c r="I19585">
        <v>0.177203224207377</v>
      </c>
      <c r="J19585">
        <v>0.24701407030123401</v>
      </c>
      <c r="K19585">
        <v>4.8808175071000798E-2</v>
      </c>
      <c r="L19585">
        <v>0.43441675044788702</v>
      </c>
      <c r="M19585">
        <v>0.12330035751980099</v>
      </c>
      <c r="N19585">
        <v>3.2841457205734801</v>
      </c>
      <c r="O19585">
        <v>2.7332502908108398</v>
      </c>
      <c r="P19585">
        <v>2.7670166782560202</v>
      </c>
      <c r="Q19585">
        <v>0</v>
      </c>
      <c r="R19585">
        <v>0</v>
      </c>
      <c r="S19585">
        <v>0</v>
      </c>
    </row>
    <row r="19586" spans="1:19" x14ac:dyDescent="0.35">
      <c r="A19586">
        <v>19584</v>
      </c>
      <c r="B19586">
        <v>2047</v>
      </c>
      <c r="C19586">
        <v>2</v>
      </c>
      <c r="D19586">
        <v>0.62120257875000096</v>
      </c>
      <c r="E19586">
        <v>0.53171100100498003</v>
      </c>
      <c r="F19586">
        <v>0.57354299757629001</v>
      </c>
      <c r="G19586">
        <v>29458.418767745199</v>
      </c>
      <c r="H19586">
        <v>0.73389605354860099</v>
      </c>
      <c r="I19586">
        <v>0.17456452032002401</v>
      </c>
      <c r="J19586">
        <v>0.24909827148557401</v>
      </c>
      <c r="K19586">
        <v>5.0506354656579898E-2</v>
      </c>
      <c r="L19586">
        <v>0.44080400746663301</v>
      </c>
      <c r="M19586">
        <v>0.123908797919747</v>
      </c>
      <c r="N19586">
        <v>3.2746585974970102</v>
      </c>
      <c r="O19586">
        <v>2.71218332661749</v>
      </c>
      <c r="P19586">
        <v>2.7676193853777402</v>
      </c>
      <c r="Q19586">
        <v>0</v>
      </c>
      <c r="R19586">
        <v>0</v>
      </c>
      <c r="S19586">
        <v>0</v>
      </c>
    </row>
    <row r="19587" spans="1:19" x14ac:dyDescent="0.35">
      <c r="A19587">
        <v>19585</v>
      </c>
      <c r="B19587">
        <v>2047</v>
      </c>
      <c r="C19587">
        <v>2</v>
      </c>
      <c r="D19587">
        <v>0.80384754490763699</v>
      </c>
      <c r="E19587">
        <v>0.71662424122032098</v>
      </c>
      <c r="F19587">
        <v>0.48260556120193698</v>
      </c>
      <c r="G19587">
        <v>27034.638431018098</v>
      </c>
      <c r="H19587">
        <v>0.77020457881584203</v>
      </c>
      <c r="I19587">
        <v>0.21156939882421799</v>
      </c>
      <c r="J19587">
        <v>0.66732700633990105</v>
      </c>
      <c r="K19587">
        <v>0.16757266692394299</v>
      </c>
      <c r="L19587">
        <v>0.59648841146119502</v>
      </c>
      <c r="M19587">
        <v>0.15154187567965699</v>
      </c>
      <c r="N19587">
        <v>3.9342703980354501</v>
      </c>
      <c r="O19587">
        <v>2.5552836654669502</v>
      </c>
      <c r="P19587">
        <v>2.78374342512463</v>
      </c>
      <c r="Q19587">
        <v>0</v>
      </c>
      <c r="R19587">
        <v>0</v>
      </c>
      <c r="S19587">
        <v>0</v>
      </c>
    </row>
    <row r="19588" spans="1:19" x14ac:dyDescent="0.35">
      <c r="A19588">
        <v>19586</v>
      </c>
      <c r="B19588">
        <v>2047</v>
      </c>
      <c r="C19588">
        <v>2</v>
      </c>
      <c r="D19588">
        <v>0.80763425629349705</v>
      </c>
      <c r="E19588">
        <v>0.72191676498813195</v>
      </c>
      <c r="F19588">
        <v>0.48905926394927002</v>
      </c>
      <c r="G19588">
        <v>25882.427057222802</v>
      </c>
      <c r="H19588">
        <v>0.78091424363282003</v>
      </c>
      <c r="I19588">
        <v>0.21039883338603499</v>
      </c>
      <c r="J19588">
        <v>0.67645470355307802</v>
      </c>
      <c r="K19588">
        <v>0.167527805312812</v>
      </c>
      <c r="L19588">
        <v>0.59196944333532797</v>
      </c>
      <c r="M19588">
        <v>0.14439443492750101</v>
      </c>
      <c r="N19588">
        <v>3.9386443945297298</v>
      </c>
      <c r="O19588">
        <v>2.6026867519154</v>
      </c>
      <c r="P19588">
        <v>2.79400020647553</v>
      </c>
      <c r="Q19588">
        <v>0</v>
      </c>
      <c r="R19588">
        <v>0</v>
      </c>
      <c r="S19588">
        <v>0</v>
      </c>
    </row>
    <row r="19589" spans="1:19" x14ac:dyDescent="0.35">
      <c r="A19589">
        <v>19587</v>
      </c>
      <c r="B19589">
        <v>2047</v>
      </c>
      <c r="C19589">
        <v>2</v>
      </c>
      <c r="D19589">
        <v>0.80430104850449902</v>
      </c>
      <c r="E19589">
        <v>0.72576206072608196</v>
      </c>
      <c r="F19589">
        <v>0.48273306946644301</v>
      </c>
      <c r="G19589">
        <v>25387.232890788</v>
      </c>
      <c r="H19589">
        <v>0.78770675906717902</v>
      </c>
      <c r="I19589">
        <v>0.21226608789974299</v>
      </c>
      <c r="J19589">
        <v>0.67882921483775405</v>
      </c>
      <c r="K19589">
        <v>0.169741838603374</v>
      </c>
      <c r="L19589">
        <v>0.58861014250912302</v>
      </c>
      <c r="M19589">
        <v>0.140573942878853</v>
      </c>
      <c r="N19589">
        <v>3.9302759435732</v>
      </c>
      <c r="O19589">
        <v>2.6439568292930198</v>
      </c>
      <c r="P19589">
        <v>2.7831548446893501</v>
      </c>
      <c r="Q19589">
        <v>0</v>
      </c>
      <c r="R19589">
        <v>0</v>
      </c>
      <c r="S19589">
        <v>0</v>
      </c>
    </row>
    <row r="19590" spans="1:19" x14ac:dyDescent="0.35">
      <c r="A19590">
        <v>19588</v>
      </c>
      <c r="B19590">
        <v>2047</v>
      </c>
      <c r="C19590">
        <v>2</v>
      </c>
      <c r="D19590">
        <v>0.80012932461478303</v>
      </c>
      <c r="E19590">
        <v>0.72942054082525998</v>
      </c>
      <c r="F19590">
        <v>0.47597570322633798</v>
      </c>
      <c r="G19590">
        <v>25465.64052728</v>
      </c>
      <c r="H19590">
        <v>0.78406211823396699</v>
      </c>
      <c r="I19590">
        <v>0.216279399979563</v>
      </c>
      <c r="J19590">
        <v>0.67129169747004702</v>
      </c>
      <c r="K19590">
        <v>0.174006823157588</v>
      </c>
      <c r="L19590">
        <v>0.58157811007689098</v>
      </c>
      <c r="M19590">
        <v>0.140006709979758</v>
      </c>
      <c r="N19590">
        <v>3.9168121829470399</v>
      </c>
      <c r="O19590">
        <v>2.6796783509327202</v>
      </c>
      <c r="P19590">
        <v>2.7714232678587498</v>
      </c>
      <c r="Q19590">
        <v>0</v>
      </c>
      <c r="R19590">
        <v>0</v>
      </c>
      <c r="S19590">
        <v>0</v>
      </c>
    </row>
    <row r="19591" spans="1:19" x14ac:dyDescent="0.35">
      <c r="A19591">
        <v>19589</v>
      </c>
      <c r="B19591">
        <v>2047</v>
      </c>
      <c r="C19591">
        <v>2</v>
      </c>
      <c r="D19591">
        <v>0.83278220143877302</v>
      </c>
      <c r="E19591">
        <v>0.83778829497588803</v>
      </c>
      <c r="F19591">
        <v>0.50866733675568299</v>
      </c>
      <c r="G19591">
        <v>26284.387204282899</v>
      </c>
      <c r="H19591">
        <v>0.78837226210841305</v>
      </c>
      <c r="I19591">
        <v>0.21725028622577</v>
      </c>
      <c r="J19591">
        <v>0.68075405834537195</v>
      </c>
      <c r="K19591">
        <v>0.17491153601120801</v>
      </c>
      <c r="L19591">
        <v>0.57835744704969005</v>
      </c>
      <c r="M19591">
        <v>0.14423742975001799</v>
      </c>
      <c r="N19591">
        <v>4.0033385953599403</v>
      </c>
      <c r="O19591">
        <v>2.95745358447508</v>
      </c>
      <c r="P19591">
        <v>2.8608457946687</v>
      </c>
      <c r="Q19591">
        <v>0</v>
      </c>
      <c r="R19591" s="7">
        <v>7.4407379413971603E-6</v>
      </c>
      <c r="S19591">
        <v>0</v>
      </c>
    </row>
    <row r="19592" spans="1:19" x14ac:dyDescent="0.35">
      <c r="A19592">
        <v>19590</v>
      </c>
      <c r="B19592">
        <v>2047</v>
      </c>
      <c r="C19592">
        <v>2</v>
      </c>
      <c r="D19592">
        <v>0.86119771045719595</v>
      </c>
      <c r="E19592">
        <v>0.93692232103540896</v>
      </c>
      <c r="F19592">
        <v>0.53581612366187703</v>
      </c>
      <c r="G19592">
        <v>28681.495762148199</v>
      </c>
      <c r="H19592">
        <v>0.78996483881041402</v>
      </c>
      <c r="I19592">
        <v>0.22103398773631</v>
      </c>
      <c r="J19592">
        <v>0.68521895468279603</v>
      </c>
      <c r="K19592">
        <v>0.17740566461441501</v>
      </c>
      <c r="L19592">
        <v>0.57442438007738605</v>
      </c>
      <c r="M19592">
        <v>0.151563058723475</v>
      </c>
      <c r="N19592">
        <v>4.0683469816420104</v>
      </c>
      <c r="O19592">
        <v>3.1955299341382899</v>
      </c>
      <c r="P19592">
        <v>2.91430850577698</v>
      </c>
      <c r="Q19592">
        <v>2.61445726780931E-3</v>
      </c>
      <c r="R19592">
        <v>1.05761825721456E-2</v>
      </c>
      <c r="S19592">
        <v>1.7977755121672599E-4</v>
      </c>
    </row>
    <row r="19593" spans="1:19" x14ac:dyDescent="0.35">
      <c r="A19593">
        <v>19591</v>
      </c>
      <c r="B19593">
        <v>2047</v>
      </c>
      <c r="C19593">
        <v>2</v>
      </c>
      <c r="D19593">
        <v>0.88865938738541295</v>
      </c>
      <c r="E19593">
        <v>1.03600701902599</v>
      </c>
      <c r="F19593">
        <v>0.56254487183034796</v>
      </c>
      <c r="G19593">
        <v>32390.143089572499</v>
      </c>
      <c r="H19593">
        <v>0.78742934088531003</v>
      </c>
      <c r="I19593">
        <v>0.22745052808308799</v>
      </c>
      <c r="J19593">
        <v>0.68285025556949797</v>
      </c>
      <c r="K19593">
        <v>0.18172799384989699</v>
      </c>
      <c r="L19593">
        <v>0.56881119936848001</v>
      </c>
      <c r="M19593">
        <v>0.161892909748761</v>
      </c>
      <c r="N19593">
        <v>4.1313834896550796</v>
      </c>
      <c r="O19593">
        <v>3.4335312247229002</v>
      </c>
      <c r="P19593">
        <v>2.9676062534615602</v>
      </c>
      <c r="Q19593">
        <v>0.123229361840673</v>
      </c>
      <c r="R19593">
        <v>0.12995782603095801</v>
      </c>
      <c r="S19593">
        <v>0.120486747199268</v>
      </c>
    </row>
    <row r="19594" spans="1:19" x14ac:dyDescent="0.35">
      <c r="A19594">
        <v>19592</v>
      </c>
      <c r="B19594">
        <v>2047</v>
      </c>
      <c r="C19594">
        <v>2</v>
      </c>
      <c r="D19594">
        <v>0.91673091891006397</v>
      </c>
      <c r="E19594">
        <v>1.1386727646227399</v>
      </c>
      <c r="F19594">
        <v>0.59232908184789901</v>
      </c>
      <c r="G19594">
        <v>36791.481130608299</v>
      </c>
      <c r="H19594">
        <v>0.79233951699538996</v>
      </c>
      <c r="I19594">
        <v>0.244773241818212</v>
      </c>
      <c r="J19594">
        <v>0.69390154010689298</v>
      </c>
      <c r="K19594">
        <v>0.208408638144848</v>
      </c>
      <c r="L19594">
        <v>0.56172195885082998</v>
      </c>
      <c r="M19594">
        <v>0.186655474878337</v>
      </c>
      <c r="N19594">
        <v>4.1997384377112201</v>
      </c>
      <c r="O19594">
        <v>3.66021062668172</v>
      </c>
      <c r="P19594">
        <v>3.0252385562487198</v>
      </c>
      <c r="Q19594">
        <v>0.23396954153967101</v>
      </c>
      <c r="R19594">
        <v>0.20081575199912799</v>
      </c>
      <c r="S19594">
        <v>0.25396853407228898</v>
      </c>
    </row>
    <row r="19595" spans="1:19" x14ac:dyDescent="0.35">
      <c r="A19595">
        <v>19593</v>
      </c>
      <c r="B19595">
        <v>2047</v>
      </c>
      <c r="C19595">
        <v>2</v>
      </c>
      <c r="D19595">
        <v>0.95035720481621699</v>
      </c>
      <c r="E19595">
        <v>1.2355195768382099</v>
      </c>
      <c r="F19595">
        <v>0.63038331935053504</v>
      </c>
      <c r="G19595">
        <v>39724.7642268243</v>
      </c>
      <c r="H19595">
        <v>0.793584621576789</v>
      </c>
      <c r="I19595">
        <v>0.26743561058295801</v>
      </c>
      <c r="J19595">
        <v>0.70095303286820498</v>
      </c>
      <c r="K19595">
        <v>0.24194610585558499</v>
      </c>
      <c r="L19595">
        <v>0.55419336905222005</v>
      </c>
      <c r="M19595">
        <v>0.21999690820805001</v>
      </c>
      <c r="N19595">
        <v>4.2842022033125096</v>
      </c>
      <c r="O19595">
        <v>3.89382846030575</v>
      </c>
      <c r="P19595">
        <v>3.1057150420558299</v>
      </c>
      <c r="Q19595">
        <v>0.30937050678542499</v>
      </c>
      <c r="R19595">
        <v>0.26925040731810601</v>
      </c>
      <c r="S19595">
        <v>0.36203287619456498</v>
      </c>
    </row>
    <row r="19596" spans="1:19" x14ac:dyDescent="0.35">
      <c r="A19596">
        <v>19594</v>
      </c>
      <c r="B19596">
        <v>2047</v>
      </c>
      <c r="C19596">
        <v>2</v>
      </c>
      <c r="D19596">
        <v>0.98391070249035995</v>
      </c>
      <c r="E19596">
        <v>1.3324973997521099</v>
      </c>
      <c r="F19596">
        <v>0.66839027135325402</v>
      </c>
      <c r="G19596">
        <v>40391.930699902601</v>
      </c>
      <c r="H19596">
        <v>0.79060021513800605</v>
      </c>
      <c r="I19596">
        <v>0.29501106731597099</v>
      </c>
      <c r="J19596">
        <v>0.70072334058733399</v>
      </c>
      <c r="K19596">
        <v>0.28175076833602702</v>
      </c>
      <c r="L19596">
        <v>0.54618854135297201</v>
      </c>
      <c r="M19596">
        <v>0.261068638199002</v>
      </c>
      <c r="N19596">
        <v>4.3750147294203598</v>
      </c>
      <c r="O19596">
        <v>4.1317292459146699</v>
      </c>
      <c r="P19596">
        <v>3.1930401458162998</v>
      </c>
      <c r="Q19596">
        <v>0.37060160425150401</v>
      </c>
      <c r="R19596">
        <v>0.33896483195489302</v>
      </c>
      <c r="S19596">
        <v>0.46289531875157203</v>
      </c>
    </row>
    <row r="19597" spans="1:19" x14ac:dyDescent="0.35">
      <c r="A19597">
        <v>19595</v>
      </c>
      <c r="B19597">
        <v>2047</v>
      </c>
      <c r="C19597">
        <v>2</v>
      </c>
      <c r="D19597">
        <v>1.00818587876835</v>
      </c>
      <c r="E19597">
        <v>1.32191204362981</v>
      </c>
      <c r="F19597">
        <v>0.72267330345786496</v>
      </c>
      <c r="G19597">
        <v>40429.328371712902</v>
      </c>
      <c r="H19597">
        <v>0.80292265718391798</v>
      </c>
      <c r="I19597">
        <v>0.30933465622950601</v>
      </c>
      <c r="J19597">
        <v>0.70779925619565198</v>
      </c>
      <c r="K19597">
        <v>0.29659918809383101</v>
      </c>
      <c r="L19597">
        <v>0.54218526809772205</v>
      </c>
      <c r="M19597">
        <v>0.26756962314402999</v>
      </c>
      <c r="N19597">
        <v>4.4506458641358702</v>
      </c>
      <c r="O19597">
        <v>4.1083633308044298</v>
      </c>
      <c r="P19597">
        <v>3.3383259111575301</v>
      </c>
      <c r="Q19597">
        <v>0.43851111139929899</v>
      </c>
      <c r="R19597">
        <v>0.41221803240149901</v>
      </c>
      <c r="S19597">
        <v>0.56866786416034598</v>
      </c>
    </row>
    <row r="19598" spans="1:19" x14ac:dyDescent="0.35">
      <c r="A19598">
        <v>19596</v>
      </c>
      <c r="B19598">
        <v>2047</v>
      </c>
      <c r="C19598">
        <v>2</v>
      </c>
      <c r="D19598">
        <v>1.0333681917331801</v>
      </c>
      <c r="E19598">
        <v>1.3188309784374601</v>
      </c>
      <c r="F19598">
        <v>0.77878433067185904</v>
      </c>
      <c r="G19598">
        <v>39711.585381692203</v>
      </c>
      <c r="H19598">
        <v>0.80878423911483099</v>
      </c>
      <c r="I19598">
        <v>0.32696120750642799</v>
      </c>
      <c r="J19598">
        <v>0.70937177472111101</v>
      </c>
      <c r="K19598">
        <v>0.31587343334111401</v>
      </c>
      <c r="L19598">
        <v>0.53860722742134304</v>
      </c>
      <c r="M19598">
        <v>0.27705079072556099</v>
      </c>
      <c r="N19598">
        <v>4.5373598816479399</v>
      </c>
      <c r="O19598">
        <v>4.1124195505341499</v>
      </c>
      <c r="P19598">
        <v>3.5073948775443502</v>
      </c>
      <c r="Q19598">
        <v>0.44533705836986398</v>
      </c>
      <c r="R19598">
        <v>0.42662211793423499</v>
      </c>
      <c r="S19598">
        <v>0.59489338623341204</v>
      </c>
    </row>
    <row r="19599" spans="1:19" x14ac:dyDescent="0.35">
      <c r="A19599">
        <v>19597</v>
      </c>
      <c r="B19599">
        <v>2047</v>
      </c>
      <c r="C19599">
        <v>2</v>
      </c>
      <c r="D19599">
        <v>1.0587772722067601</v>
      </c>
      <c r="E19599">
        <v>1.31460836845317</v>
      </c>
      <c r="F19599">
        <v>0.83433530892177898</v>
      </c>
      <c r="G19599">
        <v>38432.506075573299</v>
      </c>
      <c r="H19599">
        <v>0.80547262010860299</v>
      </c>
      <c r="I19599">
        <v>0.34737539091243602</v>
      </c>
      <c r="J19599">
        <v>0.70494746825687304</v>
      </c>
      <c r="K19599">
        <v>0.33900017120975201</v>
      </c>
      <c r="L19599">
        <v>0.53540228231954701</v>
      </c>
      <c r="M19599">
        <v>0.289532046839096</v>
      </c>
      <c r="N19599">
        <v>4.6334847905811696</v>
      </c>
      <c r="O19599">
        <v>4.1127742045620197</v>
      </c>
      <c r="P19599">
        <v>3.6791815334485101</v>
      </c>
      <c r="Q19599">
        <v>0.394136608462473</v>
      </c>
      <c r="R19599">
        <v>0.38574795868411499</v>
      </c>
      <c r="S19599">
        <v>0.54760595680444901</v>
      </c>
    </row>
    <row r="19600" spans="1:19" x14ac:dyDescent="0.35">
      <c r="A19600">
        <v>19598</v>
      </c>
      <c r="B19600">
        <v>2047</v>
      </c>
      <c r="C19600">
        <v>2</v>
      </c>
      <c r="D19600">
        <v>1.0763497844621499</v>
      </c>
      <c r="E19600">
        <v>1.3065033060403399</v>
      </c>
      <c r="F19600">
        <v>0.87313005581583203</v>
      </c>
      <c r="G19600">
        <v>38261.535021259901</v>
      </c>
      <c r="H19600">
        <v>0.81930553790206995</v>
      </c>
      <c r="I19600">
        <v>0.33977919492865599</v>
      </c>
      <c r="J19600">
        <v>0.70845353105906905</v>
      </c>
      <c r="K19600">
        <v>0.324335965964617</v>
      </c>
      <c r="L19600">
        <v>0.54896385311358598</v>
      </c>
      <c r="M19600">
        <v>0.28850671932461602</v>
      </c>
      <c r="N19600">
        <v>4.6926177861518203</v>
      </c>
      <c r="O19600">
        <v>4.0790518363190698</v>
      </c>
      <c r="P19600">
        <v>3.8014496172468601</v>
      </c>
      <c r="Q19600">
        <v>0.35291871528572699</v>
      </c>
      <c r="R19600">
        <v>0.35424793364899199</v>
      </c>
      <c r="S19600">
        <v>0.51515775917920104</v>
      </c>
    </row>
    <row r="19601" spans="1:19" x14ac:dyDescent="0.35">
      <c r="A19601">
        <v>19599</v>
      </c>
      <c r="B19601">
        <v>2047</v>
      </c>
      <c r="C19601">
        <v>2</v>
      </c>
      <c r="D19601">
        <v>1.0950087591026301</v>
      </c>
      <c r="E19601">
        <v>1.3138291692469199</v>
      </c>
      <c r="F19601">
        <v>0.91446114641492604</v>
      </c>
      <c r="G19601">
        <v>38331.836890097497</v>
      </c>
      <c r="H19601">
        <v>0.82762033041569705</v>
      </c>
      <c r="I19601">
        <v>0.33349818068398701</v>
      </c>
      <c r="J19601">
        <v>0.70869542807687402</v>
      </c>
      <c r="K19601">
        <v>0.313091634909406</v>
      </c>
      <c r="L19601">
        <v>0.56355718425359802</v>
      </c>
      <c r="M19601">
        <v>0.290681718460504</v>
      </c>
      <c r="N19601">
        <v>4.74045689841103</v>
      </c>
      <c r="O19601">
        <v>4.0728230611537004</v>
      </c>
      <c r="P19601">
        <v>3.9060263859551898</v>
      </c>
      <c r="Q19601">
        <v>0.28417709773844602</v>
      </c>
      <c r="R19601">
        <v>0.29408215366067803</v>
      </c>
      <c r="S19601">
        <v>0.43151421752813801</v>
      </c>
    </row>
    <row r="19602" spans="1:19" x14ac:dyDescent="0.35">
      <c r="A19602">
        <v>19600</v>
      </c>
      <c r="B19602">
        <v>2047</v>
      </c>
      <c r="C19602">
        <v>2</v>
      </c>
      <c r="D19602">
        <v>1.1138502884794701</v>
      </c>
      <c r="E19602">
        <v>1.3205240308575299</v>
      </c>
      <c r="F19602">
        <v>0.95615808609963204</v>
      </c>
      <c r="G19602">
        <v>38088.734649581398</v>
      </c>
      <c r="H19602">
        <v>0.82918633054458302</v>
      </c>
      <c r="I19602">
        <v>0.32944428607941001</v>
      </c>
      <c r="J19602">
        <v>0.70201614389031397</v>
      </c>
      <c r="K19602">
        <v>0.30597528597164703</v>
      </c>
      <c r="L19602">
        <v>0.57458216443625199</v>
      </c>
      <c r="M19602">
        <v>0.29623172793541902</v>
      </c>
      <c r="N19602">
        <v>4.79392104447557</v>
      </c>
      <c r="O19602">
        <v>4.0835889600180604</v>
      </c>
      <c r="P19602">
        <v>4.0189663789499503</v>
      </c>
      <c r="Q19602">
        <v>0.181258013360379</v>
      </c>
      <c r="R19602">
        <v>0.20154690353989499</v>
      </c>
      <c r="S19602">
        <v>0.284233150062352</v>
      </c>
    </row>
    <row r="19603" spans="1:19" x14ac:dyDescent="0.35">
      <c r="A19603">
        <v>19601</v>
      </c>
      <c r="B19603">
        <v>2047</v>
      </c>
      <c r="C19603">
        <v>2</v>
      </c>
      <c r="D19603">
        <v>1.0475404991241599</v>
      </c>
      <c r="E19603">
        <v>1.24969752994355</v>
      </c>
      <c r="F19603">
        <v>0.85962123620701003</v>
      </c>
      <c r="G19603">
        <v>37868.662110763697</v>
      </c>
      <c r="H19603">
        <v>0.83496423063019098</v>
      </c>
      <c r="I19603">
        <v>0.29716628890232499</v>
      </c>
      <c r="J19603">
        <v>0.70143987947679598</v>
      </c>
      <c r="K19603">
        <v>0.262080485978615</v>
      </c>
      <c r="L19603">
        <v>0.58344365221769401</v>
      </c>
      <c r="M19603">
        <v>0.23802055498621499</v>
      </c>
      <c r="N19603">
        <v>4.6101821588104803</v>
      </c>
      <c r="O19603">
        <v>3.9328074880377599</v>
      </c>
      <c r="P19603">
        <v>3.7535421445932502</v>
      </c>
      <c r="Q19603">
        <v>7.2448318958888494E-2</v>
      </c>
      <c r="R19603">
        <v>0.101180902570754</v>
      </c>
      <c r="S19603">
        <v>0.12510792629049999</v>
      </c>
    </row>
    <row r="19604" spans="1:19" x14ac:dyDescent="0.35">
      <c r="A19604">
        <v>19602</v>
      </c>
      <c r="B19604">
        <v>2047</v>
      </c>
      <c r="C19604">
        <v>2</v>
      </c>
      <c r="D19604">
        <v>0.98381594695858798</v>
      </c>
      <c r="E19604">
        <v>1.1884824072671201</v>
      </c>
      <c r="F19604">
        <v>0.76615666499479296</v>
      </c>
      <c r="G19604">
        <v>38035.9549090207</v>
      </c>
      <c r="H19604">
        <v>0.83029434777205202</v>
      </c>
      <c r="I19604">
        <v>0.26890924325243998</v>
      </c>
      <c r="J19604">
        <v>0.69849595418552701</v>
      </c>
      <c r="K19604">
        <v>0.225554393878278</v>
      </c>
      <c r="L19604">
        <v>0.59030237760217796</v>
      </c>
      <c r="M19604">
        <v>0.19155086037851199</v>
      </c>
      <c r="N19604">
        <v>4.4395103043533197</v>
      </c>
      <c r="O19604">
        <v>3.8249182242575999</v>
      </c>
      <c r="P19604">
        <v>3.4988572513982898</v>
      </c>
      <c r="Q19604">
        <v>9.34646453137776E-3</v>
      </c>
      <c r="R19604">
        <v>2.8393581325140801E-2</v>
      </c>
      <c r="S19604">
        <v>1.4504663611984899E-2</v>
      </c>
    </row>
    <row r="19605" spans="1:19" x14ac:dyDescent="0.35">
      <c r="A19605">
        <v>19603</v>
      </c>
      <c r="B19605">
        <v>2047</v>
      </c>
      <c r="C19605">
        <v>2</v>
      </c>
      <c r="D19605">
        <v>0.92006859477966996</v>
      </c>
      <c r="E19605">
        <v>1.1287665955532</v>
      </c>
      <c r="F19605">
        <v>0.67342771936245405</v>
      </c>
      <c r="G19605">
        <v>40021.033623336603</v>
      </c>
      <c r="H19605">
        <v>0.81531488677479402</v>
      </c>
      <c r="I19605">
        <v>0.245828093847895</v>
      </c>
      <c r="J19605">
        <v>0.69029632714738398</v>
      </c>
      <c r="K19605">
        <v>0.19678006856351701</v>
      </c>
      <c r="L19605">
        <v>0.59623006056029604</v>
      </c>
      <c r="M19605">
        <v>0.15669338779150699</v>
      </c>
      <c r="N19605">
        <v>4.2671448099473697</v>
      </c>
      <c r="O19605">
        <v>3.72149068949548</v>
      </c>
      <c r="P19605">
        <v>3.2504335594050699</v>
      </c>
      <c r="Q19605" s="7">
        <v>2.5850496368149502E-7</v>
      </c>
      <c r="R19605">
        <v>2.23294953944747E-4</v>
      </c>
      <c r="S19605">
        <v>0</v>
      </c>
    </row>
    <row r="19606" spans="1:19" x14ac:dyDescent="0.35">
      <c r="A19606">
        <v>19604</v>
      </c>
      <c r="B19606">
        <v>2047</v>
      </c>
      <c r="C19606">
        <v>2</v>
      </c>
      <c r="D19606">
        <v>0.86041443450022403</v>
      </c>
      <c r="E19606">
        <v>1.0626852820788699</v>
      </c>
      <c r="F19606">
        <v>0.59045074822781196</v>
      </c>
      <c r="G19606">
        <v>41279.3538404637</v>
      </c>
      <c r="H19606">
        <v>0.80958733470699296</v>
      </c>
      <c r="I19606">
        <v>0.23358279697532999</v>
      </c>
      <c r="J19606">
        <v>0.69529756976813195</v>
      </c>
      <c r="K19606">
        <v>0.18697269877876699</v>
      </c>
      <c r="L19606">
        <v>0.59211164269722005</v>
      </c>
      <c r="M19606">
        <v>0.147286610602228</v>
      </c>
      <c r="N19606">
        <v>4.11331828420838</v>
      </c>
      <c r="O19606">
        <v>3.61302074050952</v>
      </c>
      <c r="P19606">
        <v>3.0298843628447698</v>
      </c>
      <c r="Q19606">
        <v>0</v>
      </c>
      <c r="R19606">
        <v>0</v>
      </c>
      <c r="S19606">
        <v>0</v>
      </c>
    </row>
    <row r="19607" spans="1:19" x14ac:dyDescent="0.35">
      <c r="A19607">
        <v>19605</v>
      </c>
      <c r="B19607">
        <v>2047</v>
      </c>
      <c r="C19607">
        <v>2</v>
      </c>
      <c r="D19607">
        <v>0.80081985549241197</v>
      </c>
      <c r="E19607">
        <v>0.98339195757736497</v>
      </c>
      <c r="F19607">
        <v>0.512344849101668</v>
      </c>
      <c r="G19607">
        <v>38839.180215609304</v>
      </c>
      <c r="H19607">
        <v>0.79588179981696505</v>
      </c>
      <c r="I19607">
        <v>0.22475450145232601</v>
      </c>
      <c r="J19607">
        <v>0.69299489904768796</v>
      </c>
      <c r="K19607">
        <v>0.179353143914048</v>
      </c>
      <c r="L19607">
        <v>0.58701304261186404</v>
      </c>
      <c r="M19607">
        <v>0.14238099481448599</v>
      </c>
      <c r="N19607">
        <v>3.96648867546749</v>
      </c>
      <c r="O19607">
        <v>3.4708122161656201</v>
      </c>
      <c r="P19607">
        <v>2.8296685041975498</v>
      </c>
      <c r="Q19607">
        <v>0</v>
      </c>
      <c r="R19607">
        <v>0</v>
      </c>
      <c r="S19607">
        <v>0</v>
      </c>
    </row>
    <row r="19608" spans="1:19" x14ac:dyDescent="0.35">
      <c r="A19608">
        <v>19606</v>
      </c>
      <c r="B19608">
        <v>2047</v>
      </c>
      <c r="C19608">
        <v>2</v>
      </c>
      <c r="D19608">
        <v>0.74243024679419301</v>
      </c>
      <c r="E19608">
        <v>0.90451434829163002</v>
      </c>
      <c r="F19608">
        <v>0.43408267413083501</v>
      </c>
      <c r="G19608">
        <v>35568.889253095796</v>
      </c>
      <c r="H19608">
        <v>0.77451948269971005</v>
      </c>
      <c r="I19608">
        <v>0.219761596879119</v>
      </c>
      <c r="J19608">
        <v>0.68526553133253199</v>
      </c>
      <c r="K19608">
        <v>0.17442257731640101</v>
      </c>
      <c r="L19608">
        <v>0.58098964537115305</v>
      </c>
      <c r="M19608">
        <v>0.14232493436980601</v>
      </c>
      <c r="N19608">
        <v>3.81104304952005</v>
      </c>
      <c r="O19608">
        <v>3.3148509845404099</v>
      </c>
      <c r="P19608">
        <v>2.61660669689714</v>
      </c>
      <c r="Q19608">
        <v>0</v>
      </c>
      <c r="R19608">
        <v>0</v>
      </c>
      <c r="S19608">
        <v>0</v>
      </c>
    </row>
    <row r="19609" spans="1:19" x14ac:dyDescent="0.35">
      <c r="A19609">
        <v>19607</v>
      </c>
      <c r="B19609">
        <v>2047</v>
      </c>
      <c r="C19609">
        <v>2</v>
      </c>
      <c r="D19609">
        <v>0.73681880691990898</v>
      </c>
      <c r="E19609">
        <v>0.913974051421647</v>
      </c>
      <c r="F19609">
        <v>0.437819473720853</v>
      </c>
      <c r="G19609">
        <v>32088.7026104254</v>
      </c>
      <c r="H19609">
        <v>0.77807669119522904</v>
      </c>
      <c r="I19609">
        <v>0.21357369732617301</v>
      </c>
      <c r="J19609">
        <v>0.68211086966871104</v>
      </c>
      <c r="K19609">
        <v>0.17187052612148701</v>
      </c>
      <c r="L19609">
        <v>0.57089431595488005</v>
      </c>
      <c r="M19609">
        <v>0.13557149267834601</v>
      </c>
      <c r="N19609">
        <v>3.78811037870326</v>
      </c>
      <c r="O19609">
        <v>3.33131924487417</v>
      </c>
      <c r="P19609">
        <v>2.6094974963867301</v>
      </c>
      <c r="Q19609">
        <v>0</v>
      </c>
      <c r="R19609">
        <v>0</v>
      </c>
      <c r="S19609">
        <v>0</v>
      </c>
    </row>
    <row r="19610" spans="1:19" x14ac:dyDescent="0.35">
      <c r="A19610">
        <v>19608</v>
      </c>
      <c r="B19610">
        <v>2047</v>
      </c>
      <c r="C19610">
        <v>2</v>
      </c>
      <c r="D19610">
        <v>0.73167313371373099</v>
      </c>
      <c r="E19610">
        <v>0.91565620936658798</v>
      </c>
      <c r="F19610">
        <v>0.44206660125172698</v>
      </c>
      <c r="G19610">
        <v>29099.3291891423</v>
      </c>
      <c r="H19610">
        <v>0.77545819248622905</v>
      </c>
      <c r="I19610">
        <v>0.20924308565932201</v>
      </c>
      <c r="J19610">
        <v>0.67144061469626803</v>
      </c>
      <c r="K19610">
        <v>0.172378211570754</v>
      </c>
      <c r="L19610">
        <v>0.55698063903291894</v>
      </c>
      <c r="M19610">
        <v>0.131763289557252</v>
      </c>
      <c r="N19610">
        <v>3.7590246561510599</v>
      </c>
      <c r="O19610">
        <v>3.3162519510029602</v>
      </c>
      <c r="P19610">
        <v>2.6014297082449098</v>
      </c>
      <c r="Q19610">
        <v>0</v>
      </c>
      <c r="R19610">
        <v>0</v>
      </c>
      <c r="S19610">
        <v>0</v>
      </c>
    </row>
    <row r="19611" spans="1:19" x14ac:dyDescent="0.35">
      <c r="A19611">
        <v>19609</v>
      </c>
      <c r="B19611">
        <v>2047</v>
      </c>
      <c r="C19611">
        <v>2</v>
      </c>
      <c r="D19611">
        <v>0.64800782023328896</v>
      </c>
      <c r="E19611">
        <v>1.06815194543737</v>
      </c>
      <c r="F19611">
        <v>0.697665131157023</v>
      </c>
      <c r="G19611">
        <v>28836.718345551501</v>
      </c>
      <c r="H19611">
        <v>0.53710201756498499</v>
      </c>
      <c r="I19611">
        <v>0.117645601895463</v>
      </c>
      <c r="J19611">
        <v>0.33258652170819197</v>
      </c>
      <c r="K19611">
        <v>6.7223649321159706E-2</v>
      </c>
      <c r="L19611">
        <v>0.64773771487228105</v>
      </c>
      <c r="M19611">
        <v>0.18877209108214399</v>
      </c>
      <c r="N19611">
        <v>3.1485699384564998</v>
      </c>
      <c r="O19611">
        <v>3.92969783913829</v>
      </c>
      <c r="P19611">
        <v>3.1730192496771399</v>
      </c>
      <c r="Q19611">
        <v>0</v>
      </c>
      <c r="R19611">
        <v>0</v>
      </c>
      <c r="S19611">
        <v>0</v>
      </c>
    </row>
    <row r="19612" spans="1:19" x14ac:dyDescent="0.35">
      <c r="A19612">
        <v>19610</v>
      </c>
      <c r="B19612">
        <v>2047</v>
      </c>
      <c r="C19612">
        <v>2</v>
      </c>
      <c r="D19612">
        <v>0.64569494121964999</v>
      </c>
      <c r="E19612">
        <v>1.11349301888873</v>
      </c>
      <c r="F19612">
        <v>0.71495776447013304</v>
      </c>
      <c r="G19612">
        <v>27747.2431772044</v>
      </c>
      <c r="H19612">
        <v>0.52104914966981597</v>
      </c>
      <c r="I19612">
        <v>0.112229944084543</v>
      </c>
      <c r="J19612">
        <v>0.34064012009768502</v>
      </c>
      <c r="K19612">
        <v>6.64781110830059E-2</v>
      </c>
      <c r="L19612">
        <v>0.64890127964357802</v>
      </c>
      <c r="M19612">
        <v>0.18816339317436601</v>
      </c>
      <c r="N19612">
        <v>3.1394618773493801</v>
      </c>
      <c r="O19612">
        <v>3.9549481829803099</v>
      </c>
      <c r="P19612">
        <v>3.23392813373074</v>
      </c>
      <c r="Q19612">
        <v>0</v>
      </c>
      <c r="R19612">
        <v>0</v>
      </c>
      <c r="S19612">
        <v>0</v>
      </c>
    </row>
    <row r="19613" spans="1:19" x14ac:dyDescent="0.35">
      <c r="A19613">
        <v>19611</v>
      </c>
      <c r="B19613">
        <v>2047</v>
      </c>
      <c r="C19613">
        <v>2</v>
      </c>
      <c r="D19613">
        <v>0.63446060287417605</v>
      </c>
      <c r="E19613">
        <v>1.15314144538187</v>
      </c>
      <c r="F19613">
        <v>0.72159611804671697</v>
      </c>
      <c r="G19613">
        <v>27357.078858992201</v>
      </c>
      <c r="H19613">
        <v>0.506710149445463</v>
      </c>
      <c r="I19613">
        <v>0.108363183388243</v>
      </c>
      <c r="J19613">
        <v>0.35076068329500298</v>
      </c>
      <c r="K19613">
        <v>6.6716792929949406E-2</v>
      </c>
      <c r="L19613">
        <v>0.64856757873485904</v>
      </c>
      <c r="M19613">
        <v>0.19084369174242199</v>
      </c>
      <c r="N19613">
        <v>3.1180077882353898</v>
      </c>
      <c r="O19613">
        <v>3.9644837754787501</v>
      </c>
      <c r="P19613">
        <v>3.2889331641308699</v>
      </c>
      <c r="Q19613">
        <v>0</v>
      </c>
      <c r="R19613">
        <v>0</v>
      </c>
      <c r="S19613">
        <v>0</v>
      </c>
    </row>
    <row r="19614" spans="1:19" x14ac:dyDescent="0.35">
      <c r="A19614">
        <v>19612</v>
      </c>
      <c r="B19614">
        <v>2047</v>
      </c>
      <c r="C19614">
        <v>2</v>
      </c>
      <c r="D19614">
        <v>0.62244687351059202</v>
      </c>
      <c r="E19614">
        <v>1.19222566077989</v>
      </c>
      <c r="F19614">
        <v>0.72789466821410698</v>
      </c>
      <c r="G19614">
        <v>27518.251217406301</v>
      </c>
      <c r="H19614">
        <v>0.49423701133695602</v>
      </c>
      <c r="I19614">
        <v>0.106110826348179</v>
      </c>
      <c r="J19614">
        <v>0.36090110892994198</v>
      </c>
      <c r="K19614">
        <v>6.7816739971444495E-2</v>
      </c>
      <c r="L19614">
        <v>0.64894022832201204</v>
      </c>
      <c r="M19614">
        <v>0.196094815462248</v>
      </c>
      <c r="N19614">
        <v>3.0871869964407299</v>
      </c>
      <c r="O19614">
        <v>3.96602588269187</v>
      </c>
      <c r="P19614">
        <v>3.2853785948223799</v>
      </c>
      <c r="Q19614">
        <v>0</v>
      </c>
      <c r="R19614">
        <v>0</v>
      </c>
      <c r="S19614">
        <v>0</v>
      </c>
    </row>
    <row r="19615" spans="1:19" x14ac:dyDescent="0.35">
      <c r="A19615">
        <v>19613</v>
      </c>
      <c r="B19615">
        <v>2047</v>
      </c>
      <c r="C19615">
        <v>2</v>
      </c>
      <c r="D19615">
        <v>0.66110434546564401</v>
      </c>
      <c r="E19615">
        <v>1.2174871323977801</v>
      </c>
      <c r="F19615">
        <v>0.76293202966419904</v>
      </c>
      <c r="G19615">
        <v>28607.962444695899</v>
      </c>
      <c r="H19615">
        <v>0.47880241708140397</v>
      </c>
      <c r="I19615">
        <v>0.104106279894666</v>
      </c>
      <c r="J19615">
        <v>0.36412647192802999</v>
      </c>
      <c r="K19615">
        <v>6.7521229930367299E-2</v>
      </c>
      <c r="L19615">
        <v>0.65095519808793501</v>
      </c>
      <c r="M19615">
        <v>0.20581391220355499</v>
      </c>
      <c r="N19615">
        <v>3.1794085994600798</v>
      </c>
      <c r="O19615">
        <v>4.0762784265569802</v>
      </c>
      <c r="P19615">
        <v>3.35753334994101</v>
      </c>
      <c r="Q19615">
        <v>0</v>
      </c>
      <c r="R19615">
        <v>5.1022138306884102E-4</v>
      </c>
      <c r="S19615">
        <v>0</v>
      </c>
    </row>
    <row r="19616" spans="1:19" x14ac:dyDescent="0.35">
      <c r="A19616">
        <v>19614</v>
      </c>
      <c r="B19616">
        <v>2047</v>
      </c>
      <c r="C19616">
        <v>2</v>
      </c>
      <c r="D19616">
        <v>0.69387451878953799</v>
      </c>
      <c r="E19616">
        <v>1.2359821330177301</v>
      </c>
      <c r="F19616">
        <v>0.78534512883516705</v>
      </c>
      <c r="G19616">
        <v>31578.806113536099</v>
      </c>
      <c r="H19616">
        <v>0.46420464921520499</v>
      </c>
      <c r="I19616">
        <v>0.103639371431789</v>
      </c>
      <c r="J19616">
        <v>0.36872107188722603</v>
      </c>
      <c r="K19616">
        <v>6.8925972270517097E-2</v>
      </c>
      <c r="L19616">
        <v>0.65133164781666597</v>
      </c>
      <c r="M19616">
        <v>0.218826797661968</v>
      </c>
      <c r="N19616">
        <v>3.2445663578529702</v>
      </c>
      <c r="O19616">
        <v>4.1305112053123496</v>
      </c>
      <c r="P19616">
        <v>3.3820621281440699</v>
      </c>
      <c r="Q19616">
        <v>7.2966351421340104E-3</v>
      </c>
      <c r="R19616">
        <v>2.1671566040278201E-2</v>
      </c>
      <c r="S19616">
        <v>6.9130397156573898E-4</v>
      </c>
    </row>
    <row r="19617" spans="1:19" x14ac:dyDescent="0.35">
      <c r="A19617">
        <v>19615</v>
      </c>
      <c r="B19617">
        <v>2047</v>
      </c>
      <c r="C19617">
        <v>2</v>
      </c>
      <c r="D19617">
        <v>0.72585192369276896</v>
      </c>
      <c r="E19617">
        <v>1.2541212201881</v>
      </c>
      <c r="F19617">
        <v>0.80718162230286805</v>
      </c>
      <c r="G19617">
        <v>36469.256725712097</v>
      </c>
      <c r="H19617">
        <v>0.44654891917492601</v>
      </c>
      <c r="I19617">
        <v>0.104719870379964</v>
      </c>
      <c r="J19617">
        <v>0.37460646549155602</v>
      </c>
      <c r="K19617">
        <v>7.18544980925305E-2</v>
      </c>
      <c r="L19617">
        <v>0.65017589059813297</v>
      </c>
      <c r="M19617">
        <v>0.23515311282593099</v>
      </c>
      <c r="N19617">
        <v>3.3126446351318899</v>
      </c>
      <c r="O19617">
        <v>4.1933510202255002</v>
      </c>
      <c r="P19617">
        <v>3.4132061011892301</v>
      </c>
      <c r="Q19617">
        <v>0.13402598682931999</v>
      </c>
      <c r="R19617">
        <v>0.123909598731999</v>
      </c>
      <c r="S19617">
        <v>0.10791301208383999</v>
      </c>
    </row>
    <row r="19618" spans="1:19" x14ac:dyDescent="0.35">
      <c r="A19618">
        <v>19616</v>
      </c>
      <c r="B19618">
        <v>2047</v>
      </c>
      <c r="C19618">
        <v>2</v>
      </c>
      <c r="D19618">
        <v>0.76075488921346401</v>
      </c>
      <c r="E19618">
        <v>1.2451992076610501</v>
      </c>
      <c r="F19618">
        <v>0.83195555435594604</v>
      </c>
      <c r="G19618">
        <v>41478.4748019037</v>
      </c>
      <c r="H19618">
        <v>0.43040072040031002</v>
      </c>
      <c r="I19618">
        <v>0.111065844794109</v>
      </c>
      <c r="J19618">
        <v>0.37127491112703098</v>
      </c>
      <c r="K19618">
        <v>8.6261416623629905E-2</v>
      </c>
      <c r="L19618">
        <v>0.64738580739164697</v>
      </c>
      <c r="M19618">
        <v>0.258962067563483</v>
      </c>
      <c r="N19618">
        <v>3.3908733672909599</v>
      </c>
      <c r="O19618">
        <v>4.2189275962727502</v>
      </c>
      <c r="P19618">
        <v>3.4494283979412699</v>
      </c>
      <c r="Q19618">
        <v>0.28413131206870601</v>
      </c>
      <c r="R19618">
        <v>0.22795724690573599</v>
      </c>
      <c r="S19618">
        <v>0.26180187752966999</v>
      </c>
    </row>
    <row r="19619" spans="1:19" x14ac:dyDescent="0.35">
      <c r="A19619">
        <v>19617</v>
      </c>
      <c r="B19619">
        <v>2047</v>
      </c>
      <c r="C19619">
        <v>2</v>
      </c>
      <c r="D19619">
        <v>0.80029322723863405</v>
      </c>
      <c r="E19619">
        <v>1.252742193614</v>
      </c>
      <c r="F19619">
        <v>0.86912275421075502</v>
      </c>
      <c r="G19619">
        <v>44260.505608902502</v>
      </c>
      <c r="H19619">
        <v>0.41659551336434097</v>
      </c>
      <c r="I19619">
        <v>0.12115566640964701</v>
      </c>
      <c r="J19619">
        <v>0.36930322956215</v>
      </c>
      <c r="K19619">
        <v>0.106206849701778</v>
      </c>
      <c r="L19619">
        <v>0.64299606213103999</v>
      </c>
      <c r="M19619">
        <v>0.28801417671315899</v>
      </c>
      <c r="N19619">
        <v>3.4790457551002798</v>
      </c>
      <c r="O19619">
        <v>4.2722762893633304</v>
      </c>
      <c r="P19619">
        <v>3.5015027725372798</v>
      </c>
      <c r="Q19619">
        <v>0.37425319879614</v>
      </c>
      <c r="R19619">
        <v>0.30089476759702199</v>
      </c>
      <c r="S19619">
        <v>0.36845131611638798</v>
      </c>
    </row>
    <row r="19620" spans="1:19" x14ac:dyDescent="0.35">
      <c r="A19620">
        <v>19618</v>
      </c>
      <c r="B19620">
        <v>2047</v>
      </c>
      <c r="C19620">
        <v>2</v>
      </c>
      <c r="D19620">
        <v>0.83991541174905004</v>
      </c>
      <c r="E19620">
        <v>1.26088328245148</v>
      </c>
      <c r="F19620">
        <v>0.90638846037723397</v>
      </c>
      <c r="G19620">
        <v>44725.694447217298</v>
      </c>
      <c r="H19620">
        <v>0.40452422692287099</v>
      </c>
      <c r="I19620">
        <v>0.135003128952942</v>
      </c>
      <c r="J19620">
        <v>0.36957874905647398</v>
      </c>
      <c r="K19620">
        <v>0.13203562936892099</v>
      </c>
      <c r="L19620">
        <v>0.63715876196759202</v>
      </c>
      <c r="M19620">
        <v>0.32234692838245399</v>
      </c>
      <c r="N19620">
        <v>3.5733990097749602</v>
      </c>
      <c r="O19620">
        <v>4.3273141608913299</v>
      </c>
      <c r="P19620">
        <v>3.5851440886246202</v>
      </c>
      <c r="Q19620">
        <v>0.44087079181565197</v>
      </c>
      <c r="R19620">
        <v>0.37033718962303303</v>
      </c>
      <c r="S19620">
        <v>0.45792575645627898</v>
      </c>
    </row>
    <row r="19621" spans="1:19" x14ac:dyDescent="0.35">
      <c r="A19621">
        <v>19619</v>
      </c>
      <c r="B19621">
        <v>2047</v>
      </c>
      <c r="C19621">
        <v>2</v>
      </c>
      <c r="D19621">
        <v>0.89031609210977303</v>
      </c>
      <c r="E19621">
        <v>1.25923519191827</v>
      </c>
      <c r="F19621">
        <v>0.98709527006412001</v>
      </c>
      <c r="G19621">
        <v>44584.953611850098</v>
      </c>
      <c r="H19621">
        <v>0.40314021293637498</v>
      </c>
      <c r="I19621">
        <v>0.14149645126912599</v>
      </c>
      <c r="J19621">
        <v>0.36815983748466002</v>
      </c>
      <c r="K19621">
        <v>0.14262440907009499</v>
      </c>
      <c r="L19621">
        <v>0.62988409429794801</v>
      </c>
      <c r="M19621">
        <v>0.32734145972075002</v>
      </c>
      <c r="N19621">
        <v>3.7033627374452802</v>
      </c>
      <c r="O19621">
        <v>4.29879352182029</v>
      </c>
      <c r="P19621">
        <v>3.7955343653312901</v>
      </c>
      <c r="Q19621">
        <v>0.51181131064892105</v>
      </c>
      <c r="R19621">
        <v>0.44142180173136503</v>
      </c>
      <c r="S19621">
        <v>0.55030724272817499</v>
      </c>
    </row>
    <row r="19622" spans="1:19" x14ac:dyDescent="0.35">
      <c r="A19622">
        <v>19620</v>
      </c>
      <c r="B19622">
        <v>2047</v>
      </c>
      <c r="C19622">
        <v>2</v>
      </c>
      <c r="D19622">
        <v>0.94163266845460902</v>
      </c>
      <c r="E19622">
        <v>1.2598143922970799</v>
      </c>
      <c r="F19622">
        <v>1.0754859070554601</v>
      </c>
      <c r="G19622">
        <v>43394.640414256799</v>
      </c>
      <c r="H19622">
        <v>0.40587995921454101</v>
      </c>
      <c r="I19622">
        <v>0.15168596950671201</v>
      </c>
      <c r="J19622">
        <v>0.36799011711841001</v>
      </c>
      <c r="K19622">
        <v>0.157444979288203</v>
      </c>
      <c r="L19622">
        <v>0.62053752170182197</v>
      </c>
      <c r="M19622">
        <v>0.33526611190518202</v>
      </c>
      <c r="N19622">
        <v>3.8414553176320601</v>
      </c>
      <c r="O19622">
        <v>4.3066899511522196</v>
      </c>
      <c r="P19622">
        <v>4.0392832536662704</v>
      </c>
      <c r="Q19622">
        <v>0.521536169167932</v>
      </c>
      <c r="R19622">
        <v>0.456347420937665</v>
      </c>
      <c r="S19622">
        <v>0.57184347338288699</v>
      </c>
    </row>
    <row r="19623" spans="1:19" x14ac:dyDescent="0.35">
      <c r="A19623">
        <v>19621</v>
      </c>
      <c r="B19623">
        <v>2047</v>
      </c>
      <c r="C19623">
        <v>2</v>
      </c>
      <c r="D19623">
        <v>0.99265846803416802</v>
      </c>
      <c r="E19623">
        <v>1.26057029455268</v>
      </c>
      <c r="F19623">
        <v>1.1636588271469099</v>
      </c>
      <c r="G19623">
        <v>42630.938422683299</v>
      </c>
      <c r="H19623">
        <v>0.41175062996931899</v>
      </c>
      <c r="I19623">
        <v>0.165665307071516</v>
      </c>
      <c r="J19623">
        <v>0.368565566863778</v>
      </c>
      <c r="K19623">
        <v>0.17644901354224099</v>
      </c>
      <c r="L19623">
        <v>0.610299856870678</v>
      </c>
      <c r="M19623">
        <v>0.34450798965537099</v>
      </c>
      <c r="N19623">
        <v>3.9818483579897701</v>
      </c>
      <c r="O19623">
        <v>4.3117132431348901</v>
      </c>
      <c r="P19623">
        <v>4.2928770182926304</v>
      </c>
      <c r="Q19623">
        <v>0.47379197609103302</v>
      </c>
      <c r="R19623">
        <v>0.41828613442569301</v>
      </c>
      <c r="S19623">
        <v>0.52775246992290403</v>
      </c>
    </row>
    <row r="19624" spans="1:19" x14ac:dyDescent="0.35">
      <c r="A19624">
        <v>19622</v>
      </c>
      <c r="B19624">
        <v>2047</v>
      </c>
      <c r="C19624">
        <v>2</v>
      </c>
      <c r="D19624">
        <v>1.0322914388068301</v>
      </c>
      <c r="E19624">
        <v>1.2600757311419899</v>
      </c>
      <c r="F19624">
        <v>1.23888720814213</v>
      </c>
      <c r="G19624">
        <v>42811.081928611296</v>
      </c>
      <c r="H19624">
        <v>0.41401724390024702</v>
      </c>
      <c r="I19624">
        <v>0.162043762650879</v>
      </c>
      <c r="J19624">
        <v>0.36906716106604998</v>
      </c>
      <c r="K19624">
        <v>0.17484228789205</v>
      </c>
      <c r="L19624">
        <v>0.61111804536025904</v>
      </c>
      <c r="M19624">
        <v>0.34074909440379098</v>
      </c>
      <c r="N19624">
        <v>4.0767396771606803</v>
      </c>
      <c r="O19624">
        <v>4.2659702174309704</v>
      </c>
      <c r="P19624">
        <v>4.4919711503503699</v>
      </c>
      <c r="Q19624">
        <v>0.435245422281969</v>
      </c>
      <c r="R19624">
        <v>0.38750727467582202</v>
      </c>
      <c r="S19624">
        <v>0.49351103061322699</v>
      </c>
    </row>
    <row r="19625" spans="1:19" x14ac:dyDescent="0.35">
      <c r="A19625">
        <v>19623</v>
      </c>
      <c r="B19625">
        <v>2047</v>
      </c>
      <c r="C19625">
        <v>2</v>
      </c>
      <c r="D19625">
        <v>1.07573069292765</v>
      </c>
      <c r="E19625">
        <v>1.25485992794073</v>
      </c>
      <c r="F19625">
        <v>1.3114627103602501</v>
      </c>
      <c r="G19625">
        <v>42995.899382763098</v>
      </c>
      <c r="H19625">
        <v>0.41894861596736599</v>
      </c>
      <c r="I19625">
        <v>0.16120908874550399</v>
      </c>
      <c r="J19625">
        <v>0.37492763180115102</v>
      </c>
      <c r="K19625">
        <v>0.17611917305652999</v>
      </c>
      <c r="L19625">
        <v>0.61211740960959504</v>
      </c>
      <c r="M19625">
        <v>0.33882374241568303</v>
      </c>
      <c r="N19625">
        <v>4.1645859473957598</v>
      </c>
      <c r="O19625">
        <v>4.2303956646814802</v>
      </c>
      <c r="P19625">
        <v>4.6749284879131299</v>
      </c>
      <c r="Q19625">
        <v>0.36153349526550599</v>
      </c>
      <c r="R19625">
        <v>0.32540326189639701</v>
      </c>
      <c r="S19625">
        <v>0.41326746178909302</v>
      </c>
    </row>
    <row r="19626" spans="1:19" x14ac:dyDescent="0.35">
      <c r="A19626">
        <v>19624</v>
      </c>
      <c r="B19626">
        <v>2047</v>
      </c>
      <c r="C19626">
        <v>2</v>
      </c>
      <c r="D19626">
        <v>1.1196481297893901</v>
      </c>
      <c r="E19626">
        <v>1.25038154715383</v>
      </c>
      <c r="F19626">
        <v>1.3842310260281701</v>
      </c>
      <c r="G19626">
        <v>42844.102041371298</v>
      </c>
      <c r="H19626">
        <v>0.42483565021928898</v>
      </c>
      <c r="I19626">
        <v>0.16331749997022799</v>
      </c>
      <c r="J19626">
        <v>0.38527675269265699</v>
      </c>
      <c r="K19626">
        <v>0.180628895910105</v>
      </c>
      <c r="L19626">
        <v>0.61252610085333603</v>
      </c>
      <c r="M19626">
        <v>0.33901915990715198</v>
      </c>
      <c r="N19626">
        <v>4.2625298130660596</v>
      </c>
      <c r="O19626">
        <v>4.2115566490664502</v>
      </c>
      <c r="P19626">
        <v>4.8690726233813404</v>
      </c>
      <c r="Q19626">
        <v>0.246602707631249</v>
      </c>
      <c r="R19626">
        <v>0.22830364090031999</v>
      </c>
      <c r="S19626">
        <v>0.28046817504850502</v>
      </c>
    </row>
    <row r="19627" spans="1:19" x14ac:dyDescent="0.35">
      <c r="A19627">
        <v>19625</v>
      </c>
      <c r="B19627">
        <v>2047</v>
      </c>
      <c r="C19627">
        <v>2</v>
      </c>
      <c r="D19627">
        <v>1.0382258043244501</v>
      </c>
      <c r="E19627">
        <v>1.2011054551790801</v>
      </c>
      <c r="F19627">
        <v>1.3224411930976101</v>
      </c>
      <c r="G19627">
        <v>42194.678038055899</v>
      </c>
      <c r="H19627">
        <v>0.41977500257244099</v>
      </c>
      <c r="I19627">
        <v>0.13879215165543901</v>
      </c>
      <c r="J19627">
        <v>0.39310098343570898</v>
      </c>
      <c r="K19627">
        <v>0.14617622345982101</v>
      </c>
      <c r="L19627">
        <v>0.61712552967358203</v>
      </c>
      <c r="M19627">
        <v>0.28741414266174498</v>
      </c>
      <c r="N19627">
        <v>4.0702813268468896</v>
      </c>
      <c r="O19627">
        <v>4.0551192938232203</v>
      </c>
      <c r="P19627">
        <v>4.6957439749475904</v>
      </c>
      <c r="Q19627">
        <v>0.12883613088482301</v>
      </c>
      <c r="R19627">
        <v>0.137511748412149</v>
      </c>
      <c r="S19627">
        <v>0.143170894325993</v>
      </c>
    </row>
    <row r="19628" spans="1:19" x14ac:dyDescent="0.35">
      <c r="A19628">
        <v>19626</v>
      </c>
      <c r="B19628">
        <v>2047</v>
      </c>
      <c r="C19628">
        <v>2</v>
      </c>
      <c r="D19628">
        <v>0.96136394931787195</v>
      </c>
      <c r="E19628">
        <v>1.1657576454879199</v>
      </c>
      <c r="F19628">
        <v>1.26354922262695</v>
      </c>
      <c r="G19628">
        <v>41688.205168164699</v>
      </c>
      <c r="H19628">
        <v>0.417319501954866</v>
      </c>
      <c r="I19628">
        <v>0.11933749043337</v>
      </c>
      <c r="J19628">
        <v>0.40497008123892098</v>
      </c>
      <c r="K19628">
        <v>0.118479136027552</v>
      </c>
      <c r="L19628">
        <v>0.61944070722530897</v>
      </c>
      <c r="M19628">
        <v>0.24305538520268599</v>
      </c>
      <c r="N19628">
        <v>3.9014838080836198</v>
      </c>
      <c r="O19628">
        <v>3.9476511700298502</v>
      </c>
      <c r="P19628">
        <v>4.5222483617712603</v>
      </c>
      <c r="Q19628">
        <v>1.6626938117525601E-2</v>
      </c>
      <c r="R19628">
        <v>4.0115916655355202E-2</v>
      </c>
      <c r="S19628">
        <v>1.55493562321326E-2</v>
      </c>
    </row>
    <row r="19629" spans="1:19" x14ac:dyDescent="0.35">
      <c r="A19629">
        <v>19627</v>
      </c>
      <c r="B19629">
        <v>2047</v>
      </c>
      <c r="C19629">
        <v>2</v>
      </c>
      <c r="D19629">
        <v>0.88518136350773802</v>
      </c>
      <c r="E19629">
        <v>1.1303454676148701</v>
      </c>
      <c r="F19629">
        <v>1.2050748082815299</v>
      </c>
      <c r="G19629">
        <v>42691.216235682899</v>
      </c>
      <c r="H19629">
        <v>0.41805577081685902</v>
      </c>
      <c r="I19629">
        <v>0.104635821220919</v>
      </c>
      <c r="J19629">
        <v>0.41755451828247903</v>
      </c>
      <c r="K19629">
        <v>9.7271816023709504E-2</v>
      </c>
      <c r="L19629">
        <v>0.61865758671411497</v>
      </c>
      <c r="M19629">
        <v>0.207217428155514</v>
      </c>
      <c r="N19629">
        <v>3.7345540962102701</v>
      </c>
      <c r="O19629">
        <v>3.8364644556072598</v>
      </c>
      <c r="P19629">
        <v>4.3329016881693097</v>
      </c>
      <c r="Q19629" s="7">
        <v>6.7713895663877897E-5</v>
      </c>
      <c r="R19629">
        <v>3.5571159805939199E-3</v>
      </c>
      <c r="S19629" s="7">
        <v>1.06166272595434E-10</v>
      </c>
    </row>
    <row r="19630" spans="1:19" x14ac:dyDescent="0.35">
      <c r="A19630">
        <v>19628</v>
      </c>
      <c r="B19630">
        <v>2047</v>
      </c>
      <c r="C19630">
        <v>2</v>
      </c>
      <c r="D19630">
        <v>0.81340803615201496</v>
      </c>
      <c r="E19630">
        <v>1.10448024054534</v>
      </c>
      <c r="F19630">
        <v>1.1586620939285199</v>
      </c>
      <c r="G19630">
        <v>43132.408492193601</v>
      </c>
      <c r="H19630">
        <v>0.41439783184219098</v>
      </c>
      <c r="I19630">
        <v>9.1653420317352699E-2</v>
      </c>
      <c r="J19630">
        <v>0.41855198316563003</v>
      </c>
      <c r="K19630">
        <v>8.9096825698294593E-2</v>
      </c>
      <c r="L19630">
        <v>0.618594398582484</v>
      </c>
      <c r="M19630">
        <v>0.19208909034395999</v>
      </c>
      <c r="N19630">
        <v>3.5844193648582299</v>
      </c>
      <c r="O19630">
        <v>3.7649769675415201</v>
      </c>
      <c r="P19630">
        <v>4.17372932603348</v>
      </c>
      <c r="Q19630">
        <v>0</v>
      </c>
      <c r="R19630" s="7">
        <v>1.09435364632387E-7</v>
      </c>
      <c r="S19630">
        <v>0</v>
      </c>
    </row>
    <row r="19631" spans="1:19" x14ac:dyDescent="0.35">
      <c r="A19631">
        <v>19629</v>
      </c>
      <c r="B19631">
        <v>2047</v>
      </c>
      <c r="C19631">
        <v>2</v>
      </c>
      <c r="D19631">
        <v>0.74401135769158699</v>
      </c>
      <c r="E19631">
        <v>1.07179913454998</v>
      </c>
      <c r="F19631">
        <v>1.1255812857888601</v>
      </c>
      <c r="G19631">
        <v>40630.477849657502</v>
      </c>
      <c r="H19631">
        <v>0.41427827041110898</v>
      </c>
      <c r="I19631">
        <v>8.2174640483612102E-2</v>
      </c>
      <c r="J19631">
        <v>0.42162647175559997</v>
      </c>
      <c r="K19631">
        <v>8.3766469501937099E-2</v>
      </c>
      <c r="L19631">
        <v>0.62065096311318602</v>
      </c>
      <c r="M19631">
        <v>0.18004906207433</v>
      </c>
      <c r="N19631">
        <v>3.4468448065334698</v>
      </c>
      <c r="O19631">
        <v>3.6646520198625501</v>
      </c>
      <c r="P19631">
        <v>4.03894452050901</v>
      </c>
      <c r="Q19631">
        <v>0</v>
      </c>
      <c r="R19631">
        <v>0</v>
      </c>
      <c r="S19631">
        <v>0</v>
      </c>
    </row>
    <row r="19632" spans="1:19" x14ac:dyDescent="0.35">
      <c r="A19632">
        <v>19630</v>
      </c>
      <c r="B19632">
        <v>2047</v>
      </c>
      <c r="C19632">
        <v>2</v>
      </c>
      <c r="D19632">
        <v>0.67490617269356201</v>
      </c>
      <c r="E19632">
        <v>1.04030798704422</v>
      </c>
      <c r="F19632">
        <v>1.0926670476154401</v>
      </c>
      <c r="G19632">
        <v>37113.392393129398</v>
      </c>
      <c r="H19632">
        <v>0.41847585277706201</v>
      </c>
      <c r="I19632">
        <v>7.62287500966079E-2</v>
      </c>
      <c r="J19632">
        <v>0.42387864096571098</v>
      </c>
      <c r="K19632">
        <v>8.1087173606446197E-2</v>
      </c>
      <c r="L19632">
        <v>0.62058801069408698</v>
      </c>
      <c r="M19632">
        <v>0.17218007155912801</v>
      </c>
      <c r="N19632">
        <v>3.3039552539082901</v>
      </c>
      <c r="O19632">
        <v>3.5485149739173001</v>
      </c>
      <c r="P19632">
        <v>3.89744701749395</v>
      </c>
      <c r="Q19632">
        <v>0</v>
      </c>
      <c r="R19632">
        <v>0</v>
      </c>
      <c r="S19632">
        <v>0</v>
      </c>
    </row>
    <row r="19633" spans="1:19" x14ac:dyDescent="0.35">
      <c r="A19633">
        <v>19631</v>
      </c>
      <c r="B19633">
        <v>2047</v>
      </c>
      <c r="C19633">
        <v>2</v>
      </c>
      <c r="D19633">
        <v>0.66863497179612896</v>
      </c>
      <c r="E19633">
        <v>1.0446716044695801</v>
      </c>
      <c r="F19633">
        <v>1.10016531063194</v>
      </c>
      <c r="G19633">
        <v>33710.414647278601</v>
      </c>
      <c r="H19633">
        <v>0.425205879327202</v>
      </c>
      <c r="I19633">
        <v>7.5773200173552505E-2</v>
      </c>
      <c r="J19633">
        <v>0.427828483592473</v>
      </c>
      <c r="K19633">
        <v>7.8797928605714607E-2</v>
      </c>
      <c r="L19633">
        <v>0.62055750038118496</v>
      </c>
      <c r="M19633">
        <v>0.16359167252495399</v>
      </c>
      <c r="N19633">
        <v>3.2846172478776299</v>
      </c>
      <c r="O19633">
        <v>3.5634320105170798</v>
      </c>
      <c r="P19633">
        <v>3.8808676638400499</v>
      </c>
      <c r="Q19633">
        <v>0</v>
      </c>
      <c r="R19633">
        <v>0</v>
      </c>
      <c r="S19633">
        <v>0</v>
      </c>
    </row>
    <row r="19634" spans="1:19" x14ac:dyDescent="0.35">
      <c r="A19634">
        <v>19632</v>
      </c>
      <c r="B19634">
        <v>2047</v>
      </c>
      <c r="C19634">
        <v>2</v>
      </c>
      <c r="D19634">
        <v>0.66311829323438598</v>
      </c>
      <c r="E19634">
        <v>1.0388988478916401</v>
      </c>
      <c r="F19634">
        <v>1.1097597869800999</v>
      </c>
      <c r="G19634">
        <v>30841.198345653102</v>
      </c>
      <c r="H19634">
        <v>0.43631590402911902</v>
      </c>
      <c r="I19634">
        <v>7.6979948150774399E-2</v>
      </c>
      <c r="J19634">
        <v>0.43171919903912798</v>
      </c>
      <c r="K19634">
        <v>7.8114854242014295E-2</v>
      </c>
      <c r="L19634">
        <v>0.61819379502747296</v>
      </c>
      <c r="M19634">
        <v>0.15783477583237901</v>
      </c>
      <c r="N19634">
        <v>3.26368990184003</v>
      </c>
      <c r="O19634">
        <v>3.5546553243539201</v>
      </c>
      <c r="P19634">
        <v>3.8817729982886702</v>
      </c>
      <c r="Q19634">
        <v>0</v>
      </c>
      <c r="R19634">
        <v>0</v>
      </c>
      <c r="S19634">
        <v>0</v>
      </c>
    </row>
    <row r="19635" spans="1:19" x14ac:dyDescent="0.35">
      <c r="A19635">
        <v>19633</v>
      </c>
      <c r="B19635">
        <v>2047</v>
      </c>
      <c r="C19635">
        <v>2</v>
      </c>
      <c r="D19635">
        <v>0.203646835793627</v>
      </c>
      <c r="E19635">
        <v>0.92100915914978099</v>
      </c>
      <c r="F19635">
        <v>5.2263051182715099</v>
      </c>
      <c r="G19635">
        <v>31674.973849821501</v>
      </c>
      <c r="H19635">
        <v>0.214077052371131</v>
      </c>
      <c r="I19635">
        <v>3.7272487652979303E-2</v>
      </c>
      <c r="J19635">
        <v>0.50960997554325804</v>
      </c>
      <c r="K19635">
        <v>7.8718574607396494E-2</v>
      </c>
      <c r="L19635">
        <v>0.90865850797393199</v>
      </c>
      <c r="M19635">
        <v>0.37974367273771498</v>
      </c>
      <c r="N19635">
        <v>1.82845897198995</v>
      </c>
      <c r="O19635">
        <v>7.6569013869869798</v>
      </c>
      <c r="P19635">
        <v>41.218779823280101</v>
      </c>
      <c r="Q19635">
        <v>0</v>
      </c>
      <c r="R19635">
        <v>0</v>
      </c>
      <c r="S19635">
        <v>0</v>
      </c>
    </row>
    <row r="19636" spans="1:19" x14ac:dyDescent="0.35">
      <c r="A19636">
        <v>19634</v>
      </c>
      <c r="B19636">
        <v>2047</v>
      </c>
      <c r="C19636">
        <v>2</v>
      </c>
      <c r="D19636">
        <v>0.20372689472627001</v>
      </c>
      <c r="E19636">
        <v>0.94357762647681598</v>
      </c>
      <c r="F19636">
        <v>5.1834160020820699</v>
      </c>
      <c r="G19636">
        <v>29714.768563177498</v>
      </c>
      <c r="H19636">
        <v>0.20723141380959201</v>
      </c>
      <c r="I19636">
        <v>3.8183630569453397E-2</v>
      </c>
      <c r="J19636">
        <v>0.516231263929261</v>
      </c>
      <c r="K19636">
        <v>7.6947968242739806E-2</v>
      </c>
      <c r="L19636">
        <v>0.91771071166332696</v>
      </c>
      <c r="M19636">
        <v>0.38205115415900498</v>
      </c>
      <c r="N19636">
        <v>1.8256967867781799</v>
      </c>
      <c r="O19636">
        <v>7.8691501124278798</v>
      </c>
      <c r="P19636">
        <v>40.874869615672999</v>
      </c>
      <c r="Q19636">
        <v>0</v>
      </c>
      <c r="R19636">
        <v>0</v>
      </c>
      <c r="S19636">
        <v>0</v>
      </c>
    </row>
    <row r="19637" spans="1:19" x14ac:dyDescent="0.35">
      <c r="A19637">
        <v>19635</v>
      </c>
      <c r="B19637">
        <v>2047</v>
      </c>
      <c r="C19637">
        <v>2</v>
      </c>
      <c r="D19637">
        <v>0.20345003200157899</v>
      </c>
      <c r="E19637">
        <v>0.96416449456924802</v>
      </c>
      <c r="F19637">
        <v>5.1528238446974202</v>
      </c>
      <c r="G19637">
        <v>28714.576086572401</v>
      </c>
      <c r="H19637">
        <v>0.207000189548704</v>
      </c>
      <c r="I19637">
        <v>3.9377582253224797E-2</v>
      </c>
      <c r="J19637">
        <v>0.52309899918311997</v>
      </c>
      <c r="K19637">
        <v>7.6215251326316402E-2</v>
      </c>
      <c r="L19637">
        <v>0.91786301845173102</v>
      </c>
      <c r="M19637">
        <v>0.38649982979373998</v>
      </c>
      <c r="N19637">
        <v>1.8178263430675901</v>
      </c>
      <c r="O19637">
        <v>8.0502862863024802</v>
      </c>
      <c r="P19637">
        <v>40.589124760572098</v>
      </c>
      <c r="Q19637">
        <v>0</v>
      </c>
      <c r="R19637">
        <v>0</v>
      </c>
      <c r="S19637">
        <v>0</v>
      </c>
    </row>
    <row r="19638" spans="1:19" x14ac:dyDescent="0.35">
      <c r="A19638">
        <v>19636</v>
      </c>
      <c r="B19638">
        <v>2047</v>
      </c>
      <c r="C19638">
        <v>2</v>
      </c>
      <c r="D19638">
        <v>0.20317009573748501</v>
      </c>
      <c r="E19638">
        <v>0.98478703566700199</v>
      </c>
      <c r="F19638">
        <v>5.1272200260806997</v>
      </c>
      <c r="G19638">
        <v>28371.957773593698</v>
      </c>
      <c r="H19638">
        <v>0.21295701615697199</v>
      </c>
      <c r="I19638">
        <v>4.0841958558819801E-2</v>
      </c>
      <c r="J19638">
        <v>0.531081484732982</v>
      </c>
      <c r="K19638">
        <v>7.64783097437471E-2</v>
      </c>
      <c r="L19638">
        <v>0.91483256191991702</v>
      </c>
      <c r="M19638">
        <v>0.39322974430753799</v>
      </c>
      <c r="N19638">
        <v>1.80797691895015</v>
      </c>
      <c r="O19638">
        <v>8.2251739103962294</v>
      </c>
      <c r="P19638">
        <v>40.242788527864597</v>
      </c>
      <c r="Q19638">
        <v>0</v>
      </c>
      <c r="R19638">
        <v>0</v>
      </c>
      <c r="S19638">
        <v>0</v>
      </c>
    </row>
    <row r="19639" spans="1:19" x14ac:dyDescent="0.35">
      <c r="A19639">
        <v>19637</v>
      </c>
      <c r="B19639">
        <v>2047</v>
      </c>
      <c r="C19639">
        <v>2</v>
      </c>
      <c r="D19639">
        <v>0.202410273175853</v>
      </c>
      <c r="E19639">
        <v>1.06097616011486</v>
      </c>
      <c r="F19639">
        <v>5.2058773578738204</v>
      </c>
      <c r="G19639">
        <v>28513.3148748485</v>
      </c>
      <c r="H19639">
        <v>0.21422632614384399</v>
      </c>
      <c r="I19639">
        <v>4.1707808120695501E-2</v>
      </c>
      <c r="J19639">
        <v>0.53661043465869096</v>
      </c>
      <c r="K19639">
        <v>7.7087168751956495E-2</v>
      </c>
      <c r="L19639">
        <v>0.92376658466471295</v>
      </c>
      <c r="M19639">
        <v>0.40147367884416302</v>
      </c>
      <c r="N19639">
        <v>1.7975197727453001</v>
      </c>
      <c r="O19639">
        <v>8.6507850182633295</v>
      </c>
      <c r="P19639">
        <v>40.4722537164428</v>
      </c>
      <c r="Q19639">
        <v>0</v>
      </c>
      <c r="R19639">
        <v>0</v>
      </c>
      <c r="S19639">
        <v>0</v>
      </c>
    </row>
    <row r="19640" spans="1:19" x14ac:dyDescent="0.35">
      <c r="A19640">
        <v>19638</v>
      </c>
      <c r="B19640">
        <v>2047</v>
      </c>
      <c r="C19640">
        <v>2</v>
      </c>
      <c r="D19640">
        <v>0.20158962411623099</v>
      </c>
      <c r="E19640">
        <v>1.1335149128990201</v>
      </c>
      <c r="F19640">
        <v>5.2847511548753499</v>
      </c>
      <c r="G19640">
        <v>30084.2547498938</v>
      </c>
      <c r="H19640">
        <v>0.22054898361288999</v>
      </c>
      <c r="I19640">
        <v>4.2853459932005303E-2</v>
      </c>
      <c r="J19640">
        <v>0.53969810544093599</v>
      </c>
      <c r="K19640">
        <v>7.8560608554808203E-2</v>
      </c>
      <c r="L19640">
        <v>0.929538660195113</v>
      </c>
      <c r="M19640">
        <v>0.41028357851383701</v>
      </c>
      <c r="N19640">
        <v>1.7854307717007101</v>
      </c>
      <c r="O19640">
        <v>9.0223752852412602</v>
      </c>
      <c r="P19640">
        <v>40.696862900061703</v>
      </c>
      <c r="Q19640">
        <v>0</v>
      </c>
      <c r="R19640">
        <v>0</v>
      </c>
      <c r="S19640">
        <v>0</v>
      </c>
    </row>
    <row r="19641" spans="1:19" x14ac:dyDescent="0.35">
      <c r="A19641">
        <v>19639</v>
      </c>
      <c r="B19641">
        <v>2047</v>
      </c>
      <c r="C19641">
        <v>2</v>
      </c>
      <c r="D19641">
        <v>0.20078876604312099</v>
      </c>
      <c r="E19641">
        <v>1.2042171711568901</v>
      </c>
      <c r="F19641">
        <v>5.3638780688808101</v>
      </c>
      <c r="G19641">
        <v>34705.658579768598</v>
      </c>
      <c r="H19641">
        <v>0.23268203982460101</v>
      </c>
      <c r="I19641">
        <v>4.4244558946927297E-2</v>
      </c>
      <c r="J19641">
        <v>0.54108399713223598</v>
      </c>
      <c r="K19641">
        <v>8.0878051071649998E-2</v>
      </c>
      <c r="L19641">
        <v>0.92904049586118298</v>
      </c>
      <c r="M19641">
        <v>0.419561613223493</v>
      </c>
      <c r="N19641">
        <v>1.77263503580205</v>
      </c>
      <c r="O19641">
        <v>9.4335427092005197</v>
      </c>
      <c r="P19641">
        <v>40.954849263053802</v>
      </c>
      <c r="Q19641">
        <v>0</v>
      </c>
      <c r="R19641">
        <v>0</v>
      </c>
      <c r="S19641">
        <v>0</v>
      </c>
    </row>
    <row r="19642" spans="1:19" x14ac:dyDescent="0.35">
      <c r="A19642">
        <v>19640</v>
      </c>
      <c r="B19642">
        <v>2047</v>
      </c>
      <c r="C19642">
        <v>2</v>
      </c>
      <c r="D19642">
        <v>0.20000431856457199</v>
      </c>
      <c r="E19642">
        <v>1.26448855833892</v>
      </c>
      <c r="F19642">
        <v>5.4199532571933799</v>
      </c>
      <c r="G19642">
        <v>39869.739263284398</v>
      </c>
      <c r="H19642">
        <v>0.22345242712277799</v>
      </c>
      <c r="I19642">
        <v>4.0204554705630099E-2</v>
      </c>
      <c r="J19642">
        <v>0.53168686455893899</v>
      </c>
      <c r="K19642">
        <v>8.5835690044075694E-2</v>
      </c>
      <c r="L19642">
        <v>0.94088041504763997</v>
      </c>
      <c r="M19642">
        <v>0.46862472933136001</v>
      </c>
      <c r="N19642">
        <v>1.7638338362761099</v>
      </c>
      <c r="O19642">
        <v>9.7086886747263907</v>
      </c>
      <c r="P19642">
        <v>41.263677561707397</v>
      </c>
      <c r="Q19642">
        <v>0.25098045785044898</v>
      </c>
      <c r="R19642">
        <v>0.131276294460966</v>
      </c>
      <c r="S19642">
        <v>5.05819839980075E-2</v>
      </c>
    </row>
    <row r="19643" spans="1:19" x14ac:dyDescent="0.35">
      <c r="A19643">
        <v>19641</v>
      </c>
      <c r="B19643">
        <v>2047</v>
      </c>
      <c r="C19643">
        <v>2</v>
      </c>
      <c r="D19643">
        <v>0.19941493454279</v>
      </c>
      <c r="E19643">
        <v>1.3305750468130799</v>
      </c>
      <c r="F19643">
        <v>5.4772197942241698</v>
      </c>
      <c r="G19643">
        <v>43921.756897042498</v>
      </c>
      <c r="H19643">
        <v>0.218536030762013</v>
      </c>
      <c r="I19643">
        <v>3.7723662423625501E-2</v>
      </c>
      <c r="J19643">
        <v>0.52206315142817095</v>
      </c>
      <c r="K19643">
        <v>9.2513797386326604E-2</v>
      </c>
      <c r="L19643">
        <v>0.94975961596496705</v>
      </c>
      <c r="M19643">
        <v>0.52181358105247</v>
      </c>
      <c r="N19643">
        <v>1.7576384827587499</v>
      </c>
      <c r="O19643">
        <v>10.0181414212083</v>
      </c>
      <c r="P19643">
        <v>41.554803213442803</v>
      </c>
      <c r="Q19643">
        <v>0.23997061847593301</v>
      </c>
      <c r="R19643">
        <v>0.118089109621645</v>
      </c>
      <c r="S19643">
        <v>4.58641975892361E-2</v>
      </c>
    </row>
    <row r="19644" spans="1:19" x14ac:dyDescent="0.35">
      <c r="A19644">
        <v>19642</v>
      </c>
      <c r="B19644">
        <v>2047</v>
      </c>
      <c r="C19644">
        <v>2</v>
      </c>
      <c r="D19644">
        <v>0.19882480745650699</v>
      </c>
      <c r="E19644">
        <v>1.3963009389341301</v>
      </c>
      <c r="F19644">
        <v>5.5263464278784697</v>
      </c>
      <c r="G19644">
        <v>46055.4205385963</v>
      </c>
      <c r="H19644">
        <v>0.218354100647908</v>
      </c>
      <c r="I19644">
        <v>3.6600125444378198E-2</v>
      </c>
      <c r="J19644">
        <v>0.51342995420170401</v>
      </c>
      <c r="K19644">
        <v>0.101246687975103</v>
      </c>
      <c r="L19644">
        <v>0.95517066966763697</v>
      </c>
      <c r="M19644">
        <v>0.57517438670016097</v>
      </c>
      <c r="N19644">
        <v>1.75322716355315</v>
      </c>
      <c r="O19644">
        <v>10.3868400478983</v>
      </c>
      <c r="P19644">
        <v>41.876883507262001</v>
      </c>
      <c r="Q19644">
        <v>0.299773717643392</v>
      </c>
      <c r="R19644">
        <v>0.17952152312834399</v>
      </c>
      <c r="S19644">
        <v>0.10397321754627201</v>
      </c>
    </row>
    <row r="19645" spans="1:19" x14ac:dyDescent="0.35">
      <c r="A19645">
        <v>19643</v>
      </c>
      <c r="B19645">
        <v>2047</v>
      </c>
      <c r="C19645">
        <v>2</v>
      </c>
      <c r="D19645">
        <v>0.19932684931018499</v>
      </c>
      <c r="E19645">
        <v>1.2983659466941599</v>
      </c>
      <c r="F19645">
        <v>5.5263436616596104</v>
      </c>
      <c r="G19645">
        <v>45872.640057220997</v>
      </c>
      <c r="H19645">
        <v>0.19690628016988099</v>
      </c>
      <c r="I19645">
        <v>3.5070433227773E-2</v>
      </c>
      <c r="J19645">
        <v>0.51569533749387897</v>
      </c>
      <c r="K19645">
        <v>0.112666611862968</v>
      </c>
      <c r="L19645">
        <v>0.96936552144412602</v>
      </c>
      <c r="M19645">
        <v>0.60903166372742801</v>
      </c>
      <c r="N19645">
        <v>1.7550397728190199</v>
      </c>
      <c r="O19645">
        <v>9.8887202532914795</v>
      </c>
      <c r="P19645">
        <v>41.996804523013097</v>
      </c>
      <c r="Q19645">
        <v>0.39547981896048301</v>
      </c>
      <c r="R19645">
        <v>0.25376233728889602</v>
      </c>
      <c r="S19645">
        <v>0.18132800382341799</v>
      </c>
    </row>
    <row r="19646" spans="1:19" x14ac:dyDescent="0.35">
      <c r="A19646">
        <v>19644</v>
      </c>
      <c r="B19646">
        <v>2047</v>
      </c>
      <c r="C19646">
        <v>2</v>
      </c>
      <c r="D19646">
        <v>0.19984442181362</v>
      </c>
      <c r="E19646">
        <v>1.2028819082203599</v>
      </c>
      <c r="F19646">
        <v>5.5251057857300401</v>
      </c>
      <c r="G19646">
        <v>45524.578718974502</v>
      </c>
      <c r="H19646">
        <v>0.17862945034425701</v>
      </c>
      <c r="I19646">
        <v>3.5016597250108403E-2</v>
      </c>
      <c r="J19646">
        <v>0.51994250303342004</v>
      </c>
      <c r="K19646">
        <v>0.12795778787718001</v>
      </c>
      <c r="L19646">
        <v>0.97826804988203997</v>
      </c>
      <c r="M19646">
        <v>0.64471542455958097</v>
      </c>
      <c r="N19646">
        <v>1.7541291764358899</v>
      </c>
      <c r="O19646">
        <v>9.44829516067235</v>
      </c>
      <c r="P19646">
        <v>42.084935241935902</v>
      </c>
      <c r="Q19646">
        <v>0.39697073487524998</v>
      </c>
      <c r="R19646">
        <v>0.26426650002983998</v>
      </c>
      <c r="S19646">
        <v>0.20015678190112399</v>
      </c>
    </row>
    <row r="19647" spans="1:19" x14ac:dyDescent="0.35">
      <c r="A19647">
        <v>19645</v>
      </c>
      <c r="B19647">
        <v>2047</v>
      </c>
      <c r="C19647">
        <v>2</v>
      </c>
      <c r="D19647">
        <v>0.20031961156244801</v>
      </c>
      <c r="E19647">
        <v>1.10896949738134</v>
      </c>
      <c r="F19647">
        <v>5.5221011416246197</v>
      </c>
      <c r="G19647">
        <v>43727.485446722298</v>
      </c>
      <c r="H19647">
        <v>0.16270352091781601</v>
      </c>
      <c r="I19647">
        <v>3.6436409388256499E-2</v>
      </c>
      <c r="J19647">
        <v>0.52006965636959801</v>
      </c>
      <c r="K19647">
        <v>0.14630005927346701</v>
      </c>
      <c r="L19647">
        <v>0.98199251751073402</v>
      </c>
      <c r="M19647">
        <v>0.67927411475698596</v>
      </c>
      <c r="N19647">
        <v>1.7539838644682799</v>
      </c>
      <c r="O19647">
        <v>8.9987654195930507</v>
      </c>
      <c r="P19647">
        <v>42.100761908705401</v>
      </c>
      <c r="Q19647">
        <v>0.31182616202848401</v>
      </c>
      <c r="R19647">
        <v>0.21487656750508599</v>
      </c>
      <c r="S19647">
        <v>0.16421588659875799</v>
      </c>
    </row>
    <row r="19648" spans="1:19" x14ac:dyDescent="0.35">
      <c r="A19648">
        <v>19646</v>
      </c>
      <c r="B19648">
        <v>2047</v>
      </c>
      <c r="C19648">
        <v>2</v>
      </c>
      <c r="D19648">
        <v>0.20080355362837601</v>
      </c>
      <c r="E19648">
        <v>1.01401211785959</v>
      </c>
      <c r="F19648">
        <v>5.53160069209948</v>
      </c>
      <c r="G19648">
        <v>42534.442637735898</v>
      </c>
      <c r="H19648">
        <v>0.146689153346867</v>
      </c>
      <c r="I19648">
        <v>3.4295392039963901E-2</v>
      </c>
      <c r="J19648">
        <v>0.52253912660165602</v>
      </c>
      <c r="K19648">
        <v>0.12676967429519501</v>
      </c>
      <c r="L19648">
        <v>0.99195239059126905</v>
      </c>
      <c r="M19648">
        <v>0.643402686918502</v>
      </c>
      <c r="N19648">
        <v>1.7523059805008201</v>
      </c>
      <c r="O19648">
        <v>8.5463385597078094</v>
      </c>
      <c r="P19648">
        <v>42.0176191264352</v>
      </c>
      <c r="Q19648">
        <v>0.26223218709776103</v>
      </c>
      <c r="R19648">
        <v>0.18491407254099401</v>
      </c>
      <c r="S19648">
        <v>0.153422078534863</v>
      </c>
    </row>
    <row r="19649" spans="1:19" x14ac:dyDescent="0.35">
      <c r="A19649">
        <v>19647</v>
      </c>
      <c r="B19649">
        <v>2047</v>
      </c>
      <c r="C19649">
        <v>2</v>
      </c>
      <c r="D19649">
        <v>0.20135997958073101</v>
      </c>
      <c r="E19649">
        <v>0.92439033567318896</v>
      </c>
      <c r="F19649">
        <v>5.5455757371302603</v>
      </c>
      <c r="G19649">
        <v>42668.6984438094</v>
      </c>
      <c r="H19649">
        <v>0.13198716331778401</v>
      </c>
      <c r="I19649">
        <v>3.28363522408881E-2</v>
      </c>
      <c r="J19649">
        <v>0.52448625699187001</v>
      </c>
      <c r="K19649">
        <v>0.11236229647400001</v>
      </c>
      <c r="L19649">
        <v>0.996217339512531</v>
      </c>
      <c r="M19649">
        <v>0.60866498101795596</v>
      </c>
      <c r="N19649">
        <v>1.7517337592117701</v>
      </c>
      <c r="O19649">
        <v>8.1133401006495696</v>
      </c>
      <c r="P19649">
        <v>41.957599168534799</v>
      </c>
      <c r="Q19649">
        <v>0.23829097134341501</v>
      </c>
      <c r="R19649">
        <v>0.16426170832277101</v>
      </c>
      <c r="S19649">
        <v>0.14854058687181301</v>
      </c>
    </row>
    <row r="19650" spans="1:19" x14ac:dyDescent="0.35">
      <c r="A19650">
        <v>19648</v>
      </c>
      <c r="B19650">
        <v>2047</v>
      </c>
      <c r="C19650">
        <v>2</v>
      </c>
      <c r="D19650">
        <v>0.20191641255258899</v>
      </c>
      <c r="E19650">
        <v>0.83567473214184196</v>
      </c>
      <c r="F19650">
        <v>5.5624611229111496</v>
      </c>
      <c r="G19650">
        <v>42621.355036193199</v>
      </c>
      <c r="H19650">
        <v>0.121295696419826</v>
      </c>
      <c r="I19650">
        <v>3.2307351536196099E-2</v>
      </c>
      <c r="J19650">
        <v>0.52860673674070102</v>
      </c>
      <c r="K19650">
        <v>0.10284656325541799</v>
      </c>
      <c r="L19650">
        <v>0.99572586400617702</v>
      </c>
      <c r="M19650">
        <v>0.57850403251546201</v>
      </c>
      <c r="N19650">
        <v>1.7510622384861501</v>
      </c>
      <c r="O19650">
        <v>7.6790271253563702</v>
      </c>
      <c r="P19650">
        <v>41.898749194936698</v>
      </c>
      <c r="Q19650">
        <v>0.23910364466164499</v>
      </c>
      <c r="R19650">
        <v>0.22341451872910101</v>
      </c>
      <c r="S19650">
        <v>0.159880259765489</v>
      </c>
    </row>
    <row r="19651" spans="1:19" x14ac:dyDescent="0.35">
      <c r="A19651">
        <v>19649</v>
      </c>
      <c r="B19651">
        <v>2047</v>
      </c>
      <c r="C19651">
        <v>2</v>
      </c>
      <c r="D19651">
        <v>0.20029851745539701</v>
      </c>
      <c r="E19651">
        <v>0.76944922240691405</v>
      </c>
      <c r="F19651">
        <v>5.4322553882133704</v>
      </c>
      <c r="G19651">
        <v>43863.398539271002</v>
      </c>
      <c r="H19651">
        <v>0.11899532516462701</v>
      </c>
      <c r="I19651">
        <v>2.7062090702758501E-2</v>
      </c>
      <c r="J19651">
        <v>0.54373324245421395</v>
      </c>
      <c r="K19651">
        <v>9.4042365034666106E-2</v>
      </c>
      <c r="L19651">
        <v>0.99167218766185805</v>
      </c>
      <c r="M19651">
        <v>0.55583501534236501</v>
      </c>
      <c r="N19651">
        <v>1.7336701691415899</v>
      </c>
      <c r="O19651">
        <v>7.3521730209481104</v>
      </c>
      <c r="P19651">
        <v>41.206552539370001</v>
      </c>
      <c r="Q19651">
        <v>0</v>
      </c>
      <c r="R19651">
        <v>0</v>
      </c>
      <c r="S19651">
        <v>0</v>
      </c>
    </row>
    <row r="19652" spans="1:19" x14ac:dyDescent="0.35">
      <c r="A19652">
        <v>19650</v>
      </c>
      <c r="B19652">
        <v>2047</v>
      </c>
      <c r="C19652">
        <v>2</v>
      </c>
      <c r="D19652">
        <v>0.19870595273514399</v>
      </c>
      <c r="E19652">
        <v>0.70997247159312205</v>
      </c>
      <c r="F19652">
        <v>5.3059846184618804</v>
      </c>
      <c r="G19652">
        <v>45829.8761961704</v>
      </c>
      <c r="H19652">
        <v>0.12206563748928501</v>
      </c>
      <c r="I19652">
        <v>2.3000862300912601E-2</v>
      </c>
      <c r="J19652">
        <v>0.56178099128016601</v>
      </c>
      <c r="K19652">
        <v>8.8657676517703093E-2</v>
      </c>
      <c r="L19652">
        <v>0.978052788438458</v>
      </c>
      <c r="M19652">
        <v>0.53509023018561697</v>
      </c>
      <c r="N19652">
        <v>1.71961528599004</v>
      </c>
      <c r="O19652">
        <v>7.0616846200457699</v>
      </c>
      <c r="P19652">
        <v>40.541828818531499</v>
      </c>
      <c r="Q19652">
        <v>0</v>
      </c>
      <c r="R19652">
        <v>0</v>
      </c>
      <c r="S19652">
        <v>0</v>
      </c>
    </row>
    <row r="19653" spans="1:19" x14ac:dyDescent="0.35">
      <c r="A19653">
        <v>19651</v>
      </c>
      <c r="B19653">
        <v>2047</v>
      </c>
      <c r="C19653">
        <v>2</v>
      </c>
      <c r="D19653">
        <v>0.19713401382083301</v>
      </c>
      <c r="E19653">
        <v>0.65175424071472798</v>
      </c>
      <c r="F19653">
        <v>5.18125102313833</v>
      </c>
      <c r="G19653">
        <v>45685.3504266686</v>
      </c>
      <c r="H19653">
        <v>0.13090733762085099</v>
      </c>
      <c r="I19653">
        <v>2.0039096669222201E-2</v>
      </c>
      <c r="J19653">
        <v>0.56583924324758395</v>
      </c>
      <c r="K19653">
        <v>8.6874338895280304E-2</v>
      </c>
      <c r="L19653">
        <v>0.95799210654654898</v>
      </c>
      <c r="M19653">
        <v>0.51566570758932895</v>
      </c>
      <c r="N19653">
        <v>1.7066133368632701</v>
      </c>
      <c r="O19653">
        <v>6.70553441751996</v>
      </c>
      <c r="P19653">
        <v>39.958333657777303</v>
      </c>
      <c r="Q19653">
        <v>0</v>
      </c>
      <c r="R19653">
        <v>0</v>
      </c>
      <c r="S19653">
        <v>0</v>
      </c>
    </row>
    <row r="19654" spans="1:19" x14ac:dyDescent="0.35">
      <c r="A19654">
        <v>19652</v>
      </c>
      <c r="B19654">
        <v>2047</v>
      </c>
      <c r="C19654">
        <v>2</v>
      </c>
      <c r="D19654">
        <v>0.19555078052665401</v>
      </c>
      <c r="E19654">
        <v>0.59801691848556204</v>
      </c>
      <c r="F19654">
        <v>5.0650641655412896</v>
      </c>
      <c r="G19654">
        <v>45127.502518204798</v>
      </c>
      <c r="H19654">
        <v>0.13188399324025599</v>
      </c>
      <c r="I19654">
        <v>2.2218205269855702E-2</v>
      </c>
      <c r="J19654">
        <v>0.59667008943739397</v>
      </c>
      <c r="K19654">
        <v>8.62000837262034E-2</v>
      </c>
      <c r="L19654">
        <v>0.96451949906367396</v>
      </c>
      <c r="M19654">
        <v>0.51356750531190898</v>
      </c>
      <c r="N19654">
        <v>1.690331263439</v>
      </c>
      <c r="O19654">
        <v>6.4404386369316802</v>
      </c>
      <c r="P19654">
        <v>39.438453973555099</v>
      </c>
      <c r="Q19654">
        <v>0</v>
      </c>
      <c r="R19654">
        <v>0</v>
      </c>
      <c r="S19654">
        <v>0</v>
      </c>
    </row>
    <row r="19655" spans="1:19" x14ac:dyDescent="0.35">
      <c r="A19655">
        <v>19653</v>
      </c>
      <c r="B19655">
        <v>2047</v>
      </c>
      <c r="C19655">
        <v>2</v>
      </c>
      <c r="D19655">
        <v>0.19418510518708601</v>
      </c>
      <c r="E19655">
        <v>0.53690303589480304</v>
      </c>
      <c r="F19655">
        <v>4.93011635711526</v>
      </c>
      <c r="G19655">
        <v>42517.500267000098</v>
      </c>
      <c r="H19655">
        <v>0.13866088176916</v>
      </c>
      <c r="I19655">
        <v>2.5325080147699301E-2</v>
      </c>
      <c r="J19655">
        <v>0.62612320463600102</v>
      </c>
      <c r="K19655">
        <v>8.7854416489545506E-2</v>
      </c>
      <c r="L19655">
        <v>0.95824568391786102</v>
      </c>
      <c r="M19655">
        <v>0.50909360093155198</v>
      </c>
      <c r="N19655">
        <v>1.6753769102170399</v>
      </c>
      <c r="O19655">
        <v>6.1360911440354498</v>
      </c>
      <c r="P19655">
        <v>38.8806699455439</v>
      </c>
      <c r="Q19655">
        <v>0</v>
      </c>
      <c r="R19655">
        <v>0</v>
      </c>
      <c r="S19655">
        <v>0</v>
      </c>
    </row>
    <row r="19656" spans="1:19" x14ac:dyDescent="0.35">
      <c r="A19656">
        <v>19654</v>
      </c>
      <c r="B19656">
        <v>2047</v>
      </c>
      <c r="C19656">
        <v>2</v>
      </c>
      <c r="D19656">
        <v>0.192821348678724</v>
      </c>
      <c r="E19656">
        <v>0.47593009374765999</v>
      </c>
      <c r="F19656">
        <v>4.7958452815775301</v>
      </c>
      <c r="G19656">
        <v>39444.901821453997</v>
      </c>
      <c r="H19656">
        <v>0.151288710442089</v>
      </c>
      <c r="I19656">
        <v>2.9364524710274901E-2</v>
      </c>
      <c r="J19656">
        <v>0.64754727724894401</v>
      </c>
      <c r="K19656">
        <v>9.1914468271335606E-2</v>
      </c>
      <c r="L19656">
        <v>0.94443250585728999</v>
      </c>
      <c r="M19656">
        <v>0.50752336765250095</v>
      </c>
      <c r="N19656">
        <v>1.6609977345046301</v>
      </c>
      <c r="O19656">
        <v>5.7795502011631097</v>
      </c>
      <c r="P19656">
        <v>38.348072158540397</v>
      </c>
      <c r="Q19656">
        <v>0</v>
      </c>
      <c r="R19656">
        <v>0</v>
      </c>
      <c r="S19656">
        <v>0</v>
      </c>
    </row>
    <row r="19657" spans="1:19" x14ac:dyDescent="0.35">
      <c r="A19657">
        <v>19655</v>
      </c>
      <c r="B19657">
        <v>2047</v>
      </c>
      <c r="C19657">
        <v>2</v>
      </c>
      <c r="D19657">
        <v>0.19316661495319301</v>
      </c>
      <c r="E19657">
        <v>0.48016967575740999</v>
      </c>
      <c r="F19657">
        <v>4.7374574114824499</v>
      </c>
      <c r="G19657">
        <v>35994.572001926601</v>
      </c>
      <c r="H19657">
        <v>0.15090928044580601</v>
      </c>
      <c r="I19657">
        <v>3.1704221485143E-2</v>
      </c>
      <c r="J19657">
        <v>0.66128709248335704</v>
      </c>
      <c r="K19657">
        <v>9.5439098484956603E-2</v>
      </c>
      <c r="L19657">
        <v>0.96305586478569405</v>
      </c>
      <c r="M19657">
        <v>0.49360574011387098</v>
      </c>
      <c r="N19657">
        <v>1.65833525207902</v>
      </c>
      <c r="O19657">
        <v>5.7715861835478197</v>
      </c>
      <c r="P19657">
        <v>38.006295438266498</v>
      </c>
      <c r="Q19657">
        <v>0</v>
      </c>
      <c r="R19657">
        <v>0</v>
      </c>
      <c r="S19657">
        <v>0</v>
      </c>
    </row>
    <row r="19658" spans="1:19" x14ac:dyDescent="0.35">
      <c r="A19658">
        <v>19656</v>
      </c>
      <c r="B19658">
        <v>2047</v>
      </c>
      <c r="C19658">
        <v>2</v>
      </c>
      <c r="D19658">
        <v>0.193576167337706</v>
      </c>
      <c r="E19658">
        <v>0.47896866871439298</v>
      </c>
      <c r="F19658">
        <v>4.6764490008655102</v>
      </c>
      <c r="G19658">
        <v>32736.1161729294</v>
      </c>
      <c r="H19658">
        <v>0.15500706389534999</v>
      </c>
      <c r="I19658">
        <v>3.4385573533742102E-2</v>
      </c>
      <c r="J19658">
        <v>0.67077736536017996</v>
      </c>
      <c r="K19658">
        <v>0.10051292252991301</v>
      </c>
      <c r="L19658">
        <v>0.96953212733108096</v>
      </c>
      <c r="M19658">
        <v>0.48163176281390702</v>
      </c>
      <c r="N19658">
        <v>1.6557196668377101</v>
      </c>
      <c r="O19658">
        <v>5.67220898064084</v>
      </c>
      <c r="P19658">
        <v>37.703333780699502</v>
      </c>
      <c r="Q19658">
        <v>0</v>
      </c>
      <c r="R19658">
        <v>0</v>
      </c>
      <c r="S19658">
        <v>0</v>
      </c>
    </row>
    <row r="19659" spans="1:19" x14ac:dyDescent="0.35">
      <c r="A19659">
        <v>19657</v>
      </c>
      <c r="B19659">
        <v>2047</v>
      </c>
      <c r="C19659">
        <v>2</v>
      </c>
      <c r="D19659">
        <v>0.72445231399999999</v>
      </c>
      <c r="E19659">
        <v>0.35367725300000002</v>
      </c>
      <c r="F19659">
        <v>2.0126201620000002</v>
      </c>
      <c r="G19659">
        <v>32597.849839999999</v>
      </c>
      <c r="H19659">
        <v>0.38495935100000001</v>
      </c>
      <c r="I19659">
        <v>6.1974205999999997E-2</v>
      </c>
      <c r="J19659">
        <v>1.1589148999999899E-2</v>
      </c>
      <c r="K19659">
        <v>1.3255779000000001E-2</v>
      </c>
      <c r="L19659">
        <v>0.318258561</v>
      </c>
      <c r="M19659">
        <v>9.3791057999999997E-2</v>
      </c>
      <c r="N19659">
        <v>3.0653652710000001</v>
      </c>
      <c r="O19659">
        <v>1.4935713880000001</v>
      </c>
      <c r="P19659">
        <v>11.7175786</v>
      </c>
      <c r="Q19659">
        <v>0</v>
      </c>
      <c r="R19659">
        <v>0</v>
      </c>
      <c r="S19659">
        <v>0</v>
      </c>
    </row>
    <row r="19660" spans="1:19" x14ac:dyDescent="0.35">
      <c r="A19660">
        <v>19658</v>
      </c>
      <c r="B19660">
        <v>2047</v>
      </c>
      <c r="C19660">
        <v>2</v>
      </c>
      <c r="D19660">
        <v>0.71776533399999998</v>
      </c>
      <c r="E19660">
        <v>0.35543176900000001</v>
      </c>
      <c r="F19660">
        <v>2.0210120640000002</v>
      </c>
      <c r="G19660">
        <v>31240.525269999998</v>
      </c>
      <c r="H19660">
        <v>0.33370153399999902</v>
      </c>
      <c r="I19660">
        <v>6.1494213999999998E-2</v>
      </c>
      <c r="J19660">
        <v>1.0733898E-2</v>
      </c>
      <c r="K19660">
        <v>1.3359378999999999E-2</v>
      </c>
      <c r="L19660">
        <v>0.323840146</v>
      </c>
      <c r="M19660">
        <v>9.5085475000000003E-2</v>
      </c>
      <c r="N19660">
        <v>3.0572278530000001</v>
      </c>
      <c r="O19660">
        <v>1.499794514</v>
      </c>
      <c r="P19660">
        <v>11.94652005</v>
      </c>
      <c r="Q19660">
        <v>0</v>
      </c>
      <c r="R19660">
        <v>0</v>
      </c>
      <c r="S19660">
        <v>0</v>
      </c>
    </row>
    <row r="19661" spans="1:19" x14ac:dyDescent="0.35">
      <c r="A19661">
        <v>19659</v>
      </c>
      <c r="B19661">
        <v>2047</v>
      </c>
      <c r="C19661">
        <v>2</v>
      </c>
      <c r="D19661">
        <v>0.70922783899999897</v>
      </c>
      <c r="E19661">
        <v>0.35788001600000002</v>
      </c>
      <c r="F19661">
        <v>2.023690802</v>
      </c>
      <c r="G19661">
        <v>30687.069749999999</v>
      </c>
      <c r="H19661">
        <v>0.29287341500000003</v>
      </c>
      <c r="I19661">
        <v>6.2393661000000003E-2</v>
      </c>
      <c r="J19661">
        <v>1.1746581000000001E-2</v>
      </c>
      <c r="K19661">
        <v>1.37355369999999E-2</v>
      </c>
      <c r="L19661">
        <v>0.34059461600000002</v>
      </c>
      <c r="M19661">
        <v>9.9196847999999893E-2</v>
      </c>
      <c r="N19661">
        <v>3.0334883160000001</v>
      </c>
      <c r="O19661">
        <v>1.50723973199999</v>
      </c>
      <c r="P19661">
        <v>12.344379890000001</v>
      </c>
      <c r="Q19661">
        <v>0</v>
      </c>
      <c r="R19661">
        <v>0</v>
      </c>
      <c r="S19661">
        <v>0</v>
      </c>
    </row>
    <row r="19662" spans="1:19" x14ac:dyDescent="0.35">
      <c r="A19662">
        <v>19660</v>
      </c>
      <c r="B19662">
        <v>2047</v>
      </c>
      <c r="C19662">
        <v>2</v>
      </c>
      <c r="D19662">
        <v>0.70069161099999999</v>
      </c>
      <c r="E19662">
        <v>0.36025918200000001</v>
      </c>
      <c r="F19662">
        <v>2.0250631449999998</v>
      </c>
      <c r="G19662">
        <v>30505.474109999999</v>
      </c>
      <c r="H19662">
        <v>0.25914882700000003</v>
      </c>
      <c r="I19662">
        <v>6.4525456999999994E-2</v>
      </c>
      <c r="J19662">
        <v>1.46091389999999E-2</v>
      </c>
      <c r="K19662">
        <v>1.4434195E-2</v>
      </c>
      <c r="L19662">
        <v>0.36756233100000002</v>
      </c>
      <c r="M19662">
        <v>0.10544572000000001</v>
      </c>
      <c r="N19662">
        <v>2.990736429</v>
      </c>
      <c r="O19662">
        <v>1.515604934</v>
      </c>
      <c r="P19662">
        <v>11.8835508</v>
      </c>
      <c r="Q19662">
        <v>0</v>
      </c>
      <c r="R19662">
        <v>0</v>
      </c>
      <c r="S19662">
        <v>0</v>
      </c>
    </row>
    <row r="19663" spans="1:19" x14ac:dyDescent="0.35">
      <c r="A19663">
        <v>19661</v>
      </c>
      <c r="B19663">
        <v>2047</v>
      </c>
      <c r="C19663">
        <v>2</v>
      </c>
      <c r="D19663">
        <v>0.726895073</v>
      </c>
      <c r="E19663">
        <v>0.36237862599999998</v>
      </c>
      <c r="F19663">
        <v>1.987461776</v>
      </c>
      <c r="G19663">
        <v>31930.483219999998</v>
      </c>
      <c r="H19663">
        <v>0.23788973799999999</v>
      </c>
      <c r="I19663">
        <v>7.2357536E-2</v>
      </c>
      <c r="J19663">
        <v>1.6332708000000001E-2</v>
      </c>
      <c r="K19663">
        <v>1.4025612999999999E-2</v>
      </c>
      <c r="L19663">
        <v>0.382361752</v>
      </c>
      <c r="M19663">
        <v>0.111713517</v>
      </c>
      <c r="N19663">
        <v>3.016604139</v>
      </c>
      <c r="O19663">
        <v>1.522741761</v>
      </c>
      <c r="P19663">
        <v>11.31824973</v>
      </c>
      <c r="Q19663">
        <v>0</v>
      </c>
      <c r="R19663">
        <v>4.1139900000000001E-4</v>
      </c>
      <c r="S19663">
        <v>0</v>
      </c>
    </row>
    <row r="19664" spans="1:19" x14ac:dyDescent="0.35">
      <c r="A19664">
        <v>19662</v>
      </c>
      <c r="B19664">
        <v>2047</v>
      </c>
      <c r="C19664">
        <v>2</v>
      </c>
      <c r="D19664">
        <v>0.73757628900000005</v>
      </c>
      <c r="E19664">
        <v>0.36414542999999999</v>
      </c>
      <c r="F19664">
        <v>1.9449119720000001</v>
      </c>
      <c r="G19664">
        <v>35070.32516</v>
      </c>
      <c r="H19664">
        <v>0.221462293</v>
      </c>
      <c r="I19664">
        <v>8.3488153999999995E-2</v>
      </c>
      <c r="J19664">
        <v>1.9649310999999999E-2</v>
      </c>
      <c r="K19664">
        <v>1.3995323E-2</v>
      </c>
      <c r="L19664">
        <v>0.398523878</v>
      </c>
      <c r="M19664">
        <v>0.121108972</v>
      </c>
      <c r="N19664">
        <v>3.0010812589999998</v>
      </c>
      <c r="O19664">
        <v>1.5111858869999999</v>
      </c>
      <c r="P19664">
        <v>10.770443869999999</v>
      </c>
      <c r="Q19664">
        <v>2.6904870000000001E-3</v>
      </c>
      <c r="R19664">
        <v>3.3272767000000002E-2</v>
      </c>
      <c r="S19664">
        <v>0</v>
      </c>
    </row>
    <row r="19665" spans="1:19" x14ac:dyDescent="0.35">
      <c r="A19665">
        <v>19663</v>
      </c>
      <c r="B19665">
        <v>2047</v>
      </c>
      <c r="C19665">
        <v>2</v>
      </c>
      <c r="D19665">
        <v>0.74825823899999999</v>
      </c>
      <c r="E19665">
        <v>0.36591312399999998</v>
      </c>
      <c r="F19665">
        <v>1.9007532899999999</v>
      </c>
      <c r="G19665">
        <v>40360.76554</v>
      </c>
      <c r="H19665">
        <v>0.21089954599999999</v>
      </c>
      <c r="I19665">
        <v>9.8047728000000001E-2</v>
      </c>
      <c r="J19665">
        <v>2.4965220999999999E-2</v>
      </c>
      <c r="K19665">
        <v>1.45161719999999E-2</v>
      </c>
      <c r="L19665">
        <v>0.41619114600000001</v>
      </c>
      <c r="M19665">
        <v>0.13396744899999999</v>
      </c>
      <c r="N19665">
        <v>2.9854314180000001</v>
      </c>
      <c r="O19665">
        <v>1.502788094</v>
      </c>
      <c r="P19665">
        <v>10.2742062</v>
      </c>
      <c r="Q19665">
        <v>0.14994088999999999</v>
      </c>
      <c r="R19665">
        <v>0.14623905200000001</v>
      </c>
      <c r="S19665">
        <v>0.120598066</v>
      </c>
    </row>
    <row r="19666" spans="1:19" x14ac:dyDescent="0.35">
      <c r="A19666">
        <v>19664</v>
      </c>
      <c r="B19666">
        <v>2047</v>
      </c>
      <c r="C19666">
        <v>2</v>
      </c>
      <c r="D19666">
        <v>0.76188171899999901</v>
      </c>
      <c r="E19666">
        <v>0.36403675200000002</v>
      </c>
      <c r="F19666">
        <v>1.856646131</v>
      </c>
      <c r="G19666">
        <v>46029.292800000003</v>
      </c>
      <c r="H19666">
        <v>0.18890294699999999</v>
      </c>
      <c r="I19666">
        <v>9.7739545999999997E-2</v>
      </c>
      <c r="J19666">
        <v>2.4421836999999998E-2</v>
      </c>
      <c r="K19666">
        <v>1.6548608999999999E-2</v>
      </c>
      <c r="L19666">
        <v>0.422864931</v>
      </c>
      <c r="M19666">
        <v>0.134699718</v>
      </c>
      <c r="N19666">
        <v>2.997903338</v>
      </c>
      <c r="O19666">
        <v>1.491422451</v>
      </c>
      <c r="P19666">
        <v>9.7936784059999997</v>
      </c>
      <c r="Q19666">
        <v>0.30798588100000002</v>
      </c>
      <c r="R19666">
        <v>0.25525160699999999</v>
      </c>
      <c r="S19666">
        <v>0.27683675299999999</v>
      </c>
    </row>
    <row r="19667" spans="1:19" x14ac:dyDescent="0.35">
      <c r="A19667">
        <v>19665</v>
      </c>
      <c r="B19667">
        <v>2047</v>
      </c>
      <c r="C19667">
        <v>2</v>
      </c>
      <c r="D19667">
        <v>0.77094988499999895</v>
      </c>
      <c r="E19667">
        <v>0.36230034900000002</v>
      </c>
      <c r="F19667">
        <v>1.8151145870000001</v>
      </c>
      <c r="G19667">
        <v>49615.80459</v>
      </c>
      <c r="H19667">
        <v>0.16990596899999999</v>
      </c>
      <c r="I19667">
        <v>0.100484405</v>
      </c>
      <c r="J19667">
        <v>2.5262796000000001E-2</v>
      </c>
      <c r="K19667">
        <v>2.0400082999999999E-2</v>
      </c>
      <c r="L19667">
        <v>0.43382169199999998</v>
      </c>
      <c r="M19667">
        <v>0.13811463199999999</v>
      </c>
      <c r="N19667">
        <v>3.0131672329999999</v>
      </c>
      <c r="O19667">
        <v>1.480170006</v>
      </c>
      <c r="P19667">
        <v>9.1117999609999991</v>
      </c>
      <c r="Q19667">
        <v>0.411703865</v>
      </c>
      <c r="R19667">
        <v>0.32728774700000002</v>
      </c>
      <c r="S19667">
        <v>0.39857072599999899</v>
      </c>
    </row>
    <row r="19668" spans="1:19" x14ac:dyDescent="0.35">
      <c r="A19668">
        <v>19666</v>
      </c>
      <c r="B19668">
        <v>2047</v>
      </c>
      <c r="C19668">
        <v>2</v>
      </c>
      <c r="D19668">
        <v>0.78001837199999902</v>
      </c>
      <c r="E19668">
        <v>0.36059850399999999</v>
      </c>
      <c r="F19668">
        <v>1.774073786</v>
      </c>
      <c r="G19668">
        <v>50941.371200000001</v>
      </c>
      <c r="H19668">
        <v>0.15626679199999999</v>
      </c>
      <c r="I19668">
        <v>0.105977658</v>
      </c>
      <c r="J19668">
        <v>2.7598062999999999E-2</v>
      </c>
      <c r="K19668">
        <v>2.6057584000000002E-2</v>
      </c>
      <c r="L19668">
        <v>0.44946008900000001</v>
      </c>
      <c r="M19668">
        <v>0.145373104</v>
      </c>
      <c r="N19668">
        <v>3.0289595949999999</v>
      </c>
      <c r="O19668">
        <v>1.467284249</v>
      </c>
      <c r="P19668">
        <v>8.9629889899999995</v>
      </c>
      <c r="Q19668">
        <v>0.46862157399999999</v>
      </c>
      <c r="R19668">
        <v>0.36478053199999999</v>
      </c>
      <c r="S19668">
        <v>0.49079271200000002</v>
      </c>
    </row>
    <row r="19669" spans="1:19" x14ac:dyDescent="0.35">
      <c r="A19669">
        <v>19667</v>
      </c>
      <c r="B19669">
        <v>2047</v>
      </c>
      <c r="C19669">
        <v>2</v>
      </c>
      <c r="D19669">
        <v>0.79035343800000002</v>
      </c>
      <c r="E19669">
        <v>0.36051889599999998</v>
      </c>
      <c r="F19669">
        <v>1.78334188</v>
      </c>
      <c r="G19669">
        <v>52673.532449999999</v>
      </c>
      <c r="H19669">
        <v>0.16329454500000001</v>
      </c>
      <c r="I19669">
        <v>0.113552862</v>
      </c>
      <c r="J19669">
        <v>3.1028701999999998E-2</v>
      </c>
      <c r="K19669">
        <v>3.2552764999999997E-2</v>
      </c>
      <c r="L19669">
        <v>0.467459711</v>
      </c>
      <c r="M19669">
        <v>0.148068065</v>
      </c>
      <c r="N19669">
        <v>3.0512946830000001</v>
      </c>
      <c r="O19669">
        <v>1.4599328119999999</v>
      </c>
      <c r="P19669">
        <v>9.0581099330000008</v>
      </c>
      <c r="Q19669">
        <v>0.52317587600000004</v>
      </c>
      <c r="R19669">
        <v>0.40202093799999999</v>
      </c>
      <c r="S19669">
        <v>0.57790859900000002</v>
      </c>
    </row>
    <row r="19670" spans="1:19" x14ac:dyDescent="0.35">
      <c r="A19670">
        <v>19668</v>
      </c>
      <c r="B19670">
        <v>2047</v>
      </c>
      <c r="C19670">
        <v>2</v>
      </c>
      <c r="D19670">
        <v>0.80404619200000005</v>
      </c>
      <c r="E19670">
        <v>0.36061268299999999</v>
      </c>
      <c r="F19670">
        <v>1.7884558420000001</v>
      </c>
      <c r="G19670">
        <v>52377.854299999999</v>
      </c>
      <c r="H19670">
        <v>0.18032041200000001</v>
      </c>
      <c r="I19670">
        <v>0.12626538900000001</v>
      </c>
      <c r="J19670">
        <v>3.7444169999999999E-2</v>
      </c>
      <c r="K19670">
        <v>4.1690062999999999E-2</v>
      </c>
      <c r="L19670">
        <v>0.47980103599999901</v>
      </c>
      <c r="M19670">
        <v>0.152976422</v>
      </c>
      <c r="N19670">
        <v>3.076454805</v>
      </c>
      <c r="O19670">
        <v>1.463791571</v>
      </c>
      <c r="P19670">
        <v>9.1699707349999997</v>
      </c>
      <c r="Q19670">
        <v>0.53238432400000002</v>
      </c>
      <c r="R19670">
        <v>0.40811357999999998</v>
      </c>
      <c r="S19670">
        <v>0.60223923400000001</v>
      </c>
    </row>
    <row r="19671" spans="1:19" x14ac:dyDescent="0.35">
      <c r="A19671">
        <v>19669</v>
      </c>
      <c r="B19671">
        <v>2047</v>
      </c>
      <c r="C19671">
        <v>2</v>
      </c>
      <c r="D19671">
        <v>0.81773743200000004</v>
      </c>
      <c r="E19671">
        <v>0.36080695699999998</v>
      </c>
      <c r="F19671">
        <v>1.792863219</v>
      </c>
      <c r="G19671">
        <v>52740.116970000003</v>
      </c>
      <c r="H19671">
        <v>0.20665330300000001</v>
      </c>
      <c r="I19671">
        <v>0.144928735</v>
      </c>
      <c r="J19671">
        <v>4.7222759000000003E-2</v>
      </c>
      <c r="K19671">
        <v>5.3211810999999998E-2</v>
      </c>
      <c r="L19671">
        <v>0.48833658800000002</v>
      </c>
      <c r="M19671">
        <v>0.15966122899999999</v>
      </c>
      <c r="N19671">
        <v>3.1005057809999998</v>
      </c>
      <c r="O19671">
        <v>1.4677847959999999</v>
      </c>
      <c r="P19671">
        <v>9.3238265170000005</v>
      </c>
      <c r="Q19671">
        <v>0.49843062199999999</v>
      </c>
      <c r="R19671">
        <v>0.38437701499999999</v>
      </c>
      <c r="S19671">
        <v>0.56734393999999999</v>
      </c>
    </row>
    <row r="19672" spans="1:19" x14ac:dyDescent="0.35">
      <c r="A19672">
        <v>19670</v>
      </c>
      <c r="B19672">
        <v>2047</v>
      </c>
      <c r="C19672">
        <v>2</v>
      </c>
      <c r="D19672">
        <v>0.82813337799999998</v>
      </c>
      <c r="E19672">
        <v>0.36124315499999998</v>
      </c>
      <c r="F19672">
        <v>1.795312687</v>
      </c>
      <c r="G19672">
        <v>53280.523509999999</v>
      </c>
      <c r="H19672">
        <v>0.234575217</v>
      </c>
      <c r="I19672">
        <v>0.14949796900000001</v>
      </c>
      <c r="J19672">
        <v>5.0355453000000001E-2</v>
      </c>
      <c r="K19672">
        <v>5.7447140000000001E-2</v>
      </c>
      <c r="L19672">
        <v>0.47708919300000002</v>
      </c>
      <c r="M19672">
        <v>0.16407559499999999</v>
      </c>
      <c r="N19672">
        <v>3.096840314</v>
      </c>
      <c r="O19672">
        <v>1.470907639</v>
      </c>
      <c r="P19672">
        <v>9.359764663</v>
      </c>
      <c r="Q19672">
        <v>0.46673109200000001</v>
      </c>
      <c r="R19672">
        <v>0.362945397</v>
      </c>
      <c r="S19672">
        <v>0.53549549500000004</v>
      </c>
    </row>
    <row r="19673" spans="1:19" x14ac:dyDescent="0.35">
      <c r="A19673">
        <v>19671</v>
      </c>
      <c r="B19673">
        <v>2047</v>
      </c>
      <c r="C19673">
        <v>2</v>
      </c>
      <c r="D19673">
        <v>0.84203160899999896</v>
      </c>
      <c r="E19673">
        <v>0.36159169699999999</v>
      </c>
      <c r="F19673">
        <v>1.7972852050000001</v>
      </c>
      <c r="G19673">
        <v>52419.024810000003</v>
      </c>
      <c r="H19673">
        <v>0.26839264299999999</v>
      </c>
      <c r="I19673">
        <v>0.15637220399999999</v>
      </c>
      <c r="J19673">
        <v>5.8174142999999998E-2</v>
      </c>
      <c r="K19673">
        <v>6.3530615999999998E-2</v>
      </c>
      <c r="L19673">
        <v>0.46168852399999999</v>
      </c>
      <c r="M19673">
        <v>0.17206781700000001</v>
      </c>
      <c r="N19673">
        <v>3.1054697</v>
      </c>
      <c r="O19673">
        <v>1.473646681</v>
      </c>
      <c r="P19673">
        <v>9.4475394349999995</v>
      </c>
      <c r="Q19673">
        <v>0.39923933099999998</v>
      </c>
      <c r="R19673">
        <v>0.312874814</v>
      </c>
      <c r="S19673">
        <v>0.45426254999999999</v>
      </c>
    </row>
    <row r="19674" spans="1:19" x14ac:dyDescent="0.35">
      <c r="A19674">
        <v>19672</v>
      </c>
      <c r="B19674">
        <v>2047</v>
      </c>
      <c r="C19674">
        <v>2</v>
      </c>
      <c r="D19674">
        <v>0.85592950899999998</v>
      </c>
      <c r="E19674">
        <v>0.36194025000000002</v>
      </c>
      <c r="F19674">
        <v>1.799409987</v>
      </c>
      <c r="G19674">
        <v>53014.169479999997</v>
      </c>
      <c r="H19674">
        <v>0.30417941199999998</v>
      </c>
      <c r="I19674">
        <v>0.16609362999999999</v>
      </c>
      <c r="J19674">
        <v>7.1396571000000006E-2</v>
      </c>
      <c r="K19674">
        <v>7.1529441999999999E-2</v>
      </c>
      <c r="L19674">
        <v>0.44528600600000001</v>
      </c>
      <c r="M19674">
        <v>0.18357124499999999</v>
      </c>
      <c r="N19674">
        <v>3.1369847009999998</v>
      </c>
      <c r="O19674">
        <v>1.4776342010000001</v>
      </c>
      <c r="P19674">
        <v>9.5197464239999992</v>
      </c>
      <c r="Q19674">
        <v>0.29213867999999998</v>
      </c>
      <c r="R19674">
        <v>0.23231017300000001</v>
      </c>
      <c r="S19674">
        <v>0.31802499899999997</v>
      </c>
    </row>
    <row r="19675" spans="1:19" x14ac:dyDescent="0.35">
      <c r="A19675">
        <v>19673</v>
      </c>
      <c r="B19675">
        <v>2047</v>
      </c>
      <c r="C19675">
        <v>2</v>
      </c>
      <c r="D19675">
        <v>0.81342904400000005</v>
      </c>
      <c r="E19675">
        <v>0.35911362600000002</v>
      </c>
      <c r="F19675">
        <v>1.7681005729999999</v>
      </c>
      <c r="G19675">
        <v>51066.19556</v>
      </c>
      <c r="H19675">
        <v>0.29865037</v>
      </c>
      <c r="I19675">
        <v>0.15488365500000001</v>
      </c>
      <c r="J19675">
        <v>6.7133474999999998E-2</v>
      </c>
      <c r="K19675">
        <v>6.2008199E-2</v>
      </c>
      <c r="L19675">
        <v>0.45373239300000001</v>
      </c>
      <c r="M19675">
        <v>0.16150170899999999</v>
      </c>
      <c r="N19675">
        <v>3.0540458730000002</v>
      </c>
      <c r="O19675">
        <v>1.4724782009999899</v>
      </c>
      <c r="P19675">
        <v>9.3072017250000005</v>
      </c>
      <c r="Q19675">
        <v>0.17580446799999999</v>
      </c>
      <c r="R19675">
        <v>0.14922322099999999</v>
      </c>
      <c r="S19675">
        <v>0.17017062799999999</v>
      </c>
    </row>
    <row r="19676" spans="1:19" x14ac:dyDescent="0.35">
      <c r="A19676">
        <v>19674</v>
      </c>
      <c r="B19676">
        <v>2047</v>
      </c>
      <c r="C19676">
        <v>2</v>
      </c>
      <c r="D19676">
        <v>0.78738792599999896</v>
      </c>
      <c r="E19676">
        <v>0.35627916700000001</v>
      </c>
      <c r="F19676">
        <v>1.746180037</v>
      </c>
      <c r="G19676">
        <v>49068.097909999997</v>
      </c>
      <c r="H19676">
        <v>0.29367120099999999</v>
      </c>
      <c r="I19676">
        <v>0.14684171700000001</v>
      </c>
      <c r="J19676">
        <v>7.3228709000000003E-2</v>
      </c>
      <c r="K19676">
        <v>5.4937404999999898E-2</v>
      </c>
      <c r="L19676">
        <v>0.46558806000000003</v>
      </c>
      <c r="M19676">
        <v>0.144439021</v>
      </c>
      <c r="N19676">
        <v>3.0213808960000001</v>
      </c>
      <c r="O19676">
        <v>1.466434647</v>
      </c>
      <c r="P19676">
        <v>9.1188946449999992</v>
      </c>
      <c r="Q19676">
        <v>4.1320207999999997E-2</v>
      </c>
      <c r="R19676">
        <v>7.1202770999999998E-2</v>
      </c>
      <c r="S19676">
        <v>2.8527976E-2</v>
      </c>
    </row>
    <row r="19677" spans="1:19" x14ac:dyDescent="0.35">
      <c r="A19677">
        <v>19675</v>
      </c>
      <c r="B19677">
        <v>2047</v>
      </c>
      <c r="C19677">
        <v>2</v>
      </c>
      <c r="D19677">
        <v>0.76134863100000005</v>
      </c>
      <c r="E19677">
        <v>0.35324497300000002</v>
      </c>
      <c r="F19677">
        <v>1.725144445</v>
      </c>
      <c r="G19677">
        <v>47899.096590000001</v>
      </c>
      <c r="H19677">
        <v>0.29220597100000001</v>
      </c>
      <c r="I19677">
        <v>0.14217510799999999</v>
      </c>
      <c r="J19677">
        <v>8.9321202000000002E-2</v>
      </c>
      <c r="K19677">
        <v>5.0388149999999902E-2</v>
      </c>
      <c r="L19677">
        <v>0.47629665300000001</v>
      </c>
      <c r="M19677">
        <v>0.13218719700000001</v>
      </c>
      <c r="N19677">
        <v>2.98777297</v>
      </c>
      <c r="O19677">
        <v>1.458844853</v>
      </c>
      <c r="P19677">
        <v>8.9126285339999995</v>
      </c>
      <c r="Q19677">
        <v>0</v>
      </c>
      <c r="R19677">
        <v>1.03529769999999E-2</v>
      </c>
      <c r="S19677">
        <v>0</v>
      </c>
    </row>
    <row r="19678" spans="1:19" x14ac:dyDescent="0.35">
      <c r="A19678">
        <v>19676</v>
      </c>
      <c r="B19678">
        <v>2047</v>
      </c>
      <c r="C19678">
        <v>2</v>
      </c>
      <c r="D19678">
        <v>0.73620820200000003</v>
      </c>
      <c r="E19678">
        <v>0.35120678300000002</v>
      </c>
      <c r="F19678">
        <v>1.7104166649999999</v>
      </c>
      <c r="G19678">
        <v>46176.558400000002</v>
      </c>
      <c r="H19678">
        <v>0.24707643100000001</v>
      </c>
      <c r="I19678">
        <v>0.10589689100000001</v>
      </c>
      <c r="J19678">
        <v>7.9224719999999998E-2</v>
      </c>
      <c r="K19678">
        <v>3.9494463E-2</v>
      </c>
      <c r="L19678">
        <v>0.484435432</v>
      </c>
      <c r="M19678">
        <v>0.115425575999999</v>
      </c>
      <c r="N19678">
        <v>2.9498320910000002</v>
      </c>
      <c r="O19678">
        <v>1.4509840940000001</v>
      </c>
      <c r="P19678">
        <v>8.7426683139999994</v>
      </c>
      <c r="Q19678">
        <v>0</v>
      </c>
      <c r="R19678">
        <v>0</v>
      </c>
      <c r="S19678">
        <v>0</v>
      </c>
    </row>
    <row r="19679" spans="1:19" x14ac:dyDescent="0.35">
      <c r="A19679">
        <v>19677</v>
      </c>
      <c r="B19679">
        <v>2047</v>
      </c>
      <c r="C19679">
        <v>2</v>
      </c>
      <c r="D19679">
        <v>0.71478493299999901</v>
      </c>
      <c r="E19679">
        <v>0.35068301899999998</v>
      </c>
      <c r="F19679">
        <v>1.710643068</v>
      </c>
      <c r="G19679">
        <v>44474.419959999999</v>
      </c>
      <c r="H19679">
        <v>0.209089529</v>
      </c>
      <c r="I19679">
        <v>7.7168236000000001E-2</v>
      </c>
      <c r="J19679">
        <v>7.5038275000000002E-2</v>
      </c>
      <c r="K19679">
        <v>3.1282729000000002E-2</v>
      </c>
      <c r="L19679">
        <v>0.49327459400000001</v>
      </c>
      <c r="M19679">
        <v>0.10331931699999999</v>
      </c>
      <c r="N19679">
        <v>2.9131774049999999</v>
      </c>
      <c r="O19679">
        <v>1.451544913</v>
      </c>
      <c r="P19679">
        <v>8.6131534769999991</v>
      </c>
      <c r="Q19679">
        <v>0</v>
      </c>
      <c r="R19679">
        <v>0</v>
      </c>
      <c r="S19679">
        <v>0</v>
      </c>
    </row>
    <row r="19680" spans="1:19" x14ac:dyDescent="0.35">
      <c r="A19680">
        <v>19678</v>
      </c>
      <c r="B19680">
        <v>2047</v>
      </c>
      <c r="C19680">
        <v>2</v>
      </c>
      <c r="D19680">
        <v>0.69336087800000001</v>
      </c>
      <c r="E19680">
        <v>0.35019914099999999</v>
      </c>
      <c r="F19680">
        <v>1.710936397</v>
      </c>
      <c r="G19680">
        <v>41088.58266</v>
      </c>
      <c r="H19680">
        <v>0.182519603</v>
      </c>
      <c r="I19680">
        <v>5.5589795999999997E-2</v>
      </c>
      <c r="J19680">
        <v>7.6043382000000007E-2</v>
      </c>
      <c r="K19680">
        <v>2.5782970999999901E-2</v>
      </c>
      <c r="L19680">
        <v>0.499653497</v>
      </c>
      <c r="M19680">
        <v>9.5860470000000003E-2</v>
      </c>
      <c r="N19680">
        <v>2.8736175249999998</v>
      </c>
      <c r="O19680">
        <v>1.4512714090000001</v>
      </c>
      <c r="P19680">
        <v>8.4893045530000002</v>
      </c>
      <c r="Q19680">
        <v>0</v>
      </c>
      <c r="R19680">
        <v>0</v>
      </c>
      <c r="S19680">
        <v>0</v>
      </c>
    </row>
    <row r="19681" spans="1:19" x14ac:dyDescent="0.35">
      <c r="A19681">
        <v>19679</v>
      </c>
      <c r="B19681">
        <v>2047</v>
      </c>
      <c r="C19681">
        <v>2</v>
      </c>
      <c r="D19681">
        <v>0.69226884799999999</v>
      </c>
      <c r="E19681">
        <v>0.35145657499999999</v>
      </c>
      <c r="F19681">
        <v>1.9267709340000001</v>
      </c>
      <c r="G19681">
        <v>37650.819730000003</v>
      </c>
      <c r="H19681">
        <v>0.16557170500000001</v>
      </c>
      <c r="I19681">
        <v>5.2556087000000001E-2</v>
      </c>
      <c r="J19681">
        <v>7.1806190000000006E-2</v>
      </c>
      <c r="K19681">
        <v>2.5251430999999901E-2</v>
      </c>
      <c r="L19681">
        <v>0.51660499000000004</v>
      </c>
      <c r="M19681">
        <v>9.4027946000000001E-2</v>
      </c>
      <c r="N19681">
        <v>2.8707007510000002</v>
      </c>
      <c r="O19681">
        <v>1.4574636830000001</v>
      </c>
      <c r="P19681">
        <v>9.0639328690000003</v>
      </c>
      <c r="Q19681">
        <v>0</v>
      </c>
      <c r="R19681">
        <v>0</v>
      </c>
      <c r="S19681">
        <v>0</v>
      </c>
    </row>
    <row r="19682" spans="1:19" x14ac:dyDescent="0.35">
      <c r="A19682">
        <v>19680</v>
      </c>
      <c r="B19682">
        <v>2047</v>
      </c>
      <c r="C19682">
        <v>2</v>
      </c>
      <c r="D19682">
        <v>0.686211141999999</v>
      </c>
      <c r="E19682">
        <v>0.35284685199999999</v>
      </c>
      <c r="F19682">
        <v>2.1508402960000002</v>
      </c>
      <c r="G19682">
        <v>34536.309580000001</v>
      </c>
      <c r="H19682">
        <v>0.15570895100000001</v>
      </c>
      <c r="I19682">
        <v>5.1703197999999999E-2</v>
      </c>
      <c r="J19682">
        <v>7.0820012000000002E-2</v>
      </c>
      <c r="K19682">
        <v>2.583705E-2</v>
      </c>
      <c r="L19682">
        <v>0.53413963900000005</v>
      </c>
      <c r="M19682">
        <v>9.4074431999999999E-2</v>
      </c>
      <c r="N19682">
        <v>2.8591857620000001</v>
      </c>
      <c r="O19682">
        <v>1.4646791260000001</v>
      </c>
      <c r="P19682">
        <v>9.6882091189999997</v>
      </c>
      <c r="Q19682">
        <v>0</v>
      </c>
      <c r="R19682">
        <v>0</v>
      </c>
      <c r="S19682">
        <v>0</v>
      </c>
    </row>
    <row r="19683" spans="1:19" x14ac:dyDescent="0.35">
      <c r="A19683">
        <v>19681</v>
      </c>
      <c r="B19683">
        <v>2047</v>
      </c>
      <c r="C19683">
        <v>3</v>
      </c>
      <c r="D19683">
        <v>2.9813476470279499</v>
      </c>
      <c r="E19683">
        <v>2.1501490910803902</v>
      </c>
      <c r="F19683">
        <v>2.7158855348956799</v>
      </c>
      <c r="G19683">
        <v>31519.310377977701</v>
      </c>
      <c r="H19683">
        <v>0.204221089826156</v>
      </c>
      <c r="I19683">
        <v>3.81795421455082E-2</v>
      </c>
      <c r="J19683">
        <v>0.72809816263057303</v>
      </c>
      <c r="K19683">
        <v>0.153910880355279</v>
      </c>
      <c r="L19683">
        <v>0.190069398664866</v>
      </c>
      <c r="M19683">
        <v>6.5609656332715593E-2</v>
      </c>
      <c r="N19683">
        <v>8.6481112730779497</v>
      </c>
      <c r="O19683">
        <v>6.7821416999028497</v>
      </c>
      <c r="P19683">
        <v>9.5394833726867905</v>
      </c>
      <c r="Q19683">
        <v>0</v>
      </c>
      <c r="R19683">
        <v>0</v>
      </c>
      <c r="S19683">
        <v>0</v>
      </c>
    </row>
    <row r="19684" spans="1:19" x14ac:dyDescent="0.35">
      <c r="A19684">
        <v>19682</v>
      </c>
      <c r="B19684">
        <v>2047</v>
      </c>
      <c r="C19684">
        <v>3</v>
      </c>
      <c r="D19684">
        <v>2.95398147107732</v>
      </c>
      <c r="E19684">
        <v>2.0742696970023702</v>
      </c>
      <c r="F19684">
        <v>2.7090179928019702</v>
      </c>
      <c r="G19684">
        <v>30375.870933282</v>
      </c>
      <c r="H19684">
        <v>0.207055273402973</v>
      </c>
      <c r="I19684">
        <v>3.8544844063933999E-2</v>
      </c>
      <c r="J19684">
        <v>0.73132254168022204</v>
      </c>
      <c r="K19684">
        <v>0.15259185488662799</v>
      </c>
      <c r="L19684">
        <v>0.182976589584256</v>
      </c>
      <c r="M19684">
        <v>6.5356401582498294E-2</v>
      </c>
      <c r="N19684">
        <v>8.6324329613531496</v>
      </c>
      <c r="O19684">
        <v>6.6342002270742997</v>
      </c>
      <c r="P19684">
        <v>9.5415959448127499</v>
      </c>
      <c r="Q19684">
        <v>0</v>
      </c>
      <c r="R19684">
        <v>0</v>
      </c>
      <c r="S19684">
        <v>0</v>
      </c>
    </row>
    <row r="19685" spans="1:19" x14ac:dyDescent="0.35">
      <c r="A19685">
        <v>19683</v>
      </c>
      <c r="B19685">
        <v>2047</v>
      </c>
      <c r="C19685">
        <v>3</v>
      </c>
      <c r="D19685">
        <v>2.9072582639018698</v>
      </c>
      <c r="E19685">
        <v>1.9456439991037699</v>
      </c>
      <c r="F19685">
        <v>2.6709747128018901</v>
      </c>
      <c r="G19685">
        <v>29880.3112993494</v>
      </c>
      <c r="H19685">
        <v>0.215014987595396</v>
      </c>
      <c r="I19685">
        <v>4.0017569158235101E-2</v>
      </c>
      <c r="J19685">
        <v>0.732284282001605</v>
      </c>
      <c r="K19685">
        <v>0.152872831090375</v>
      </c>
      <c r="L19685">
        <v>0.18107871471762799</v>
      </c>
      <c r="M19685">
        <v>6.6484997741397198E-2</v>
      </c>
      <c r="N19685">
        <v>8.5938875382033597</v>
      </c>
      <c r="O19685">
        <v>6.3890417443015304</v>
      </c>
      <c r="P19685">
        <v>9.4864666179905992</v>
      </c>
      <c r="Q19685">
        <v>0</v>
      </c>
      <c r="R19685">
        <v>0</v>
      </c>
      <c r="S19685">
        <v>0</v>
      </c>
    </row>
    <row r="19686" spans="1:19" x14ac:dyDescent="0.35">
      <c r="A19686">
        <v>19684</v>
      </c>
      <c r="B19686">
        <v>2047</v>
      </c>
      <c r="C19686">
        <v>3</v>
      </c>
      <c r="D19686">
        <v>2.8603177362926901</v>
      </c>
      <c r="E19686">
        <v>1.8169488366584401</v>
      </c>
      <c r="F19686">
        <v>2.6317863325218598</v>
      </c>
      <c r="G19686">
        <v>30027.420348416999</v>
      </c>
      <c r="H19686">
        <v>0.227722768040551</v>
      </c>
      <c r="I19686">
        <v>4.2606759305314698E-2</v>
      </c>
      <c r="J19686">
        <v>0.73025276273183004</v>
      </c>
      <c r="K19686">
        <v>0.155609360815049</v>
      </c>
      <c r="L19686">
        <v>0.18426842478641001</v>
      </c>
      <c r="M19686">
        <v>6.8953469939732198E-2</v>
      </c>
      <c r="N19686">
        <v>8.5283331510288001</v>
      </c>
      <c r="O19686">
        <v>6.1503292863842702</v>
      </c>
      <c r="P19686">
        <v>9.3948211516141793</v>
      </c>
      <c r="Q19686">
        <v>0</v>
      </c>
      <c r="R19686">
        <v>0</v>
      </c>
      <c r="S19686">
        <v>0</v>
      </c>
    </row>
    <row r="19687" spans="1:19" x14ac:dyDescent="0.35">
      <c r="A19687">
        <v>19685</v>
      </c>
      <c r="B19687">
        <v>2047</v>
      </c>
      <c r="C19687">
        <v>3</v>
      </c>
      <c r="D19687">
        <v>3.0099018599918601</v>
      </c>
      <c r="E19687">
        <v>1.8564762684656499</v>
      </c>
      <c r="F19687">
        <v>2.7129149415587199</v>
      </c>
      <c r="G19687">
        <v>30699.3273773289</v>
      </c>
      <c r="H19687">
        <v>0.22404734314375699</v>
      </c>
      <c r="I19687">
        <v>4.2103136757472001E-2</v>
      </c>
      <c r="J19687">
        <v>0.73126451789518199</v>
      </c>
      <c r="K19687">
        <v>0.162234342448666</v>
      </c>
      <c r="L19687">
        <v>0.186369635198808</v>
      </c>
      <c r="M19687">
        <v>7.4326250435924002E-2</v>
      </c>
      <c r="N19687">
        <v>8.7813559590729593</v>
      </c>
      <c r="O19687">
        <v>6.1892219042892496</v>
      </c>
      <c r="P19687">
        <v>9.4990558198646493</v>
      </c>
      <c r="Q19687" s="7">
        <v>3.4691267362231499E-10</v>
      </c>
      <c r="R19687">
        <v>5.9630258489495897E-3</v>
      </c>
      <c r="S19687" s="7">
        <v>3.5113311265531701E-8</v>
      </c>
    </row>
    <row r="19688" spans="1:19" x14ac:dyDescent="0.35">
      <c r="A19688">
        <v>19686</v>
      </c>
      <c r="B19688">
        <v>2047</v>
      </c>
      <c r="C19688">
        <v>3</v>
      </c>
      <c r="D19688">
        <v>3.1327325680326301</v>
      </c>
      <c r="E19688">
        <v>1.89148554092828</v>
      </c>
      <c r="F19688">
        <v>2.7571281877632101</v>
      </c>
      <c r="G19688">
        <v>34164.062894571398</v>
      </c>
      <c r="H19688">
        <v>0.22414815721538101</v>
      </c>
      <c r="I19688">
        <v>4.31112855374692E-2</v>
      </c>
      <c r="J19688">
        <v>0.73105662112719405</v>
      </c>
      <c r="K19688">
        <v>0.17125812227260401</v>
      </c>
      <c r="L19688">
        <v>0.193342625525562</v>
      </c>
      <c r="M19688">
        <v>8.1707673694033506E-2</v>
      </c>
      <c r="N19688">
        <v>8.9515158907764505</v>
      </c>
      <c r="O19688">
        <v>6.2206997494124101</v>
      </c>
      <c r="P19688">
        <v>9.48857751925995</v>
      </c>
      <c r="Q19688">
        <v>2.0991231774692198E-2</v>
      </c>
      <c r="R19688">
        <v>6.1710752192412802E-2</v>
      </c>
      <c r="S19688">
        <v>3.9641315597763E-3</v>
      </c>
    </row>
    <row r="19689" spans="1:19" x14ac:dyDescent="0.35">
      <c r="A19689">
        <v>19687</v>
      </c>
      <c r="B19689">
        <v>2047</v>
      </c>
      <c r="C19689">
        <v>3</v>
      </c>
      <c r="D19689">
        <v>3.2550454724837201</v>
      </c>
      <c r="E19689">
        <v>1.9261518319480999</v>
      </c>
      <c r="F19689">
        <v>2.8009960710322099</v>
      </c>
      <c r="G19689">
        <v>39428.023270730802</v>
      </c>
      <c r="H19689">
        <v>0.22870688109258999</v>
      </c>
      <c r="I19689">
        <v>4.5561923740712502E-2</v>
      </c>
      <c r="J19689">
        <v>0.72944262499394596</v>
      </c>
      <c r="K19689">
        <v>0.183217431359568</v>
      </c>
      <c r="L19689">
        <v>0.20404267779799401</v>
      </c>
      <c r="M19689">
        <v>9.1212678786028401E-2</v>
      </c>
      <c r="N19689">
        <v>9.1285538584463097</v>
      </c>
      <c r="O19689">
        <v>6.2565284347396801</v>
      </c>
      <c r="P19689">
        <v>9.4901921025838494</v>
      </c>
      <c r="Q19689">
        <v>0.15374895933421701</v>
      </c>
      <c r="R19689">
        <v>0.17444880017035699</v>
      </c>
      <c r="S19689">
        <v>0.13653358676268601</v>
      </c>
    </row>
    <row r="19690" spans="1:19" x14ac:dyDescent="0.35">
      <c r="A19690">
        <v>19688</v>
      </c>
      <c r="B19690">
        <v>2047</v>
      </c>
      <c r="C19690">
        <v>3</v>
      </c>
      <c r="D19690">
        <v>3.3774960401597198</v>
      </c>
      <c r="E19690">
        <v>1.9936170037685099</v>
      </c>
      <c r="F19690">
        <v>2.8526449516308499</v>
      </c>
      <c r="G19690">
        <v>44881.346435501699</v>
      </c>
      <c r="H19690">
        <v>0.22694452085009001</v>
      </c>
      <c r="I19690">
        <v>5.39827308962154E-2</v>
      </c>
      <c r="J19690">
        <v>0.72841443328018296</v>
      </c>
      <c r="K19690">
        <v>0.22348849867896001</v>
      </c>
      <c r="L19690">
        <v>0.193477501863517</v>
      </c>
      <c r="M19690">
        <v>9.4739099270701205E-2</v>
      </c>
      <c r="N19690">
        <v>9.29732749220247</v>
      </c>
      <c r="O19690">
        <v>6.3182631982593902</v>
      </c>
      <c r="P19690">
        <v>9.5289553189299099</v>
      </c>
      <c r="Q19690">
        <v>0.28726862854445301</v>
      </c>
      <c r="R19690">
        <v>0.287700154087909</v>
      </c>
      <c r="S19690">
        <v>0.28449680503210301</v>
      </c>
    </row>
    <row r="19691" spans="1:19" x14ac:dyDescent="0.35">
      <c r="A19691">
        <v>19689</v>
      </c>
      <c r="B19691">
        <v>2047</v>
      </c>
      <c r="C19691">
        <v>3</v>
      </c>
      <c r="D19691">
        <v>3.5093943572494899</v>
      </c>
      <c r="E19691">
        <v>2.0895434717636201</v>
      </c>
      <c r="F19691">
        <v>2.9189888709637302</v>
      </c>
      <c r="G19691">
        <v>48006.195552477999</v>
      </c>
      <c r="H19691">
        <v>0.227297359924887</v>
      </c>
      <c r="I19691">
        <v>6.6870528587334097E-2</v>
      </c>
      <c r="J19691">
        <v>0.72527799572951202</v>
      </c>
      <c r="K19691">
        <v>0.27455930611461998</v>
      </c>
      <c r="L19691">
        <v>0.18794224488033101</v>
      </c>
      <c r="M19691">
        <v>0.101533048265187</v>
      </c>
      <c r="N19691">
        <v>9.4831683089530099</v>
      </c>
      <c r="O19691">
        <v>6.4559910726094802</v>
      </c>
      <c r="P19691">
        <v>9.6213714965406094</v>
      </c>
      <c r="Q19691">
        <v>0.38021535312668298</v>
      </c>
      <c r="R19691">
        <v>0.376135973488811</v>
      </c>
      <c r="S19691">
        <v>0.39741997644850802</v>
      </c>
    </row>
    <row r="19692" spans="1:19" x14ac:dyDescent="0.35">
      <c r="A19692">
        <v>19690</v>
      </c>
      <c r="B19692">
        <v>2047</v>
      </c>
      <c r="C19692">
        <v>3</v>
      </c>
      <c r="D19692">
        <v>3.6411261496253302</v>
      </c>
      <c r="E19692">
        <v>2.1855193210945898</v>
      </c>
      <c r="F19692">
        <v>2.98580374384998</v>
      </c>
      <c r="G19692">
        <v>49495.305938698897</v>
      </c>
      <c r="H19692">
        <v>0.22584337755216999</v>
      </c>
      <c r="I19692">
        <v>8.3768393411483205E-2</v>
      </c>
      <c r="J19692">
        <v>0.72056611185105301</v>
      </c>
      <c r="K19692">
        <v>0.333843318438376</v>
      </c>
      <c r="L19692">
        <v>0.18815493976415301</v>
      </c>
      <c r="M19692">
        <v>0.11158236052800399</v>
      </c>
      <c r="N19692">
        <v>9.6725061579823901</v>
      </c>
      <c r="O19692">
        <v>6.5795493871817703</v>
      </c>
      <c r="P19692">
        <v>9.7055492746048202</v>
      </c>
      <c r="Q19692">
        <v>0.43158123134290699</v>
      </c>
      <c r="R19692">
        <v>0.43896186029326001</v>
      </c>
      <c r="S19692">
        <v>0.47559468365707303</v>
      </c>
    </row>
    <row r="19693" spans="1:19" x14ac:dyDescent="0.35">
      <c r="A19693">
        <v>19691</v>
      </c>
      <c r="B19693">
        <v>2047</v>
      </c>
      <c r="C19693">
        <v>3</v>
      </c>
      <c r="D19693">
        <v>3.6891811941494299</v>
      </c>
      <c r="E19693">
        <v>2.20998039024968</v>
      </c>
      <c r="F19693">
        <v>3.0524048745166299</v>
      </c>
      <c r="G19693">
        <v>50591.415997315598</v>
      </c>
      <c r="H19693">
        <v>0.222253014932351</v>
      </c>
      <c r="I19693">
        <v>9.0670859789785396E-2</v>
      </c>
      <c r="J19693">
        <v>0.71622405383741505</v>
      </c>
      <c r="K19693">
        <v>0.34619982507215602</v>
      </c>
      <c r="L19693">
        <v>0.180323363970948</v>
      </c>
      <c r="M19693">
        <v>0.120878416183421</v>
      </c>
      <c r="N19693">
        <v>9.7583458008750998</v>
      </c>
      <c r="O19693">
        <v>6.5497915604011796</v>
      </c>
      <c r="P19693">
        <v>9.81285790669045</v>
      </c>
      <c r="Q19693">
        <v>0.47900003748879699</v>
      </c>
      <c r="R19693">
        <v>0.49859148836637601</v>
      </c>
      <c r="S19693">
        <v>0.54787066832196896</v>
      </c>
    </row>
    <row r="19694" spans="1:19" x14ac:dyDescent="0.35">
      <c r="A19694">
        <v>19692</v>
      </c>
      <c r="B19694">
        <v>2047</v>
      </c>
      <c r="C19694">
        <v>3</v>
      </c>
      <c r="D19694">
        <v>3.7521486895838798</v>
      </c>
      <c r="E19694">
        <v>2.23598278442998</v>
      </c>
      <c r="F19694">
        <v>3.1434912974493301</v>
      </c>
      <c r="G19694">
        <v>49909.776719989699</v>
      </c>
      <c r="H19694">
        <v>0.22247156054806499</v>
      </c>
      <c r="I19694">
        <v>0.101304356439893</v>
      </c>
      <c r="J19694">
        <v>0.71095991573776196</v>
      </c>
      <c r="K19694">
        <v>0.36147476358595898</v>
      </c>
      <c r="L19694">
        <v>0.17875592275232999</v>
      </c>
      <c r="M19694">
        <v>0.132936317328606</v>
      </c>
      <c r="N19694">
        <v>9.8750364682899008</v>
      </c>
      <c r="O19694">
        <v>6.5514851692785303</v>
      </c>
      <c r="P19694">
        <v>10.0004628021833</v>
      </c>
      <c r="Q19694">
        <v>0.48529865100263297</v>
      </c>
      <c r="R19694">
        <v>0.512894520340203</v>
      </c>
      <c r="S19694">
        <v>0.56653423070977604</v>
      </c>
    </row>
    <row r="19695" spans="1:19" x14ac:dyDescent="0.35">
      <c r="A19695">
        <v>19693</v>
      </c>
      <c r="B19695">
        <v>2047</v>
      </c>
      <c r="C19695">
        <v>3</v>
      </c>
      <c r="D19695">
        <v>3.81445218074118</v>
      </c>
      <c r="E19695">
        <v>2.25807057761924</v>
      </c>
      <c r="F19695">
        <v>3.2325146881243199</v>
      </c>
      <c r="G19695">
        <v>50063.875308889103</v>
      </c>
      <c r="H19695">
        <v>0.22619265303124</v>
      </c>
      <c r="I19695">
        <v>0.116112357808468</v>
      </c>
      <c r="J19695">
        <v>0.70439087892395702</v>
      </c>
      <c r="K19695">
        <v>0.38058404068542501</v>
      </c>
      <c r="L19695">
        <v>0.18453168134119699</v>
      </c>
      <c r="M19695">
        <v>0.14801598775021299</v>
      </c>
      <c r="N19695">
        <v>9.9934738312299398</v>
      </c>
      <c r="O19695">
        <v>6.5620489315478396</v>
      </c>
      <c r="P19695">
        <v>10.1910106794877</v>
      </c>
      <c r="Q19695">
        <v>0.45182238026483401</v>
      </c>
      <c r="R19695">
        <v>0.48328058917299099</v>
      </c>
      <c r="S19695">
        <v>0.53366970969106298</v>
      </c>
    </row>
    <row r="19696" spans="1:19" x14ac:dyDescent="0.35">
      <c r="A19696">
        <v>19694</v>
      </c>
      <c r="B19696">
        <v>2047</v>
      </c>
      <c r="C19696">
        <v>3</v>
      </c>
      <c r="D19696">
        <v>3.85844073572154</v>
      </c>
      <c r="E19696">
        <v>2.2195207743745899</v>
      </c>
      <c r="F19696">
        <v>3.2999450969609598</v>
      </c>
      <c r="G19696">
        <v>50971.216965514301</v>
      </c>
      <c r="H19696">
        <v>0.219598899906254</v>
      </c>
      <c r="I19696">
        <v>0.11219336371670401</v>
      </c>
      <c r="J19696">
        <v>0.71507890848354105</v>
      </c>
      <c r="K19696">
        <v>0.37242127184472201</v>
      </c>
      <c r="L19696">
        <v>0.19095049412957499</v>
      </c>
      <c r="M19696">
        <v>0.148306062729503</v>
      </c>
      <c r="N19696">
        <v>10.043155756188501</v>
      </c>
      <c r="O19696">
        <v>6.4737337565544504</v>
      </c>
      <c r="P19696">
        <v>10.265511704274999</v>
      </c>
      <c r="Q19696">
        <v>0.41807412562330998</v>
      </c>
      <c r="R19696">
        <v>0.45409263168415198</v>
      </c>
      <c r="S19696">
        <v>0.49975501683880902</v>
      </c>
    </row>
    <row r="19697" spans="1:19" x14ac:dyDescent="0.35">
      <c r="A19697">
        <v>19695</v>
      </c>
      <c r="B19697">
        <v>2047</v>
      </c>
      <c r="C19697">
        <v>3</v>
      </c>
      <c r="D19697">
        <v>3.9165505355747299</v>
      </c>
      <c r="E19697">
        <v>2.1862410777161401</v>
      </c>
      <c r="F19697">
        <v>3.37740268291012</v>
      </c>
      <c r="G19697">
        <v>51031.846290000598</v>
      </c>
      <c r="H19697">
        <v>0.21447627851696399</v>
      </c>
      <c r="I19697">
        <v>0.11136712586955599</v>
      </c>
      <c r="J19697">
        <v>0.72413223269667204</v>
      </c>
      <c r="K19697">
        <v>0.366111613000624</v>
      </c>
      <c r="L19697">
        <v>0.20418706475269</v>
      </c>
      <c r="M19697">
        <v>0.15035564940843299</v>
      </c>
      <c r="N19697">
        <v>10.111111743466999</v>
      </c>
      <c r="O19697">
        <v>6.35494281236923</v>
      </c>
      <c r="P19697">
        <v>10.3310925209885</v>
      </c>
      <c r="Q19697">
        <v>0.35513799233136401</v>
      </c>
      <c r="R19697">
        <v>0.39005656649598702</v>
      </c>
      <c r="S19697">
        <v>0.42367115727036297</v>
      </c>
    </row>
    <row r="19698" spans="1:19" x14ac:dyDescent="0.35">
      <c r="A19698">
        <v>19696</v>
      </c>
      <c r="B19698">
        <v>2047</v>
      </c>
      <c r="C19698">
        <v>3</v>
      </c>
      <c r="D19698">
        <v>3.9749117625509598</v>
      </c>
      <c r="E19698">
        <v>2.1538963982869901</v>
      </c>
      <c r="F19698">
        <v>3.4554868273202501</v>
      </c>
      <c r="G19698">
        <v>50698.884092348497</v>
      </c>
      <c r="H19698">
        <v>0.21298622549702101</v>
      </c>
      <c r="I19698">
        <v>0.113417456132791</v>
      </c>
      <c r="J19698">
        <v>0.73042164652836306</v>
      </c>
      <c r="K19698">
        <v>0.36250752957200999</v>
      </c>
      <c r="L19698">
        <v>0.224041582864447</v>
      </c>
      <c r="M19698">
        <v>0.154245927577462</v>
      </c>
      <c r="N19698">
        <v>10.209545158512199</v>
      </c>
      <c r="O19698">
        <v>6.2052411083152803</v>
      </c>
      <c r="P19698">
        <v>10.427444974599799</v>
      </c>
      <c r="Q19698">
        <v>0.26129482094190298</v>
      </c>
      <c r="R19698">
        <v>0.28994648118533201</v>
      </c>
      <c r="S19698">
        <v>0.30216910477436099</v>
      </c>
    </row>
    <row r="19699" spans="1:19" x14ac:dyDescent="0.35">
      <c r="A19699">
        <v>19697</v>
      </c>
      <c r="B19699">
        <v>2047</v>
      </c>
      <c r="C19699">
        <v>3</v>
      </c>
      <c r="D19699">
        <v>3.8158749087956099</v>
      </c>
      <c r="E19699">
        <v>2.0848372655815299</v>
      </c>
      <c r="F19699">
        <v>3.2908138057692899</v>
      </c>
      <c r="G19699">
        <v>49577.802516867603</v>
      </c>
      <c r="H19699">
        <v>0.20654384252628999</v>
      </c>
      <c r="I19699">
        <v>9.8750111908973107E-2</v>
      </c>
      <c r="J19699">
        <v>0.74513653323365703</v>
      </c>
      <c r="K19699">
        <v>0.30298934825608498</v>
      </c>
      <c r="L19699">
        <v>0.22305621650095001</v>
      </c>
      <c r="M19699">
        <v>0.13527296970962699</v>
      </c>
      <c r="N19699">
        <v>9.9893105792889507</v>
      </c>
      <c r="O19699">
        <v>6.0791192328102204</v>
      </c>
      <c r="P19699">
        <v>10.1223629516924</v>
      </c>
      <c r="Q19699">
        <v>0.159378233420918</v>
      </c>
      <c r="R19699">
        <v>0.18569851108504101</v>
      </c>
      <c r="S19699">
        <v>0.16767172230711799</v>
      </c>
    </row>
    <row r="19700" spans="1:19" x14ac:dyDescent="0.35">
      <c r="A19700">
        <v>19698</v>
      </c>
      <c r="B19700">
        <v>2047</v>
      </c>
      <c r="C19700">
        <v>3</v>
      </c>
      <c r="D19700">
        <v>3.6844280861013701</v>
      </c>
      <c r="E19700">
        <v>2.0228519680807899</v>
      </c>
      <c r="F19700">
        <v>3.1541765411134399</v>
      </c>
      <c r="G19700">
        <v>47831.949773380402</v>
      </c>
      <c r="H19700">
        <v>0.20570294347527501</v>
      </c>
      <c r="I19700">
        <v>8.7932072015864504E-2</v>
      </c>
      <c r="J19700">
        <v>0.75613808465335997</v>
      </c>
      <c r="K19700">
        <v>0.25107444155369202</v>
      </c>
      <c r="L19700">
        <v>0.22813608868499199</v>
      </c>
      <c r="M19700">
        <v>0.119933164769731</v>
      </c>
      <c r="N19700">
        <v>9.8548956295344698</v>
      </c>
      <c r="O19700">
        <v>5.9517041466549703</v>
      </c>
      <c r="P19700">
        <v>9.8876142446785593</v>
      </c>
      <c r="Q19700">
        <v>4.4144342218723299E-2</v>
      </c>
      <c r="R19700">
        <v>8.6044653154520395E-2</v>
      </c>
      <c r="S19700">
        <v>3.0470666894909501E-2</v>
      </c>
    </row>
    <row r="19701" spans="1:19" x14ac:dyDescent="0.35">
      <c r="A19701">
        <v>19699</v>
      </c>
      <c r="B19701">
        <v>2047</v>
      </c>
      <c r="C19701">
        <v>3</v>
      </c>
      <c r="D19701">
        <v>3.55322431951052</v>
      </c>
      <c r="E19701">
        <v>1.9630123766315399</v>
      </c>
      <c r="F19701">
        <v>3.01808248528212</v>
      </c>
      <c r="G19701">
        <v>46608.680899017701</v>
      </c>
      <c r="H19701">
        <v>0.20992953285625099</v>
      </c>
      <c r="I19701">
        <v>8.10346083811775E-2</v>
      </c>
      <c r="J19701">
        <v>0.75391771112733796</v>
      </c>
      <c r="K19701">
        <v>0.209247675851015</v>
      </c>
      <c r="L19701">
        <v>0.239566309156689</v>
      </c>
      <c r="M19701">
        <v>0.107953324905917</v>
      </c>
      <c r="N19701">
        <v>9.7160602208621896</v>
      </c>
      <c r="O19701">
        <v>5.8208853434993202</v>
      </c>
      <c r="P19701">
        <v>9.65342843618782</v>
      </c>
      <c r="Q19701">
        <v>8.5631999230171099E-4</v>
      </c>
      <c r="R19701">
        <v>1.91713741596071E-2</v>
      </c>
      <c r="S19701" s="7">
        <v>2.5998823871158499E-9</v>
      </c>
    </row>
    <row r="19702" spans="1:19" x14ac:dyDescent="0.35">
      <c r="A19702">
        <v>19700</v>
      </c>
      <c r="B19702">
        <v>2047</v>
      </c>
      <c r="C19702">
        <v>3</v>
      </c>
      <c r="D19702">
        <v>3.4280972976301798</v>
      </c>
      <c r="E19702">
        <v>1.9198003955795999</v>
      </c>
      <c r="F19702">
        <v>2.8880326715558802</v>
      </c>
      <c r="G19702">
        <v>45098.962337714802</v>
      </c>
      <c r="H19702">
        <v>0.20490870661383601</v>
      </c>
      <c r="I19702">
        <v>6.5769963704213702E-2</v>
      </c>
      <c r="J19702">
        <v>0.75168581426506098</v>
      </c>
      <c r="K19702">
        <v>0.18361799959954</v>
      </c>
      <c r="L19702">
        <v>0.23119477159068699</v>
      </c>
      <c r="M19702">
        <v>8.9849689033240795E-2</v>
      </c>
      <c r="N19702">
        <v>9.5853087678217896</v>
      </c>
      <c r="O19702">
        <v>5.7159347177344602</v>
      </c>
      <c r="P19702">
        <v>9.4525769770829093</v>
      </c>
      <c r="Q19702">
        <v>0</v>
      </c>
      <c r="R19702" s="7">
        <v>7.7089227314492607E-6</v>
      </c>
      <c r="S19702">
        <v>0</v>
      </c>
    </row>
    <row r="19703" spans="1:19" x14ac:dyDescent="0.35">
      <c r="A19703">
        <v>19701</v>
      </c>
      <c r="B19703">
        <v>2047</v>
      </c>
      <c r="C19703">
        <v>3</v>
      </c>
      <c r="D19703">
        <v>3.3000528687744799</v>
      </c>
      <c r="E19703">
        <v>1.8914599278145201</v>
      </c>
      <c r="F19703">
        <v>2.7597919725470201</v>
      </c>
      <c r="G19703">
        <v>44054.19081547</v>
      </c>
      <c r="H19703">
        <v>0.203698657378724</v>
      </c>
      <c r="I19703">
        <v>5.4351615791100198E-2</v>
      </c>
      <c r="J19703">
        <v>0.74437463921882296</v>
      </c>
      <c r="K19703">
        <v>0.16305816151313801</v>
      </c>
      <c r="L19703">
        <v>0.228963957315032</v>
      </c>
      <c r="M19703">
        <v>7.6927215639118696E-2</v>
      </c>
      <c r="N19703">
        <v>9.4434623425455992</v>
      </c>
      <c r="O19703">
        <v>5.6279813257839804</v>
      </c>
      <c r="P19703">
        <v>9.2582945655167297</v>
      </c>
      <c r="Q19703">
        <v>0</v>
      </c>
      <c r="R19703">
        <v>0</v>
      </c>
      <c r="S19703">
        <v>0</v>
      </c>
    </row>
    <row r="19704" spans="1:19" x14ac:dyDescent="0.35">
      <c r="A19704">
        <v>19702</v>
      </c>
      <c r="B19704">
        <v>2047</v>
      </c>
      <c r="C19704">
        <v>3</v>
      </c>
      <c r="D19704">
        <v>3.1722725614429099</v>
      </c>
      <c r="E19704">
        <v>1.8617222639971001</v>
      </c>
      <c r="F19704">
        <v>2.6314756442034599</v>
      </c>
      <c r="G19704">
        <v>41235.374610758503</v>
      </c>
      <c r="H19704">
        <v>0.206909717870427</v>
      </c>
      <c r="I19704">
        <v>4.6656188362132901E-2</v>
      </c>
      <c r="J19704">
        <v>0.733132279146684</v>
      </c>
      <c r="K19704">
        <v>0.14743035989043901</v>
      </c>
      <c r="L19704">
        <v>0.23312829591450801</v>
      </c>
      <c r="M19704">
        <v>6.8780886376658204E-2</v>
      </c>
      <c r="N19704">
        <v>9.2955173125887605</v>
      </c>
      <c r="O19704">
        <v>5.5701071412695597</v>
      </c>
      <c r="P19704">
        <v>9.0774886356745093</v>
      </c>
      <c r="Q19704">
        <v>0</v>
      </c>
      <c r="R19704">
        <v>0</v>
      </c>
      <c r="S19704">
        <v>0</v>
      </c>
    </row>
    <row r="19705" spans="1:19" x14ac:dyDescent="0.35">
      <c r="A19705">
        <v>19703</v>
      </c>
      <c r="B19705">
        <v>2047</v>
      </c>
      <c r="C19705">
        <v>3</v>
      </c>
      <c r="D19705">
        <v>3.1457960085180101</v>
      </c>
      <c r="E19705">
        <v>1.8269648957842901</v>
      </c>
      <c r="F19705">
        <v>2.6313936008983601</v>
      </c>
      <c r="G19705">
        <v>37873.320763537798</v>
      </c>
      <c r="H19705">
        <v>0.204147483922232</v>
      </c>
      <c r="I19705">
        <v>4.3732520561005503E-2</v>
      </c>
      <c r="J19705">
        <v>0.73043511538554795</v>
      </c>
      <c r="K19705">
        <v>0.14707862230805799</v>
      </c>
      <c r="L19705">
        <v>0.222179400783002</v>
      </c>
      <c r="M19705">
        <v>6.6991943187531294E-2</v>
      </c>
      <c r="N19705">
        <v>9.2418157999437707</v>
      </c>
      <c r="O19705">
        <v>5.53454597077892</v>
      </c>
      <c r="P19705">
        <v>9.0917381745283095</v>
      </c>
      <c r="Q19705">
        <v>0</v>
      </c>
      <c r="R19705">
        <v>0</v>
      </c>
      <c r="S19705">
        <v>0</v>
      </c>
    </row>
    <row r="19706" spans="1:19" x14ac:dyDescent="0.35">
      <c r="A19706">
        <v>19704</v>
      </c>
      <c r="B19706">
        <v>2047</v>
      </c>
      <c r="C19706">
        <v>3</v>
      </c>
      <c r="D19706">
        <v>3.1041375806942302</v>
      </c>
      <c r="E19706">
        <v>1.7839063123674801</v>
      </c>
      <c r="F19706">
        <v>2.6110719386540699</v>
      </c>
      <c r="G19706">
        <v>34594.635902032896</v>
      </c>
      <c r="H19706">
        <v>0.20690434787513301</v>
      </c>
      <c r="I19706">
        <v>4.2250092485999702E-2</v>
      </c>
      <c r="J19706">
        <v>0.72467699061477397</v>
      </c>
      <c r="K19706">
        <v>0.149498043092233</v>
      </c>
      <c r="L19706">
        <v>0.21779268607900401</v>
      </c>
      <c r="M19706">
        <v>6.7176353741426595E-2</v>
      </c>
      <c r="N19706">
        <v>9.1548909922350106</v>
      </c>
      <c r="O19706">
        <v>5.4952774852733004</v>
      </c>
      <c r="P19706">
        <v>9.0592242452303005</v>
      </c>
      <c r="Q19706">
        <v>0</v>
      </c>
      <c r="R19706">
        <v>0</v>
      </c>
      <c r="S19706">
        <v>0</v>
      </c>
    </row>
    <row r="19707" spans="1:19" x14ac:dyDescent="0.35">
      <c r="A19707">
        <v>19705</v>
      </c>
      <c r="B19707">
        <v>2047</v>
      </c>
      <c r="C19707">
        <v>3</v>
      </c>
      <c r="D19707">
        <v>0.66083520635704995</v>
      </c>
      <c r="E19707">
        <v>0.64169687819937604</v>
      </c>
      <c r="F19707">
        <v>1.1186606601334199</v>
      </c>
      <c r="G19707">
        <v>26019.299985462399</v>
      </c>
      <c r="H19707">
        <v>0.46221971792425898</v>
      </c>
      <c r="I19707">
        <v>0.107401825079448</v>
      </c>
      <c r="J19707">
        <v>0.46462278423019898</v>
      </c>
      <c r="K19707">
        <v>0.10999946281503201</v>
      </c>
      <c r="L19707">
        <v>0.86492431494333399</v>
      </c>
      <c r="M19707">
        <v>0.30027994310204498</v>
      </c>
      <c r="N19707">
        <v>2.5060676235849</v>
      </c>
      <c r="O19707">
        <v>2.6814198026245801</v>
      </c>
      <c r="P19707">
        <v>7.0377015205664604</v>
      </c>
      <c r="Q19707">
        <v>0</v>
      </c>
      <c r="R19707">
        <v>0</v>
      </c>
      <c r="S19707">
        <v>0</v>
      </c>
    </row>
    <row r="19708" spans="1:19" x14ac:dyDescent="0.35">
      <c r="A19708">
        <v>19706</v>
      </c>
      <c r="B19708">
        <v>2047</v>
      </c>
      <c r="C19708">
        <v>3</v>
      </c>
      <c r="D19708">
        <v>0.66454764515953002</v>
      </c>
      <c r="E19708">
        <v>0.63012636459907501</v>
      </c>
      <c r="F19708">
        <v>1.12055952214467</v>
      </c>
      <c r="G19708">
        <v>25165.375392868002</v>
      </c>
      <c r="H19708">
        <v>0.46497197062680601</v>
      </c>
      <c r="I19708">
        <v>0.10486892116141699</v>
      </c>
      <c r="J19708">
        <v>0.46265721458076398</v>
      </c>
      <c r="K19708">
        <v>0.107522300922904</v>
      </c>
      <c r="L19708">
        <v>0.87644808926579099</v>
      </c>
      <c r="M19708">
        <v>0.30196137114793897</v>
      </c>
      <c r="N19708">
        <v>2.51448673586061</v>
      </c>
      <c r="O19708">
        <v>2.6900832146740901</v>
      </c>
      <c r="P19708">
        <v>7.0344659124789599</v>
      </c>
      <c r="Q19708">
        <v>0</v>
      </c>
      <c r="R19708">
        <v>0</v>
      </c>
      <c r="S19708">
        <v>0</v>
      </c>
    </row>
    <row r="19709" spans="1:19" x14ac:dyDescent="0.35">
      <c r="A19709">
        <v>19707</v>
      </c>
      <c r="B19709">
        <v>2047</v>
      </c>
      <c r="C19709">
        <v>3</v>
      </c>
      <c r="D19709">
        <v>0.65033682993869202</v>
      </c>
      <c r="E19709">
        <v>0.62940081213320498</v>
      </c>
      <c r="F19709">
        <v>1.11328333023533</v>
      </c>
      <c r="G19709">
        <v>24796.330645794402</v>
      </c>
      <c r="H19709">
        <v>0.46290115738398202</v>
      </c>
      <c r="I19709">
        <v>0.104297487704319</v>
      </c>
      <c r="J19709">
        <v>0.462264364223263</v>
      </c>
      <c r="K19709">
        <v>0.10665639062502399</v>
      </c>
      <c r="L19709">
        <v>0.88049448863879198</v>
      </c>
      <c r="M19709">
        <v>0.306866800899537</v>
      </c>
      <c r="N19709">
        <v>2.5059162594751099</v>
      </c>
      <c r="O19709">
        <v>2.7078999964439299</v>
      </c>
      <c r="P19709">
        <v>7.0285529340523896</v>
      </c>
      <c r="Q19709">
        <v>0</v>
      </c>
      <c r="R19709">
        <v>0</v>
      </c>
      <c r="S19709">
        <v>0</v>
      </c>
    </row>
    <row r="19710" spans="1:19" x14ac:dyDescent="0.35">
      <c r="A19710">
        <v>19708</v>
      </c>
      <c r="B19710">
        <v>2047</v>
      </c>
      <c r="C19710">
        <v>3</v>
      </c>
      <c r="D19710">
        <v>0.63590846804129297</v>
      </c>
      <c r="E19710">
        <v>0.62783724762161397</v>
      </c>
      <c r="F19710">
        <v>1.1051377057351</v>
      </c>
      <c r="G19710">
        <v>24972.983171294702</v>
      </c>
      <c r="H19710">
        <v>0.45822392903990999</v>
      </c>
      <c r="I19710">
        <v>0.105687975968172</v>
      </c>
      <c r="J19710">
        <v>0.46354934047776503</v>
      </c>
      <c r="K19710">
        <v>0.10734069231613801</v>
      </c>
      <c r="L19710">
        <v>0.87782588781416504</v>
      </c>
      <c r="M19710">
        <v>0.31367199420372199</v>
      </c>
      <c r="N19710">
        <v>2.4850950105761398</v>
      </c>
      <c r="O19710">
        <v>2.7177014502755701</v>
      </c>
      <c r="P19710">
        <v>7.0244902431650003</v>
      </c>
      <c r="Q19710">
        <v>0</v>
      </c>
      <c r="R19710">
        <v>0</v>
      </c>
      <c r="S19710">
        <v>0</v>
      </c>
    </row>
    <row r="19711" spans="1:19" x14ac:dyDescent="0.35">
      <c r="A19711">
        <v>19709</v>
      </c>
      <c r="B19711">
        <v>2047</v>
      </c>
      <c r="C19711">
        <v>3</v>
      </c>
      <c r="D19711">
        <v>0.70994533114925895</v>
      </c>
      <c r="E19711">
        <v>0.68359079469301198</v>
      </c>
      <c r="F19711">
        <v>1.1355801949188999</v>
      </c>
      <c r="G19711">
        <v>25927.735159702999</v>
      </c>
      <c r="H19711">
        <v>0.45536938065655003</v>
      </c>
      <c r="I19711">
        <v>0.10782016982551</v>
      </c>
      <c r="J19711">
        <v>0.45264077285461002</v>
      </c>
      <c r="K19711">
        <v>0.106567402237424</v>
      </c>
      <c r="L19711">
        <v>0.88017392840909603</v>
      </c>
      <c r="M19711">
        <v>0.32987277703218498</v>
      </c>
      <c r="N19711">
        <v>2.6139416205053601</v>
      </c>
      <c r="O19711">
        <v>2.8408024079046101</v>
      </c>
      <c r="P19711">
        <v>7.0959447127146902</v>
      </c>
      <c r="Q19711" s="7">
        <v>4.7348410130568703E-9</v>
      </c>
      <c r="R19711">
        <v>1.7075749002494901E-3</v>
      </c>
      <c r="S19711">
        <v>0</v>
      </c>
    </row>
    <row r="19712" spans="1:19" x14ac:dyDescent="0.35">
      <c r="A19712">
        <v>19710</v>
      </c>
      <c r="B19712">
        <v>2047</v>
      </c>
      <c r="C19712">
        <v>3</v>
      </c>
      <c r="D19712">
        <v>0.77757068141319097</v>
      </c>
      <c r="E19712">
        <v>0.73178913624941999</v>
      </c>
      <c r="F19712">
        <v>1.15731755679591</v>
      </c>
      <c r="G19712">
        <v>28808.561769962798</v>
      </c>
      <c r="H19712">
        <v>0.453503600494371</v>
      </c>
      <c r="I19712">
        <v>0.112622975803541</v>
      </c>
      <c r="J19712">
        <v>0.44153537207879201</v>
      </c>
      <c r="K19712">
        <v>0.10762099834755801</v>
      </c>
      <c r="L19712">
        <v>0.87649447933412405</v>
      </c>
      <c r="M19712">
        <v>0.34743414968537001</v>
      </c>
      <c r="N19712">
        <v>2.71181855351902</v>
      </c>
      <c r="O19712">
        <v>2.9324416809878899</v>
      </c>
      <c r="P19712">
        <v>7.1411293653719499</v>
      </c>
      <c r="Q19712">
        <v>1.1648701140805099E-2</v>
      </c>
      <c r="R19712">
        <v>3.1451242420714801E-2</v>
      </c>
      <c r="S19712">
        <v>2.1816624471277701E-3</v>
      </c>
    </row>
    <row r="19713" spans="1:19" x14ac:dyDescent="0.35">
      <c r="A19713">
        <v>19711</v>
      </c>
      <c r="B19713">
        <v>2047</v>
      </c>
      <c r="C19713">
        <v>3</v>
      </c>
      <c r="D19713">
        <v>0.84355785979217901</v>
      </c>
      <c r="E19713">
        <v>0.77917073150135596</v>
      </c>
      <c r="F19713">
        <v>1.1780771293462999</v>
      </c>
      <c r="G19713">
        <v>33569.525515780602</v>
      </c>
      <c r="H19713">
        <v>0.45294813270441697</v>
      </c>
      <c r="I19713">
        <v>0.11965295440103201</v>
      </c>
      <c r="J19713">
        <v>0.43124279292460199</v>
      </c>
      <c r="K19713">
        <v>0.110419892149917</v>
      </c>
      <c r="L19713">
        <v>0.86957071672489805</v>
      </c>
      <c r="M19713">
        <v>0.36720743086693902</v>
      </c>
      <c r="N19713">
        <v>2.8114895723504199</v>
      </c>
      <c r="O19713">
        <v>3.0230955522142402</v>
      </c>
      <c r="P19713">
        <v>7.1889517699433796</v>
      </c>
      <c r="Q19713">
        <v>0.115829545432623</v>
      </c>
      <c r="R19713">
        <v>0.116668813842363</v>
      </c>
      <c r="S19713">
        <v>9.4138966539681707E-2</v>
      </c>
    </row>
    <row r="19714" spans="1:19" x14ac:dyDescent="0.35">
      <c r="A19714">
        <v>19712</v>
      </c>
      <c r="B19714">
        <v>2047</v>
      </c>
      <c r="C19714">
        <v>3</v>
      </c>
      <c r="D19714">
        <v>0.908990032849879</v>
      </c>
      <c r="E19714">
        <v>0.81241379639453404</v>
      </c>
      <c r="F19714">
        <v>1.2020591995662799</v>
      </c>
      <c r="G19714">
        <v>37819.265073676303</v>
      </c>
      <c r="H19714">
        <v>0.45419667166024902</v>
      </c>
      <c r="I19714">
        <v>0.127474347461462</v>
      </c>
      <c r="J19714">
        <v>0.42871743185404698</v>
      </c>
      <c r="K19714">
        <v>0.12312904022451999</v>
      </c>
      <c r="L19714">
        <v>0.86416047759051695</v>
      </c>
      <c r="M19714">
        <v>0.402819549978011</v>
      </c>
      <c r="N19714">
        <v>2.91767510972306</v>
      </c>
      <c r="O19714">
        <v>3.0766548837746899</v>
      </c>
      <c r="P19714">
        <v>7.2420104065807704</v>
      </c>
      <c r="Q19714">
        <v>0.259937186928894</v>
      </c>
      <c r="R19714">
        <v>0.21933911136141299</v>
      </c>
      <c r="S19714">
        <v>0.2185226505955</v>
      </c>
    </row>
    <row r="19715" spans="1:19" x14ac:dyDescent="0.35">
      <c r="A19715">
        <v>19713</v>
      </c>
      <c r="B19715">
        <v>2047</v>
      </c>
      <c r="C19715">
        <v>3</v>
      </c>
      <c r="D19715">
        <v>0.98466228671981804</v>
      </c>
      <c r="E19715">
        <v>0.84367254271946202</v>
      </c>
      <c r="F19715">
        <v>1.2295274807426899</v>
      </c>
      <c r="G19715">
        <v>39754.347946628397</v>
      </c>
      <c r="H19715">
        <v>0.45515955180849699</v>
      </c>
      <c r="I19715">
        <v>0.139568900377916</v>
      </c>
      <c r="J19715">
        <v>0.42774366820017601</v>
      </c>
      <c r="K19715">
        <v>0.140151729933293</v>
      </c>
      <c r="L19715">
        <v>0.85499111793071503</v>
      </c>
      <c r="M19715">
        <v>0.44309837102008298</v>
      </c>
      <c r="N19715">
        <v>3.0390774749321401</v>
      </c>
      <c r="O19715">
        <v>3.1240365094642</v>
      </c>
      <c r="P19715">
        <v>7.2879109560181199</v>
      </c>
      <c r="Q19715">
        <v>0.33054367263583501</v>
      </c>
      <c r="R19715">
        <v>0.269679538205993</v>
      </c>
      <c r="S19715">
        <v>0.294609361840101</v>
      </c>
    </row>
    <row r="19716" spans="1:19" x14ac:dyDescent="0.35">
      <c r="A19716">
        <v>19714</v>
      </c>
      <c r="B19716">
        <v>2047</v>
      </c>
      <c r="C19716">
        <v>3</v>
      </c>
      <c r="D19716">
        <v>1.060881426666</v>
      </c>
      <c r="E19716">
        <v>0.87547021892615495</v>
      </c>
      <c r="F19716">
        <v>1.2560174016019501</v>
      </c>
      <c r="G19716">
        <v>40553.739693329502</v>
      </c>
      <c r="H19716">
        <v>0.45638946283637499</v>
      </c>
      <c r="I19716">
        <v>0.156178813284508</v>
      </c>
      <c r="J19716">
        <v>0.42724872129690999</v>
      </c>
      <c r="K19716">
        <v>0.161576906356835</v>
      </c>
      <c r="L19716">
        <v>0.84239897857752499</v>
      </c>
      <c r="M19716">
        <v>0.48452751221722301</v>
      </c>
      <c r="N19716">
        <v>3.1697171888981401</v>
      </c>
      <c r="O19716">
        <v>3.1740261699204102</v>
      </c>
      <c r="P19716">
        <v>7.3396183710851197</v>
      </c>
      <c r="Q19716">
        <v>0.394700570697405</v>
      </c>
      <c r="R19716">
        <v>0.32685903161479402</v>
      </c>
      <c r="S19716">
        <v>0.371087702638003</v>
      </c>
    </row>
    <row r="19717" spans="1:19" x14ac:dyDescent="0.35">
      <c r="A19717">
        <v>19715</v>
      </c>
      <c r="B19717">
        <v>2047</v>
      </c>
      <c r="C19717">
        <v>3</v>
      </c>
      <c r="D19717">
        <v>1.1161571296209101</v>
      </c>
      <c r="E19717">
        <v>0.83398164965174504</v>
      </c>
      <c r="F19717">
        <v>1.309992606549</v>
      </c>
      <c r="G19717">
        <v>40921.6329500793</v>
      </c>
      <c r="H19717">
        <v>0.45677445280661699</v>
      </c>
      <c r="I19717">
        <v>0.16722939310108101</v>
      </c>
      <c r="J19717">
        <v>0.42680754391324999</v>
      </c>
      <c r="K19717">
        <v>0.17016014366989801</v>
      </c>
      <c r="L19717">
        <v>0.84324193818446003</v>
      </c>
      <c r="M19717">
        <v>0.50189545213061104</v>
      </c>
      <c r="N19717">
        <v>3.2759252785773501</v>
      </c>
      <c r="O19717">
        <v>3.0541492287285501</v>
      </c>
      <c r="P19717">
        <v>7.4545715199540803</v>
      </c>
      <c r="Q19717">
        <v>0.46545648299517001</v>
      </c>
      <c r="R19717">
        <v>0.38661387845612499</v>
      </c>
      <c r="S19717">
        <v>0.45068778873168502</v>
      </c>
    </row>
    <row r="19718" spans="1:19" x14ac:dyDescent="0.35">
      <c r="A19718">
        <v>19716</v>
      </c>
      <c r="B19718">
        <v>2047</v>
      </c>
      <c r="C19718">
        <v>3</v>
      </c>
      <c r="D19718">
        <v>1.17342413558901</v>
      </c>
      <c r="E19718">
        <v>0.79955261901285601</v>
      </c>
      <c r="F19718">
        <v>1.36748569755673</v>
      </c>
      <c r="G19718">
        <v>40027.299252245699</v>
      </c>
      <c r="H19718">
        <v>0.46057608596683502</v>
      </c>
      <c r="I19718">
        <v>0.182445338405124</v>
      </c>
      <c r="J19718">
        <v>0.427930932523097</v>
      </c>
      <c r="K19718">
        <v>0.182810926942162</v>
      </c>
      <c r="L19718">
        <v>0.84069499982162299</v>
      </c>
      <c r="M19718">
        <v>0.52088086988549898</v>
      </c>
      <c r="N19718">
        <v>3.3987418789136501</v>
      </c>
      <c r="O19718">
        <v>2.9492475134679399</v>
      </c>
      <c r="P19718">
        <v>7.57535338383029</v>
      </c>
      <c r="Q19718">
        <v>0.47725099171096802</v>
      </c>
      <c r="R19718">
        <v>0.39529327921650298</v>
      </c>
      <c r="S19718">
        <v>0.47165120005530198</v>
      </c>
    </row>
    <row r="19719" spans="1:19" x14ac:dyDescent="0.35">
      <c r="A19719">
        <v>19717</v>
      </c>
      <c r="B19719">
        <v>2047</v>
      </c>
      <c r="C19719">
        <v>3</v>
      </c>
      <c r="D19719">
        <v>1.22984004164549</v>
      </c>
      <c r="E19719">
        <v>0.76623768757379396</v>
      </c>
      <c r="F19719">
        <v>1.42564355071613</v>
      </c>
      <c r="G19719">
        <v>39368.6198708093</v>
      </c>
      <c r="H19719">
        <v>0.46633820249256103</v>
      </c>
      <c r="I19719">
        <v>0.202397621874043</v>
      </c>
      <c r="J19719">
        <v>0.43057869919226299</v>
      </c>
      <c r="K19719">
        <v>0.199767919370782</v>
      </c>
      <c r="L19719">
        <v>0.83258577343729001</v>
      </c>
      <c r="M19719">
        <v>0.54063221155269903</v>
      </c>
      <c r="N19719">
        <v>3.5236318738235499</v>
      </c>
      <c r="O19719">
        <v>2.8522457909907399</v>
      </c>
      <c r="P19719">
        <v>7.6969053337745699</v>
      </c>
      <c r="Q19719">
        <v>0.43331529033279298</v>
      </c>
      <c r="R19719">
        <v>0.35514979956652099</v>
      </c>
      <c r="S19719">
        <v>0.43738609273846601</v>
      </c>
    </row>
    <row r="19720" spans="1:19" x14ac:dyDescent="0.35">
      <c r="A19720">
        <v>19718</v>
      </c>
      <c r="B19720">
        <v>2047</v>
      </c>
      <c r="C19720">
        <v>3</v>
      </c>
      <c r="D19720">
        <v>1.2718551629061201</v>
      </c>
      <c r="E19720">
        <v>0.74434449565809402</v>
      </c>
      <c r="F19720">
        <v>1.47889659668204</v>
      </c>
      <c r="G19720">
        <v>39614.021639871098</v>
      </c>
      <c r="H19720">
        <v>0.472476211369045</v>
      </c>
      <c r="I19720">
        <v>0.202314311015304</v>
      </c>
      <c r="J19720">
        <v>0.43003377504086199</v>
      </c>
      <c r="K19720">
        <v>0.189832023079686</v>
      </c>
      <c r="L19720">
        <v>0.83773310417064195</v>
      </c>
      <c r="M19720">
        <v>0.53497618317553097</v>
      </c>
      <c r="N19720">
        <v>3.5907046916593401</v>
      </c>
      <c r="O19720">
        <v>2.7558810056916898</v>
      </c>
      <c r="P19720">
        <v>7.7936429577233</v>
      </c>
      <c r="Q19720">
        <v>0.39926206889574301</v>
      </c>
      <c r="R19720">
        <v>0.32133886153082802</v>
      </c>
      <c r="S19720">
        <v>0.41274867115279101</v>
      </c>
    </row>
    <row r="19721" spans="1:19" x14ac:dyDescent="0.35">
      <c r="A19721">
        <v>19719</v>
      </c>
      <c r="B19721">
        <v>2047</v>
      </c>
      <c r="C19721">
        <v>3</v>
      </c>
      <c r="D19721">
        <v>1.3227873244575401</v>
      </c>
      <c r="E19721">
        <v>0.72747100128471398</v>
      </c>
      <c r="F19721">
        <v>1.5372186705064199</v>
      </c>
      <c r="G19721">
        <v>39659.2938464084</v>
      </c>
      <c r="H19721">
        <v>0.48006745235606402</v>
      </c>
      <c r="I19721">
        <v>0.204875864362763</v>
      </c>
      <c r="J19721">
        <v>0.43140741137466498</v>
      </c>
      <c r="K19721">
        <v>0.182891080841841</v>
      </c>
      <c r="L19721">
        <v>0.83706158160063104</v>
      </c>
      <c r="M19721">
        <v>0.53100844653437695</v>
      </c>
      <c r="N19721">
        <v>3.6537300387432099</v>
      </c>
      <c r="O19721">
        <v>2.6769583421729801</v>
      </c>
      <c r="P19721">
        <v>7.9018459756699304</v>
      </c>
      <c r="Q19721">
        <v>0.34013901263611801</v>
      </c>
      <c r="R19721">
        <v>0.26812977230527602</v>
      </c>
      <c r="S19721">
        <v>0.34891052275961498</v>
      </c>
    </row>
    <row r="19722" spans="1:19" x14ac:dyDescent="0.35">
      <c r="A19722">
        <v>19720</v>
      </c>
      <c r="B19722">
        <v>2047</v>
      </c>
      <c r="C19722">
        <v>3</v>
      </c>
      <c r="D19722">
        <v>1.37351096320142</v>
      </c>
      <c r="E19722">
        <v>0.71107037073852097</v>
      </c>
      <c r="F19722">
        <v>1.5964667089054301</v>
      </c>
      <c r="G19722">
        <v>39444.524948339502</v>
      </c>
      <c r="H19722">
        <v>0.48717523977725802</v>
      </c>
      <c r="I19722">
        <v>0.21029983752808001</v>
      </c>
      <c r="J19722">
        <v>0.43335385046784503</v>
      </c>
      <c r="K19722">
        <v>0.179394351770605</v>
      </c>
      <c r="L19722">
        <v>0.83018554252081</v>
      </c>
      <c r="M19722">
        <v>0.52712855694926497</v>
      </c>
      <c r="N19722">
        <v>3.7259333282030198</v>
      </c>
      <c r="O19722">
        <v>2.6140410133634999</v>
      </c>
      <c r="P19722">
        <v>8.0161220706633998</v>
      </c>
      <c r="Q19722">
        <v>0.25064214872916002</v>
      </c>
      <c r="R19722">
        <v>0.20379533161862401</v>
      </c>
      <c r="S19722">
        <v>0.24145229887079001</v>
      </c>
    </row>
    <row r="19723" spans="1:19" x14ac:dyDescent="0.35">
      <c r="A19723">
        <v>19721</v>
      </c>
      <c r="B19723">
        <v>2047</v>
      </c>
      <c r="C19723">
        <v>3</v>
      </c>
      <c r="D19723">
        <v>1.2534218065638001</v>
      </c>
      <c r="E19723">
        <v>0.66164818349842702</v>
      </c>
      <c r="F19723">
        <v>1.5458871278365101</v>
      </c>
      <c r="G19723">
        <v>38916.398776283197</v>
      </c>
      <c r="H19723">
        <v>0.492033874057276</v>
      </c>
      <c r="I19723">
        <v>0.18862924412378801</v>
      </c>
      <c r="J19723">
        <v>0.42788436198320801</v>
      </c>
      <c r="K19723">
        <v>0.151767999295014</v>
      </c>
      <c r="L19723">
        <v>0.83554347049356803</v>
      </c>
      <c r="M19723">
        <v>0.47094992610438102</v>
      </c>
      <c r="N19723">
        <v>3.5061364162747699</v>
      </c>
      <c r="O19723">
        <v>2.51814499470043</v>
      </c>
      <c r="P19723">
        <v>7.93140029934262</v>
      </c>
      <c r="Q19723">
        <v>0.114336838313921</v>
      </c>
      <c r="R19723">
        <v>0.101814067513516</v>
      </c>
      <c r="S19723">
        <v>0.10277098812976899</v>
      </c>
    </row>
    <row r="19724" spans="1:19" x14ac:dyDescent="0.35">
      <c r="A19724">
        <v>19722</v>
      </c>
      <c r="B19724">
        <v>2047</v>
      </c>
      <c r="C19724">
        <v>3</v>
      </c>
      <c r="D19724">
        <v>1.13695826546126</v>
      </c>
      <c r="E19724">
        <v>0.61951433733724504</v>
      </c>
      <c r="F19724">
        <v>1.4992817106376499</v>
      </c>
      <c r="G19724">
        <v>38944.227462529198</v>
      </c>
      <c r="H19724">
        <v>0.49319152527154397</v>
      </c>
      <c r="I19724">
        <v>0.17148815126314301</v>
      </c>
      <c r="J19724">
        <v>0.42528824622480599</v>
      </c>
      <c r="K19724">
        <v>0.129901493844502</v>
      </c>
      <c r="L19724">
        <v>0.83748133901101696</v>
      </c>
      <c r="M19724">
        <v>0.41905523300893399</v>
      </c>
      <c r="N19724">
        <v>3.3032113374408101</v>
      </c>
      <c r="O19724">
        <v>2.4540004474324699</v>
      </c>
      <c r="P19724">
        <v>7.8648829985951796</v>
      </c>
      <c r="Q19724">
        <v>1.80374324593605E-2</v>
      </c>
      <c r="R19724">
        <v>3.3900807330296698E-2</v>
      </c>
      <c r="S19724">
        <v>1.19046839391904E-2</v>
      </c>
    </row>
    <row r="19725" spans="1:19" x14ac:dyDescent="0.35">
      <c r="A19725">
        <v>19723</v>
      </c>
      <c r="B19725">
        <v>2047</v>
      </c>
      <c r="C19725">
        <v>3</v>
      </c>
      <c r="D19725">
        <v>1.02163614708043</v>
      </c>
      <c r="E19725">
        <v>0.57527503475183095</v>
      </c>
      <c r="F19725">
        <v>1.4536443858399</v>
      </c>
      <c r="G19725">
        <v>39565.528788114898</v>
      </c>
      <c r="H19725">
        <v>0.493642260024799</v>
      </c>
      <c r="I19725">
        <v>0.15884473747862701</v>
      </c>
      <c r="J19725">
        <v>0.424858152292236</v>
      </c>
      <c r="K19725">
        <v>0.113429046134114</v>
      </c>
      <c r="L19725">
        <v>0.83235017510400899</v>
      </c>
      <c r="M19725">
        <v>0.37442393269688201</v>
      </c>
      <c r="N19725">
        <v>3.0993504770751499</v>
      </c>
      <c r="O19725">
        <v>2.37505616912946</v>
      </c>
      <c r="P19725">
        <v>7.80371541409031</v>
      </c>
      <c r="Q19725" s="7">
        <v>1.11751517928198E-5</v>
      </c>
      <c r="R19725">
        <v>4.1552287743643404E-3</v>
      </c>
      <c r="S19725" s="7">
        <v>2.00427554744229E-8</v>
      </c>
    </row>
    <row r="19726" spans="1:19" x14ac:dyDescent="0.35">
      <c r="A19726">
        <v>19724</v>
      </c>
      <c r="B19726">
        <v>2047</v>
      </c>
      <c r="C19726">
        <v>3</v>
      </c>
      <c r="D19726">
        <v>0.91451494264356004</v>
      </c>
      <c r="E19726">
        <v>0.522944846055171</v>
      </c>
      <c r="F19726">
        <v>1.40939281245079</v>
      </c>
      <c r="G19726">
        <v>39690.083185858501</v>
      </c>
      <c r="H19726">
        <v>0.493736956181965</v>
      </c>
      <c r="I19726">
        <v>0.143122371663961</v>
      </c>
      <c r="J19726">
        <v>0.42271076521732898</v>
      </c>
      <c r="K19726">
        <v>0.107987826019459</v>
      </c>
      <c r="L19726">
        <v>0.83956541002087004</v>
      </c>
      <c r="M19726">
        <v>0.34762665625095401</v>
      </c>
      <c r="N19726">
        <v>2.9222736583253202</v>
      </c>
      <c r="O19726">
        <v>2.2863839607310799</v>
      </c>
      <c r="P19726">
        <v>7.7526767738387603</v>
      </c>
      <c r="Q19726">
        <v>0</v>
      </c>
      <c r="R19726">
        <v>0</v>
      </c>
      <c r="S19726">
        <v>0</v>
      </c>
    </row>
    <row r="19727" spans="1:19" x14ac:dyDescent="0.35">
      <c r="A19727">
        <v>19725</v>
      </c>
      <c r="B19727">
        <v>2047</v>
      </c>
      <c r="C19727">
        <v>3</v>
      </c>
      <c r="D19727">
        <v>0.80558629471826104</v>
      </c>
      <c r="E19727">
        <v>0.46583985103076903</v>
      </c>
      <c r="F19727">
        <v>1.3703389396144301</v>
      </c>
      <c r="G19727">
        <v>37939.168045134102</v>
      </c>
      <c r="H19727">
        <v>0.49353496936861901</v>
      </c>
      <c r="I19727">
        <v>0.13159707973245299</v>
      </c>
      <c r="J19727">
        <v>0.42255702869977202</v>
      </c>
      <c r="K19727">
        <v>0.104891751802196</v>
      </c>
      <c r="L19727">
        <v>0.84356944299051795</v>
      </c>
      <c r="M19727">
        <v>0.32727828217910698</v>
      </c>
      <c r="N19727">
        <v>2.75211375587187</v>
      </c>
      <c r="O19727">
        <v>2.1814980472358001</v>
      </c>
      <c r="P19727">
        <v>7.70303999761206</v>
      </c>
      <c r="Q19727">
        <v>0</v>
      </c>
      <c r="R19727">
        <v>0</v>
      </c>
      <c r="S19727">
        <v>0</v>
      </c>
    </row>
    <row r="19728" spans="1:19" x14ac:dyDescent="0.35">
      <c r="A19728">
        <v>19726</v>
      </c>
      <c r="B19728">
        <v>2047</v>
      </c>
      <c r="C19728">
        <v>3</v>
      </c>
      <c r="D19728">
        <v>0.69632063521491505</v>
      </c>
      <c r="E19728">
        <v>0.40845745729768301</v>
      </c>
      <c r="F19728">
        <v>1.3312510264058599</v>
      </c>
      <c r="G19728">
        <v>34639.426950776899</v>
      </c>
      <c r="H19728">
        <v>0.49114886964945897</v>
      </c>
      <c r="I19728">
        <v>0.12408432229348899</v>
      </c>
      <c r="J19728">
        <v>0.42540054194078197</v>
      </c>
      <c r="K19728">
        <v>0.10401891848087599</v>
      </c>
      <c r="L19728">
        <v>0.84053487434408702</v>
      </c>
      <c r="M19728">
        <v>0.31370658252546801</v>
      </c>
      <c r="N19728">
        <v>2.5757352090815502</v>
      </c>
      <c r="O19728">
        <v>2.06405625274301</v>
      </c>
      <c r="P19728">
        <v>7.6396620879679302</v>
      </c>
      <c r="Q19728">
        <v>0</v>
      </c>
      <c r="R19728">
        <v>0</v>
      </c>
      <c r="S19728">
        <v>0</v>
      </c>
    </row>
    <row r="19729" spans="1:19" x14ac:dyDescent="0.35">
      <c r="A19729">
        <v>19727</v>
      </c>
      <c r="B19729">
        <v>2047</v>
      </c>
      <c r="C19729">
        <v>3</v>
      </c>
      <c r="D19729">
        <v>0.68723147362659398</v>
      </c>
      <c r="E19729">
        <v>0.403598818542663</v>
      </c>
      <c r="F19729">
        <v>1.3439936663115499</v>
      </c>
      <c r="G19729">
        <v>31424.6028097546</v>
      </c>
      <c r="H19729">
        <v>0.49432572200625302</v>
      </c>
      <c r="I19729">
        <v>0.121199558975191</v>
      </c>
      <c r="J19729">
        <v>0.42697151746122403</v>
      </c>
      <c r="K19729">
        <v>0.103244377754856</v>
      </c>
      <c r="L19729">
        <v>0.847237301265652</v>
      </c>
      <c r="M19729">
        <v>0.30643805419512998</v>
      </c>
      <c r="N19729">
        <v>2.5583167918799301</v>
      </c>
      <c r="O19729">
        <v>2.0334300369818199</v>
      </c>
      <c r="P19729">
        <v>7.6353381379112797</v>
      </c>
      <c r="Q19729">
        <v>0</v>
      </c>
      <c r="R19729">
        <v>0</v>
      </c>
      <c r="S19729">
        <v>0</v>
      </c>
    </row>
    <row r="19730" spans="1:19" x14ac:dyDescent="0.35">
      <c r="A19730">
        <v>19728</v>
      </c>
      <c r="B19730">
        <v>2047</v>
      </c>
      <c r="C19730">
        <v>3</v>
      </c>
      <c r="D19730">
        <v>0.67920655229277205</v>
      </c>
      <c r="E19730">
        <v>0.39131601412529798</v>
      </c>
      <c r="F19730">
        <v>1.3568292689949399</v>
      </c>
      <c r="G19730">
        <v>28605.0099948196</v>
      </c>
      <c r="H19730">
        <v>0.49747030096360101</v>
      </c>
      <c r="I19730">
        <v>0.120562489135597</v>
      </c>
      <c r="J19730">
        <v>0.43080436690535301</v>
      </c>
      <c r="K19730">
        <v>0.104109714129866</v>
      </c>
      <c r="L19730">
        <v>0.84760438429081697</v>
      </c>
      <c r="M19730">
        <v>0.301741058456375</v>
      </c>
      <c r="N19730">
        <v>2.5388445738586598</v>
      </c>
      <c r="O19730">
        <v>1.98034340043136</v>
      </c>
      <c r="P19730">
        <v>7.6245963900096196</v>
      </c>
      <c r="Q19730">
        <v>0</v>
      </c>
      <c r="R19730">
        <v>0</v>
      </c>
      <c r="S19730">
        <v>0</v>
      </c>
    </row>
    <row r="19731" spans="1:19" x14ac:dyDescent="0.35">
      <c r="A19731">
        <v>19729</v>
      </c>
      <c r="B19731">
        <v>2047</v>
      </c>
      <c r="C19731">
        <v>3</v>
      </c>
      <c r="D19731">
        <v>0.82008463156554401</v>
      </c>
      <c r="E19731">
        <v>1.48013820414075</v>
      </c>
      <c r="F19731">
        <v>1.2348840237426599</v>
      </c>
      <c r="G19731">
        <v>27244.0684544506</v>
      </c>
      <c r="H19731">
        <v>0.53977241586124203</v>
      </c>
      <c r="I19731">
        <v>0.13730612906858</v>
      </c>
      <c r="J19731">
        <v>0.69036802648137197</v>
      </c>
      <c r="K19731">
        <v>0.145469297209602</v>
      </c>
      <c r="L19731">
        <v>0.42083984881527498</v>
      </c>
      <c r="M19731">
        <v>0.101897914994467</v>
      </c>
      <c r="N19731">
        <v>3.4919431369051801</v>
      </c>
      <c r="O19731">
        <v>5.0265777635068902</v>
      </c>
      <c r="P19731">
        <v>5.5615634251140804</v>
      </c>
      <c r="Q19731">
        <v>0</v>
      </c>
      <c r="R19731">
        <v>0</v>
      </c>
      <c r="S19731">
        <v>0</v>
      </c>
    </row>
    <row r="19732" spans="1:19" x14ac:dyDescent="0.35">
      <c r="A19732">
        <v>19730</v>
      </c>
      <c r="B19732">
        <v>2047</v>
      </c>
      <c r="C19732">
        <v>3</v>
      </c>
      <c r="D19732">
        <v>0.80938646376555201</v>
      </c>
      <c r="E19732">
        <v>1.4862071842209299</v>
      </c>
      <c r="F19732">
        <v>1.2300673219123299</v>
      </c>
      <c r="G19732">
        <v>26090.782538008199</v>
      </c>
      <c r="H19732">
        <v>0.53873922528299401</v>
      </c>
      <c r="I19732">
        <v>0.136151714188641</v>
      </c>
      <c r="J19732">
        <v>0.69870361724517305</v>
      </c>
      <c r="K19732">
        <v>0.146801411369439</v>
      </c>
      <c r="L19732">
        <v>0.41248156942936198</v>
      </c>
      <c r="M19732">
        <v>9.7964618484379498E-2</v>
      </c>
      <c r="N19732">
        <v>3.4626769198990202</v>
      </c>
      <c r="O19732">
        <v>5.0486330176319703</v>
      </c>
      <c r="P19732">
        <v>5.5627053090649001</v>
      </c>
      <c r="Q19732">
        <v>0</v>
      </c>
      <c r="R19732">
        <v>0</v>
      </c>
      <c r="S19732">
        <v>0</v>
      </c>
    </row>
    <row r="19733" spans="1:19" x14ac:dyDescent="0.35">
      <c r="A19733">
        <v>19731</v>
      </c>
      <c r="B19733">
        <v>2047</v>
      </c>
      <c r="C19733">
        <v>3</v>
      </c>
      <c r="D19733">
        <v>0.78969980431060505</v>
      </c>
      <c r="E19733">
        <v>1.4890391435611301</v>
      </c>
      <c r="F19733">
        <v>1.21891368058586</v>
      </c>
      <c r="G19733">
        <v>25560.702744542901</v>
      </c>
      <c r="H19733">
        <v>0.53808704129398199</v>
      </c>
      <c r="I19733">
        <v>0.13649387244022601</v>
      </c>
      <c r="J19733">
        <v>0.70412796118073995</v>
      </c>
      <c r="K19733">
        <v>0.15116651498921499</v>
      </c>
      <c r="L19733">
        <v>0.40580135838919201</v>
      </c>
      <c r="M19733">
        <v>9.5583513817597499E-2</v>
      </c>
      <c r="N19733">
        <v>3.4192731504621601</v>
      </c>
      <c r="O19733">
        <v>5.0920075461831802</v>
      </c>
      <c r="P19733">
        <v>5.5415495478637302</v>
      </c>
      <c r="Q19733">
        <v>0</v>
      </c>
      <c r="R19733">
        <v>0</v>
      </c>
      <c r="S19733">
        <v>0</v>
      </c>
    </row>
    <row r="19734" spans="1:19" x14ac:dyDescent="0.35">
      <c r="A19734">
        <v>19732</v>
      </c>
      <c r="B19734">
        <v>2047</v>
      </c>
      <c r="C19734">
        <v>3</v>
      </c>
      <c r="D19734">
        <v>0.76979695110291801</v>
      </c>
      <c r="E19734">
        <v>1.49260185931897</v>
      </c>
      <c r="F19734">
        <v>1.20754028888662</v>
      </c>
      <c r="G19734">
        <v>25478.888361846199</v>
      </c>
      <c r="H19734">
        <v>0.53879677884444499</v>
      </c>
      <c r="I19734">
        <v>0.138396240038098</v>
      </c>
      <c r="J19734">
        <v>0.70410119880068001</v>
      </c>
      <c r="K19734">
        <v>0.15755617579935099</v>
      </c>
      <c r="L19734">
        <v>0.399945915196737</v>
      </c>
      <c r="M19734">
        <v>9.48817378930399E-2</v>
      </c>
      <c r="N19734">
        <v>3.3684860774134702</v>
      </c>
      <c r="O19734">
        <v>5.0953261618274901</v>
      </c>
      <c r="P19734">
        <v>5.5066682452485898</v>
      </c>
      <c r="Q19734">
        <v>0</v>
      </c>
      <c r="R19734">
        <v>0</v>
      </c>
      <c r="S19734">
        <v>0</v>
      </c>
    </row>
    <row r="19735" spans="1:19" x14ac:dyDescent="0.35">
      <c r="A19735">
        <v>19733</v>
      </c>
      <c r="B19735">
        <v>2047</v>
      </c>
      <c r="C19735">
        <v>3</v>
      </c>
      <c r="D19735">
        <v>0.79486688810720496</v>
      </c>
      <c r="E19735">
        <v>1.5722870595293199</v>
      </c>
      <c r="F19735">
        <v>1.28211347412139</v>
      </c>
      <c r="G19735">
        <v>25916.855717646598</v>
      </c>
      <c r="H19735">
        <v>0.54172161868276802</v>
      </c>
      <c r="I19735">
        <v>0.13882081795440501</v>
      </c>
      <c r="J19735">
        <v>0.71267922371077896</v>
      </c>
      <c r="K19735">
        <v>0.15997015768327999</v>
      </c>
      <c r="L19735">
        <v>0.39687606253234697</v>
      </c>
      <c r="M19735">
        <v>9.8509613632008899E-2</v>
      </c>
      <c r="N19735">
        <v>3.41760407780373</v>
      </c>
      <c r="O19735">
        <v>5.2805669748537696</v>
      </c>
      <c r="P19735">
        <v>5.6475094894071196</v>
      </c>
      <c r="Q19735" s="7">
        <v>2.2836337867943701E-8</v>
      </c>
      <c r="R19735">
        <v>1.94854019821168E-3</v>
      </c>
      <c r="S19735">
        <v>0</v>
      </c>
    </row>
    <row r="19736" spans="1:19" x14ac:dyDescent="0.35">
      <c r="A19736">
        <v>19734</v>
      </c>
      <c r="B19736">
        <v>2047</v>
      </c>
      <c r="C19736">
        <v>3</v>
      </c>
      <c r="D19736">
        <v>0.81485404816482898</v>
      </c>
      <c r="E19736">
        <v>1.6471905194291201</v>
      </c>
      <c r="F19736">
        <v>1.3411463026709101</v>
      </c>
      <c r="G19736">
        <v>27626.945353209099</v>
      </c>
      <c r="H19736">
        <v>0.54144152193821304</v>
      </c>
      <c r="I19736">
        <v>0.14092471032988099</v>
      </c>
      <c r="J19736">
        <v>0.72158318099269603</v>
      </c>
      <c r="K19736">
        <v>0.16440090293406301</v>
      </c>
      <c r="L19736">
        <v>0.39584254640210798</v>
      </c>
      <c r="M19736">
        <v>0.104454463013385</v>
      </c>
      <c r="N19736">
        <v>3.4448253864136098</v>
      </c>
      <c r="O19736">
        <v>5.4318071513144703</v>
      </c>
      <c r="P19736">
        <v>5.7387892399752296</v>
      </c>
      <c r="Q19736">
        <v>7.9754922300983595E-3</v>
      </c>
      <c r="R19736">
        <v>1.8676383257547498E-2</v>
      </c>
      <c r="S19736">
        <v>2.0348506556283402E-3</v>
      </c>
    </row>
    <row r="19737" spans="1:19" x14ac:dyDescent="0.35">
      <c r="A19737">
        <v>19735</v>
      </c>
      <c r="B19737">
        <v>2047</v>
      </c>
      <c r="C19737">
        <v>3</v>
      </c>
      <c r="D19737">
        <v>0.83448124610985197</v>
      </c>
      <c r="E19737">
        <v>1.7247875010946701</v>
      </c>
      <c r="F19737">
        <v>1.3997258277053799</v>
      </c>
      <c r="G19737">
        <v>30839.316053789302</v>
      </c>
      <c r="H19737">
        <v>0.53849170813803005</v>
      </c>
      <c r="I19737">
        <v>0.14406567777297499</v>
      </c>
      <c r="J19737">
        <v>0.72562769506781699</v>
      </c>
      <c r="K19737">
        <v>0.16942178394551</v>
      </c>
      <c r="L19737">
        <v>0.397325470838513</v>
      </c>
      <c r="M19737">
        <v>0.112863432377315</v>
      </c>
      <c r="N19737">
        <v>3.4747780289637502</v>
      </c>
      <c r="O19737">
        <v>5.5923382074439303</v>
      </c>
      <c r="P19737">
        <v>5.8318781540378302</v>
      </c>
      <c r="Q19737">
        <v>0.109418823353558</v>
      </c>
      <c r="R19737">
        <v>0.10103546354508899</v>
      </c>
      <c r="S19737">
        <v>9.6225959798290406E-2</v>
      </c>
    </row>
    <row r="19738" spans="1:19" x14ac:dyDescent="0.35">
      <c r="A19738">
        <v>19736</v>
      </c>
      <c r="B19738">
        <v>2047</v>
      </c>
      <c r="C19738">
        <v>3</v>
      </c>
      <c r="D19738">
        <v>0.85605432424219297</v>
      </c>
      <c r="E19738">
        <v>1.7897024872746401</v>
      </c>
      <c r="F19738">
        <v>1.4522880226140999</v>
      </c>
      <c r="G19738">
        <v>34423.604563050299</v>
      </c>
      <c r="H19738">
        <v>0.54118749533801203</v>
      </c>
      <c r="I19738">
        <v>0.149263611686245</v>
      </c>
      <c r="J19738">
        <v>0.73368285982955594</v>
      </c>
      <c r="K19738">
        <v>0.19390585337166899</v>
      </c>
      <c r="L19738">
        <v>0.38475004477362201</v>
      </c>
      <c r="M19738">
        <v>0.12191354678710201</v>
      </c>
      <c r="N19738">
        <v>3.5107471456411501</v>
      </c>
      <c r="O19738">
        <v>5.7770493980373301</v>
      </c>
      <c r="P19738">
        <v>5.9141082512459597</v>
      </c>
      <c r="Q19738">
        <v>0.24383490486694101</v>
      </c>
      <c r="R19738">
        <v>0.17986060304825899</v>
      </c>
      <c r="S19738">
        <v>0.21165953742028801</v>
      </c>
    </row>
    <row r="19739" spans="1:19" x14ac:dyDescent="0.35">
      <c r="A19739">
        <v>19737</v>
      </c>
      <c r="B19739">
        <v>2047</v>
      </c>
      <c r="C19739">
        <v>3</v>
      </c>
      <c r="D19739">
        <v>0.88150712986434099</v>
      </c>
      <c r="E19739">
        <v>1.8450018059839299</v>
      </c>
      <c r="F19739">
        <v>1.5118705038008899</v>
      </c>
      <c r="G19739">
        <v>37218.040614608697</v>
      </c>
      <c r="H19739">
        <v>0.54100418594676702</v>
      </c>
      <c r="I19739">
        <v>0.15764265274615</v>
      </c>
      <c r="J19739">
        <v>0.73703462854667201</v>
      </c>
      <c r="K19739">
        <v>0.224254735129991</v>
      </c>
      <c r="L19739">
        <v>0.37337072361117002</v>
      </c>
      <c r="M19739">
        <v>0.134920253064371</v>
      </c>
      <c r="N19739">
        <v>3.5517870055402798</v>
      </c>
      <c r="O19739">
        <v>5.9877544069689197</v>
      </c>
      <c r="P19739">
        <v>6.0119093695437504</v>
      </c>
      <c r="Q19739">
        <v>0.30958078566776498</v>
      </c>
      <c r="R19739">
        <v>0.226619067160131</v>
      </c>
      <c r="S19739">
        <v>0.28672587522067899</v>
      </c>
    </row>
    <row r="19740" spans="1:19" x14ac:dyDescent="0.35">
      <c r="A19740">
        <v>19738</v>
      </c>
      <c r="B19740">
        <v>2047</v>
      </c>
      <c r="C19740">
        <v>3</v>
      </c>
      <c r="D19740">
        <v>0.90703929348716095</v>
      </c>
      <c r="E19740">
        <v>1.90291143846787</v>
      </c>
      <c r="F19740">
        <v>1.57125291276823</v>
      </c>
      <c r="G19740">
        <v>38362.185969650804</v>
      </c>
      <c r="H19740">
        <v>0.53789152460906098</v>
      </c>
      <c r="I19740">
        <v>0.16945152004421701</v>
      </c>
      <c r="J19740">
        <v>0.73659928762813298</v>
      </c>
      <c r="K19740">
        <v>0.25944426465815401</v>
      </c>
      <c r="L19740">
        <v>0.36508696473566599</v>
      </c>
      <c r="M19740">
        <v>0.15203239990986001</v>
      </c>
      <c r="N19740">
        <v>3.5963172832685601</v>
      </c>
      <c r="O19740">
        <v>6.2196891914033703</v>
      </c>
      <c r="P19740">
        <v>6.1142814943906902</v>
      </c>
      <c r="Q19740">
        <v>0.38485632516792401</v>
      </c>
      <c r="R19740">
        <v>0.28999830354349998</v>
      </c>
      <c r="S19740">
        <v>0.37440030534771002</v>
      </c>
    </row>
    <row r="19741" spans="1:19" x14ac:dyDescent="0.35">
      <c r="A19741">
        <v>19739</v>
      </c>
      <c r="B19741">
        <v>2047</v>
      </c>
      <c r="C19741">
        <v>3</v>
      </c>
      <c r="D19741">
        <v>0.94729297383032496</v>
      </c>
      <c r="E19741">
        <v>1.7989004963184201</v>
      </c>
      <c r="F19741">
        <v>1.5996204927786699</v>
      </c>
      <c r="G19741">
        <v>38602.643181943597</v>
      </c>
      <c r="H19741">
        <v>0.54034889071014702</v>
      </c>
      <c r="I19741">
        <v>0.178694683878556</v>
      </c>
      <c r="J19741">
        <v>0.73941799156607102</v>
      </c>
      <c r="K19741">
        <v>0.27652161762954602</v>
      </c>
      <c r="L19741">
        <v>0.35696820659813</v>
      </c>
      <c r="M19741">
        <v>0.15690356547614101</v>
      </c>
      <c r="N19741">
        <v>3.6748900693254898</v>
      </c>
      <c r="O19741">
        <v>6.0310864834281297</v>
      </c>
      <c r="P19741">
        <v>6.2195453556514302</v>
      </c>
      <c r="Q19741">
        <v>0.46957958970686497</v>
      </c>
      <c r="R19741">
        <v>0.35729645341940702</v>
      </c>
      <c r="S19741">
        <v>0.46760469083719802</v>
      </c>
    </row>
    <row r="19742" spans="1:19" x14ac:dyDescent="0.35">
      <c r="A19742">
        <v>19740</v>
      </c>
      <c r="B19742">
        <v>2047</v>
      </c>
      <c r="C19742">
        <v>3</v>
      </c>
      <c r="D19742">
        <v>0.98872778484023705</v>
      </c>
      <c r="E19742">
        <v>1.6944190154412799</v>
      </c>
      <c r="F19742">
        <v>1.6360091846306399</v>
      </c>
      <c r="G19742">
        <v>38376.642391982699</v>
      </c>
      <c r="H19742">
        <v>0.54081991619119496</v>
      </c>
      <c r="I19742">
        <v>0.19173463090617701</v>
      </c>
      <c r="J19742">
        <v>0.73730907049629002</v>
      </c>
      <c r="K19742">
        <v>0.298174193821231</v>
      </c>
      <c r="L19742">
        <v>0.35337870843356101</v>
      </c>
      <c r="M19742">
        <v>0.16498733137594401</v>
      </c>
      <c r="N19742">
        <v>3.7660208695594699</v>
      </c>
      <c r="O19742">
        <v>5.8640739373993904</v>
      </c>
      <c r="P19742">
        <v>6.34881920556679</v>
      </c>
      <c r="Q19742">
        <v>0.485934620300706</v>
      </c>
      <c r="R19742">
        <v>0.37137168309139801</v>
      </c>
      <c r="S19742">
        <v>0.48970777334033799</v>
      </c>
    </row>
    <row r="19743" spans="1:19" x14ac:dyDescent="0.35">
      <c r="A19743">
        <v>19741</v>
      </c>
      <c r="B19743">
        <v>2047</v>
      </c>
      <c r="C19743">
        <v>3</v>
      </c>
      <c r="D19743">
        <v>1.0294771130237399</v>
      </c>
      <c r="E19743">
        <v>1.58314484051414</v>
      </c>
      <c r="F19743">
        <v>1.67262020093664</v>
      </c>
      <c r="G19743">
        <v>37070.934037571402</v>
      </c>
      <c r="H19743">
        <v>0.53757259691806702</v>
      </c>
      <c r="I19743">
        <v>0.20899389766367099</v>
      </c>
      <c r="J19743">
        <v>0.73183448200035295</v>
      </c>
      <c r="K19743">
        <v>0.32405279826403499</v>
      </c>
      <c r="L19743">
        <v>0.35272888762072102</v>
      </c>
      <c r="M19743">
        <v>0.17628277171558801</v>
      </c>
      <c r="N19743">
        <v>3.8571411655774299</v>
      </c>
      <c r="O19743">
        <v>5.6948881272578102</v>
      </c>
      <c r="P19743">
        <v>6.47705544637674</v>
      </c>
      <c r="Q19743">
        <v>0.43902236593295202</v>
      </c>
      <c r="R19743">
        <v>0.33544789263384001</v>
      </c>
      <c r="S19743">
        <v>0.445736242008196</v>
      </c>
    </row>
    <row r="19744" spans="1:19" x14ac:dyDescent="0.35">
      <c r="A19744">
        <v>19742</v>
      </c>
      <c r="B19744">
        <v>2047</v>
      </c>
      <c r="C19744">
        <v>3</v>
      </c>
      <c r="D19744">
        <v>1.0599343746076799</v>
      </c>
      <c r="E19744">
        <v>1.47916912159196</v>
      </c>
      <c r="F19744">
        <v>1.7033673884944001</v>
      </c>
      <c r="G19744">
        <v>36418.008339761102</v>
      </c>
      <c r="H19744">
        <v>0.54315446310383997</v>
      </c>
      <c r="I19744">
        <v>0.20458683715846901</v>
      </c>
      <c r="J19744">
        <v>0.73196740865195997</v>
      </c>
      <c r="K19744">
        <v>0.30865630724008702</v>
      </c>
      <c r="L19744">
        <v>0.36181704871187897</v>
      </c>
      <c r="M19744">
        <v>0.17490350358837001</v>
      </c>
      <c r="N19744">
        <v>3.9147267236603902</v>
      </c>
      <c r="O19744">
        <v>5.4996959525116802</v>
      </c>
      <c r="P19744">
        <v>6.5610519167311701</v>
      </c>
      <c r="Q19744">
        <v>0.40795203173475197</v>
      </c>
      <c r="R19744">
        <v>0.30869373157389601</v>
      </c>
      <c r="S19744">
        <v>0.415673689664466</v>
      </c>
    </row>
    <row r="19745" spans="1:19" x14ac:dyDescent="0.35">
      <c r="A19745">
        <v>19743</v>
      </c>
      <c r="B19745">
        <v>2047</v>
      </c>
      <c r="C19745">
        <v>3</v>
      </c>
      <c r="D19745">
        <v>1.0942120934774899</v>
      </c>
      <c r="E19745">
        <v>1.3913248765463899</v>
      </c>
      <c r="F19745">
        <v>1.7431712188228501</v>
      </c>
      <c r="G19745">
        <v>36605.507185620801</v>
      </c>
      <c r="H19745">
        <v>0.54764636564046698</v>
      </c>
      <c r="I19745">
        <v>0.203401443824513</v>
      </c>
      <c r="J19745">
        <v>0.72731317023172803</v>
      </c>
      <c r="K19745">
        <v>0.29550431585634102</v>
      </c>
      <c r="L19745">
        <v>0.37498898665332397</v>
      </c>
      <c r="M19745">
        <v>0.176249721643603</v>
      </c>
      <c r="N19745">
        <v>3.9737642675356799</v>
      </c>
      <c r="O19745">
        <v>5.3206660306095204</v>
      </c>
      <c r="P19745">
        <v>6.6576745368469998</v>
      </c>
      <c r="Q19745">
        <v>0.34761143997938398</v>
      </c>
      <c r="R19745">
        <v>0.25918940352707198</v>
      </c>
      <c r="S19745">
        <v>0.34874777991297901</v>
      </c>
    </row>
    <row r="19746" spans="1:19" x14ac:dyDescent="0.35">
      <c r="A19746">
        <v>19744</v>
      </c>
      <c r="B19746">
        <v>2047</v>
      </c>
      <c r="C19746">
        <v>3</v>
      </c>
      <c r="D19746">
        <v>1.1287103184177001</v>
      </c>
      <c r="E19746">
        <v>1.2999257421849699</v>
      </c>
      <c r="F19746">
        <v>1.78336886008413</v>
      </c>
      <c r="G19746">
        <v>36571.917638329003</v>
      </c>
      <c r="H19746">
        <v>0.55002664203283003</v>
      </c>
      <c r="I19746">
        <v>0.205425122951229</v>
      </c>
      <c r="J19746">
        <v>0.718952888034049</v>
      </c>
      <c r="K19746">
        <v>0.28474445614410498</v>
      </c>
      <c r="L19746">
        <v>0.39208313838914799</v>
      </c>
      <c r="M19746">
        <v>0.180442360618046</v>
      </c>
      <c r="N19746">
        <v>4.0410604920026998</v>
      </c>
      <c r="O19746">
        <v>5.1431991125510104</v>
      </c>
      <c r="P19746">
        <v>6.7690702992047402</v>
      </c>
      <c r="Q19746">
        <v>0.24464960775488701</v>
      </c>
      <c r="R19746">
        <v>0.18795212623202401</v>
      </c>
      <c r="S19746">
        <v>0.23756500633123501</v>
      </c>
    </row>
    <row r="19747" spans="1:19" x14ac:dyDescent="0.35">
      <c r="A19747">
        <v>19745</v>
      </c>
      <c r="B19747">
        <v>2047</v>
      </c>
      <c r="C19747">
        <v>3</v>
      </c>
      <c r="D19747">
        <v>1.08403251090439</v>
      </c>
      <c r="E19747">
        <v>1.3034500350071001</v>
      </c>
      <c r="F19747">
        <v>1.6822614471814801</v>
      </c>
      <c r="G19747">
        <v>36504.151480499902</v>
      </c>
      <c r="H19747">
        <v>0.55304513876238603</v>
      </c>
      <c r="I19747">
        <v>0.18183190049242101</v>
      </c>
      <c r="J19747">
        <v>0.72522580024088001</v>
      </c>
      <c r="K19747">
        <v>0.24458591376113301</v>
      </c>
      <c r="L19747">
        <v>0.400943076805229</v>
      </c>
      <c r="M19747">
        <v>0.15501238872482001</v>
      </c>
      <c r="N19747">
        <v>3.94291006767165</v>
      </c>
      <c r="O19747">
        <v>5.1993984209702599</v>
      </c>
      <c r="P19747">
        <v>6.5354203028163802</v>
      </c>
      <c r="Q19747">
        <v>0.118434975611566</v>
      </c>
      <c r="R19747">
        <v>0.104606795685321</v>
      </c>
      <c r="S19747">
        <v>0.10954611769681601</v>
      </c>
    </row>
    <row r="19748" spans="1:19" x14ac:dyDescent="0.35">
      <c r="A19748">
        <v>19746</v>
      </c>
      <c r="B19748">
        <v>2047</v>
      </c>
      <c r="C19748">
        <v>3</v>
      </c>
      <c r="D19748">
        <v>1.0415351488451401</v>
      </c>
      <c r="E19748">
        <v>1.3135009141865399</v>
      </c>
      <c r="F19748">
        <v>1.59127300447261</v>
      </c>
      <c r="G19748">
        <v>37268.791122042101</v>
      </c>
      <c r="H19748">
        <v>0.55368556068272101</v>
      </c>
      <c r="I19748">
        <v>0.16287234337259701</v>
      </c>
      <c r="J19748">
        <v>0.72688607997023502</v>
      </c>
      <c r="K19748">
        <v>0.20947755961374501</v>
      </c>
      <c r="L19748">
        <v>0.41316978050244602</v>
      </c>
      <c r="M19748">
        <v>0.13516439732268001</v>
      </c>
      <c r="N19748">
        <v>3.85296813558677</v>
      </c>
      <c r="O19748">
        <v>5.25701331876461</v>
      </c>
      <c r="P19748">
        <v>6.3327280528006904</v>
      </c>
      <c r="Q19748">
        <v>1.55153534250842E-2</v>
      </c>
      <c r="R19748">
        <v>2.7422423000574798E-2</v>
      </c>
      <c r="S19748">
        <v>1.13645704432627E-2</v>
      </c>
    </row>
    <row r="19749" spans="1:19" x14ac:dyDescent="0.35">
      <c r="A19749">
        <v>19747</v>
      </c>
      <c r="B19749">
        <v>2047</v>
      </c>
      <c r="C19749">
        <v>3</v>
      </c>
      <c r="D19749">
        <v>0.99963026232194396</v>
      </c>
      <c r="E19749">
        <v>1.32816954772468</v>
      </c>
      <c r="F19749">
        <v>1.5007541340885799</v>
      </c>
      <c r="G19749">
        <v>38442.977694004301</v>
      </c>
      <c r="H19749">
        <v>0.553734141146766</v>
      </c>
      <c r="I19749">
        <v>0.14853025263098499</v>
      </c>
      <c r="J19749">
        <v>0.72431032126474204</v>
      </c>
      <c r="K19749">
        <v>0.180546197195317</v>
      </c>
      <c r="L19749">
        <v>0.42768304590345502</v>
      </c>
      <c r="M19749">
        <v>0.120819495765656</v>
      </c>
      <c r="N19749">
        <v>3.7639833584708602</v>
      </c>
      <c r="O19749">
        <v>5.2810952142145204</v>
      </c>
      <c r="P19749">
        <v>6.1283581407927903</v>
      </c>
      <c r="Q19749">
        <v>3.0406633786659698E-4</v>
      </c>
      <c r="R19749">
        <v>4.2396506408931001E-3</v>
      </c>
      <c r="S19749" s="7">
        <v>6.4003790380048899E-7</v>
      </c>
    </row>
    <row r="19750" spans="1:19" x14ac:dyDescent="0.35">
      <c r="A19750">
        <v>19748</v>
      </c>
      <c r="B19750">
        <v>2047</v>
      </c>
      <c r="C19750">
        <v>3</v>
      </c>
      <c r="D19750">
        <v>0.96217068006078599</v>
      </c>
      <c r="E19750">
        <v>1.3250312335223</v>
      </c>
      <c r="F19750">
        <v>1.4167537619602399</v>
      </c>
      <c r="G19750">
        <v>38580.230510839297</v>
      </c>
      <c r="H19750">
        <v>0.55798304924146103</v>
      </c>
      <c r="I19750">
        <v>0.13542824388473301</v>
      </c>
      <c r="J19750">
        <v>0.72661898465869001</v>
      </c>
      <c r="K19750">
        <v>0.16976229391650299</v>
      </c>
      <c r="L19750">
        <v>0.42494125400266203</v>
      </c>
      <c r="M19750">
        <v>0.11176983976160899</v>
      </c>
      <c r="N19750">
        <v>3.68346123965688</v>
      </c>
      <c r="O19750">
        <v>5.29404288434531</v>
      </c>
      <c r="P19750">
        <v>5.9354350384972703</v>
      </c>
      <c r="Q19750">
        <v>0</v>
      </c>
      <c r="R19750" s="7">
        <v>3.2337181070980997E-7</v>
      </c>
      <c r="S19750">
        <v>0</v>
      </c>
    </row>
    <row r="19751" spans="1:19" x14ac:dyDescent="0.35">
      <c r="A19751">
        <v>19749</v>
      </c>
      <c r="B19751">
        <v>2047</v>
      </c>
      <c r="C19751">
        <v>3</v>
      </c>
      <c r="D19751">
        <v>0.92552869415378203</v>
      </c>
      <c r="E19751">
        <v>1.3157301975590801</v>
      </c>
      <c r="F19751">
        <v>1.32418730568327</v>
      </c>
      <c r="G19751">
        <v>36847.366732054397</v>
      </c>
      <c r="H19751">
        <v>0.56481920253656204</v>
      </c>
      <c r="I19751">
        <v>0.12575495670047601</v>
      </c>
      <c r="J19751">
        <v>0.72625007275736198</v>
      </c>
      <c r="K19751">
        <v>0.161786414964252</v>
      </c>
      <c r="L19751">
        <v>0.42536079750747802</v>
      </c>
      <c r="M19751">
        <v>0.10634375919658</v>
      </c>
      <c r="N19751">
        <v>3.6079780641056698</v>
      </c>
      <c r="O19751">
        <v>5.2351069842984899</v>
      </c>
      <c r="P19751">
        <v>5.73552127468467</v>
      </c>
      <c r="Q19751">
        <v>0</v>
      </c>
      <c r="R19751">
        <v>0</v>
      </c>
      <c r="S19751">
        <v>0</v>
      </c>
    </row>
    <row r="19752" spans="1:19" x14ac:dyDescent="0.35">
      <c r="A19752">
        <v>19750</v>
      </c>
      <c r="B19752">
        <v>2047</v>
      </c>
      <c r="C19752">
        <v>3</v>
      </c>
      <c r="D19752">
        <v>0.88871436727174002</v>
      </c>
      <c r="E19752">
        <v>1.3046737809177</v>
      </c>
      <c r="F19752">
        <v>1.2322532060882101</v>
      </c>
      <c r="G19752">
        <v>34074.098760807101</v>
      </c>
      <c r="H19752">
        <v>0.56726680978216903</v>
      </c>
      <c r="I19752">
        <v>0.119592444475129</v>
      </c>
      <c r="J19752">
        <v>0.71922676867769497</v>
      </c>
      <c r="K19752">
        <v>0.15680852028514899</v>
      </c>
      <c r="L19752">
        <v>0.42842664208667602</v>
      </c>
      <c r="M19752">
        <v>0.104500663807144</v>
      </c>
      <c r="N19752">
        <v>3.52910885319573</v>
      </c>
      <c r="O19752">
        <v>5.1965521417554301</v>
      </c>
      <c r="P19752">
        <v>5.5318103271493602</v>
      </c>
      <c r="Q19752">
        <v>0</v>
      </c>
      <c r="R19752">
        <v>0</v>
      </c>
      <c r="S19752">
        <v>0</v>
      </c>
    </row>
    <row r="19753" spans="1:19" x14ac:dyDescent="0.35">
      <c r="A19753">
        <v>19751</v>
      </c>
      <c r="B19753">
        <v>2047</v>
      </c>
      <c r="C19753">
        <v>3</v>
      </c>
      <c r="D19753">
        <v>0.87042710365392295</v>
      </c>
      <c r="E19753">
        <v>1.2842520838013001</v>
      </c>
      <c r="F19753">
        <v>1.2291565439435901</v>
      </c>
      <c r="G19753">
        <v>31216.177660566202</v>
      </c>
      <c r="H19753">
        <v>0.562394171394765</v>
      </c>
      <c r="I19753">
        <v>0.119503546268812</v>
      </c>
      <c r="J19753">
        <v>0.72318758029172603</v>
      </c>
      <c r="K19753">
        <v>0.154972579779804</v>
      </c>
      <c r="L19753">
        <v>0.41650624640988398</v>
      </c>
      <c r="M19753">
        <v>0.102054792423208</v>
      </c>
      <c r="N19753">
        <v>3.4885038211534201</v>
      </c>
      <c r="O19753">
        <v>5.1823530553482398</v>
      </c>
      <c r="P19753">
        <v>5.5042163504100996</v>
      </c>
      <c r="Q19753">
        <v>0</v>
      </c>
      <c r="R19753">
        <v>0</v>
      </c>
      <c r="S19753">
        <v>0</v>
      </c>
    </row>
    <row r="19754" spans="1:19" x14ac:dyDescent="0.35">
      <c r="A19754">
        <v>19752</v>
      </c>
      <c r="B19754">
        <v>2047</v>
      </c>
      <c r="C19754">
        <v>3</v>
      </c>
      <c r="D19754">
        <v>0.85386476485447305</v>
      </c>
      <c r="E19754">
        <v>1.2608619361303099</v>
      </c>
      <c r="F19754">
        <v>1.22500227853092</v>
      </c>
      <c r="G19754">
        <v>28340.275788001301</v>
      </c>
      <c r="H19754">
        <v>0.55770457788539596</v>
      </c>
      <c r="I19754">
        <v>0.121182534790385</v>
      </c>
      <c r="J19754">
        <v>0.72423804959372295</v>
      </c>
      <c r="K19754">
        <v>0.15507353115688499</v>
      </c>
      <c r="L19754">
        <v>0.40755633354666498</v>
      </c>
      <c r="M19754">
        <v>0.10178921300204199</v>
      </c>
      <c r="N19754">
        <v>3.4540949757148001</v>
      </c>
      <c r="O19754">
        <v>5.1610959967264298</v>
      </c>
      <c r="P19754">
        <v>5.4797171114369503</v>
      </c>
      <c r="Q19754">
        <v>0</v>
      </c>
      <c r="R19754">
        <v>0</v>
      </c>
      <c r="S19754">
        <v>0</v>
      </c>
    </row>
    <row r="19755" spans="1:19" x14ac:dyDescent="0.35">
      <c r="A19755">
        <v>19753</v>
      </c>
      <c r="B19755">
        <v>2047</v>
      </c>
      <c r="C19755">
        <v>3</v>
      </c>
      <c r="D19755">
        <v>1.7548920075965999</v>
      </c>
      <c r="E19755">
        <v>0.61865483012158895</v>
      </c>
      <c r="F19755">
        <v>1.6461681834411099</v>
      </c>
      <c r="G19755">
        <v>29772.3641032341</v>
      </c>
      <c r="H19755">
        <v>0.37863930030723902</v>
      </c>
      <c r="I19755">
        <v>9.8196165900885299E-2</v>
      </c>
      <c r="J19755">
        <v>0.28161068853020998</v>
      </c>
      <c r="K19755">
        <v>6.1248394688312197E-2</v>
      </c>
      <c r="L19755">
        <v>0.30744841322296301</v>
      </c>
      <c r="M19755">
        <v>0.100882455861504</v>
      </c>
      <c r="N19755">
        <v>5.7089207745542998</v>
      </c>
      <c r="O19755">
        <v>1.8317334651049</v>
      </c>
      <c r="P19755">
        <v>5.2772703481011796</v>
      </c>
      <c r="Q19755">
        <v>0</v>
      </c>
      <c r="R19755">
        <v>0</v>
      </c>
      <c r="S19755">
        <v>0</v>
      </c>
    </row>
    <row r="19756" spans="1:19" x14ac:dyDescent="0.35">
      <c r="A19756">
        <v>19754</v>
      </c>
      <c r="B19756">
        <v>2047</v>
      </c>
      <c r="C19756">
        <v>3</v>
      </c>
      <c r="D19756">
        <v>1.7410018461825201</v>
      </c>
      <c r="E19756">
        <v>0.63440654106126204</v>
      </c>
      <c r="F19756">
        <v>1.6437478643760299</v>
      </c>
      <c r="G19756">
        <v>28759.549496920699</v>
      </c>
      <c r="H19756">
        <v>0.377612169043053</v>
      </c>
      <c r="I19756">
        <v>9.5748761545135397E-2</v>
      </c>
      <c r="J19756">
        <v>0.27942039220335801</v>
      </c>
      <c r="K19756">
        <v>6.08791244394363E-2</v>
      </c>
      <c r="L19756">
        <v>0.292191288320585</v>
      </c>
      <c r="M19756">
        <v>9.7262532334851395E-2</v>
      </c>
      <c r="N19756">
        <v>5.6960094037828997</v>
      </c>
      <c r="O19756">
        <v>1.8630251094275301</v>
      </c>
      <c r="P19756">
        <v>5.2717901357073496</v>
      </c>
      <c r="Q19756">
        <v>0</v>
      </c>
      <c r="R19756">
        <v>0</v>
      </c>
      <c r="S19756">
        <v>0</v>
      </c>
    </row>
    <row r="19757" spans="1:19" x14ac:dyDescent="0.35">
      <c r="A19757">
        <v>19755</v>
      </c>
      <c r="B19757">
        <v>2047</v>
      </c>
      <c r="C19757">
        <v>3</v>
      </c>
      <c r="D19757">
        <v>1.7058168798233599</v>
      </c>
      <c r="E19757">
        <v>0.64711999001293596</v>
      </c>
      <c r="F19757">
        <v>1.6017249272655201</v>
      </c>
      <c r="G19757">
        <v>28277.3574836363</v>
      </c>
      <c r="H19757">
        <v>0.37820876585542901</v>
      </c>
      <c r="I19757">
        <v>9.5059066093246006E-2</v>
      </c>
      <c r="J19757">
        <v>0.27904691232754097</v>
      </c>
      <c r="K19757">
        <v>6.1299098203810701E-2</v>
      </c>
      <c r="L19757">
        <v>0.281115227044342</v>
      </c>
      <c r="M19757">
        <v>9.58759419783691E-2</v>
      </c>
      <c r="N19757">
        <v>5.6618148908025603</v>
      </c>
      <c r="O19757">
        <v>1.89139924443042</v>
      </c>
      <c r="P19757">
        <v>5.2167249134485498</v>
      </c>
      <c r="Q19757">
        <v>0</v>
      </c>
      <c r="R19757">
        <v>0</v>
      </c>
      <c r="S19757">
        <v>0</v>
      </c>
    </row>
    <row r="19758" spans="1:19" x14ac:dyDescent="0.35">
      <c r="A19758">
        <v>19756</v>
      </c>
      <c r="B19758">
        <v>2047</v>
      </c>
      <c r="C19758">
        <v>3</v>
      </c>
      <c r="D19758">
        <v>1.6707126772827401</v>
      </c>
      <c r="E19758">
        <v>0.65978046231962495</v>
      </c>
      <c r="F19758">
        <v>1.5590492388246</v>
      </c>
      <c r="G19758">
        <v>28374.524885687199</v>
      </c>
      <c r="H19758">
        <v>0.37993216869982499</v>
      </c>
      <c r="I19758">
        <v>9.6091345255797406E-2</v>
      </c>
      <c r="J19758">
        <v>0.28299873764139799</v>
      </c>
      <c r="K19758">
        <v>6.2530976827914406E-2</v>
      </c>
      <c r="L19758">
        <v>0.27552562605902298</v>
      </c>
      <c r="M19758">
        <v>9.6552353054798007E-2</v>
      </c>
      <c r="N19758">
        <v>5.6095228206895102</v>
      </c>
      <c r="O19758">
        <v>1.9186403147186799</v>
      </c>
      <c r="P19758">
        <v>5.1503782640885598</v>
      </c>
      <c r="Q19758">
        <v>0</v>
      </c>
      <c r="R19758">
        <v>0</v>
      </c>
      <c r="S19758">
        <v>0</v>
      </c>
    </row>
    <row r="19759" spans="1:19" x14ac:dyDescent="0.35">
      <c r="A19759">
        <v>19757</v>
      </c>
      <c r="B19759">
        <v>2047</v>
      </c>
      <c r="C19759">
        <v>3</v>
      </c>
      <c r="D19759">
        <v>1.79245551362281</v>
      </c>
      <c r="E19759">
        <v>0.69975201341249504</v>
      </c>
      <c r="F19759">
        <v>1.5935756037364499</v>
      </c>
      <c r="G19759">
        <v>29043.477339843401</v>
      </c>
      <c r="H19759">
        <v>0.38035239655494901</v>
      </c>
      <c r="I19759">
        <v>0.10104559719784301</v>
      </c>
      <c r="J19759">
        <v>0.272926145893859</v>
      </c>
      <c r="K19759">
        <v>6.11627635194626E-2</v>
      </c>
      <c r="L19759">
        <v>0.26473672869558901</v>
      </c>
      <c r="M19759">
        <v>0.103878753557915</v>
      </c>
      <c r="N19759">
        <v>5.8124385319828997</v>
      </c>
      <c r="O19759">
        <v>1.9839694092151501</v>
      </c>
      <c r="P19759">
        <v>5.2265250237361096</v>
      </c>
      <c r="Q19759" s="7">
        <v>1.93498492212484E-8</v>
      </c>
      <c r="R19759">
        <v>4.01409127082739E-3</v>
      </c>
      <c r="S19759" s="7">
        <v>2.96253364488431E-8</v>
      </c>
    </row>
    <row r="19760" spans="1:19" x14ac:dyDescent="0.35">
      <c r="A19760">
        <v>19758</v>
      </c>
      <c r="B19760">
        <v>2047</v>
      </c>
      <c r="C19760">
        <v>3</v>
      </c>
      <c r="D19760">
        <v>1.89091054538044</v>
      </c>
      <c r="E19760">
        <v>0.73710101606933298</v>
      </c>
      <c r="F19760">
        <v>1.61404258487574</v>
      </c>
      <c r="G19760">
        <v>31882.598670679301</v>
      </c>
      <c r="H19760">
        <v>0.38444640404026198</v>
      </c>
      <c r="I19760">
        <v>0.109007215731747</v>
      </c>
      <c r="J19760">
        <v>0.26692350020314798</v>
      </c>
      <c r="K19760">
        <v>6.0797353461726301E-2</v>
      </c>
      <c r="L19760">
        <v>0.25815633955748801</v>
      </c>
      <c r="M19760">
        <v>0.11416440738688</v>
      </c>
      <c r="N19760">
        <v>5.94174418475375</v>
      </c>
      <c r="O19760">
        <v>2.0363428775058798</v>
      </c>
      <c r="P19760">
        <v>5.2500166481325996</v>
      </c>
      <c r="Q19760">
        <v>1.8713083966389699E-2</v>
      </c>
      <c r="R19760">
        <v>5.7291679040344101E-2</v>
      </c>
      <c r="S19760">
        <v>3.1758811962905998E-3</v>
      </c>
    </row>
    <row r="19761" spans="1:19" x14ac:dyDescent="0.35">
      <c r="A19761">
        <v>19759</v>
      </c>
      <c r="B19761">
        <v>2047</v>
      </c>
      <c r="C19761">
        <v>3</v>
      </c>
      <c r="D19761">
        <v>1.9884789278722499</v>
      </c>
      <c r="E19761">
        <v>0.77372173393579202</v>
      </c>
      <c r="F19761">
        <v>1.63406431632515</v>
      </c>
      <c r="G19761">
        <v>36825.7960655715</v>
      </c>
      <c r="H19761">
        <v>0.38960921647831798</v>
      </c>
      <c r="I19761">
        <v>0.120105487014794</v>
      </c>
      <c r="J19761">
        <v>0.26560556734783303</v>
      </c>
      <c r="K19761">
        <v>6.1444639711473598E-2</v>
      </c>
      <c r="L19761">
        <v>0.25718168791246698</v>
      </c>
      <c r="M19761">
        <v>0.12775175718865001</v>
      </c>
      <c r="N19761">
        <v>6.0767204078815</v>
      </c>
      <c r="O19761">
        <v>2.0922222705101601</v>
      </c>
      <c r="P19761">
        <v>5.27302211732232</v>
      </c>
      <c r="Q19761">
        <v>0.166490629513943</v>
      </c>
      <c r="R19761">
        <v>0.17301953269498799</v>
      </c>
      <c r="S19761">
        <v>0.13881642656713999</v>
      </c>
    </row>
    <row r="19762" spans="1:19" x14ac:dyDescent="0.35">
      <c r="A19762">
        <v>19760</v>
      </c>
      <c r="B19762">
        <v>2047</v>
      </c>
      <c r="C19762">
        <v>3</v>
      </c>
      <c r="D19762">
        <v>2.0854794993469898</v>
      </c>
      <c r="E19762">
        <v>0.78921658005751305</v>
      </c>
      <c r="F19762">
        <v>1.65747340472853</v>
      </c>
      <c r="G19762">
        <v>41652.380841421204</v>
      </c>
      <c r="H19762">
        <v>0.37722661186729201</v>
      </c>
      <c r="I19762">
        <v>0.13078104656363301</v>
      </c>
      <c r="J19762">
        <v>0.257185484809136</v>
      </c>
      <c r="K19762">
        <v>7.5902512026641597E-2</v>
      </c>
      <c r="L19762">
        <v>0.24324526057753201</v>
      </c>
      <c r="M19762">
        <v>0.13452073328111999</v>
      </c>
      <c r="N19762">
        <v>6.2038413166675896</v>
      </c>
      <c r="O19762">
        <v>2.1330469967584098</v>
      </c>
      <c r="P19762">
        <v>5.3112303467779602</v>
      </c>
      <c r="Q19762">
        <v>0.313657652898579</v>
      </c>
      <c r="R19762">
        <v>0.28758916794170802</v>
      </c>
      <c r="S19762">
        <v>0.29170495574890598</v>
      </c>
    </row>
    <row r="19763" spans="1:19" x14ac:dyDescent="0.35">
      <c r="A19763">
        <v>19761</v>
      </c>
      <c r="B19763">
        <v>2047</v>
      </c>
      <c r="C19763">
        <v>3</v>
      </c>
      <c r="D19763">
        <v>2.1957483728399998</v>
      </c>
      <c r="E19763">
        <v>0.824308533065506</v>
      </c>
      <c r="F19763">
        <v>1.6975273915907301</v>
      </c>
      <c r="G19763">
        <v>44118.390841628803</v>
      </c>
      <c r="H19763">
        <v>0.36707813225151897</v>
      </c>
      <c r="I19763">
        <v>0.14583734428477901</v>
      </c>
      <c r="J19763">
        <v>0.25390651722763102</v>
      </c>
      <c r="K19763">
        <v>9.54091960182743E-2</v>
      </c>
      <c r="L19763">
        <v>0.23515488403372001</v>
      </c>
      <c r="M19763">
        <v>0.14578879693413799</v>
      </c>
      <c r="N19763">
        <v>6.3483424014989502</v>
      </c>
      <c r="O19763">
        <v>2.1880052433942199</v>
      </c>
      <c r="P19763">
        <v>5.3834290718942599</v>
      </c>
      <c r="Q19763">
        <v>0.42223904502825799</v>
      </c>
      <c r="R19763">
        <v>0.37588314338936901</v>
      </c>
      <c r="S19763">
        <v>0.40708771255294401</v>
      </c>
    </row>
    <row r="19764" spans="1:19" x14ac:dyDescent="0.35">
      <c r="A19764">
        <v>19762</v>
      </c>
      <c r="B19764">
        <v>2047</v>
      </c>
      <c r="C19764">
        <v>3</v>
      </c>
      <c r="D19764">
        <v>2.3058793271454099</v>
      </c>
      <c r="E19764">
        <v>0.86041787524965896</v>
      </c>
      <c r="F19764">
        <v>1.7380250708801099</v>
      </c>
      <c r="G19764">
        <v>45341.184600815199</v>
      </c>
      <c r="H19764">
        <v>0.36009110537505101</v>
      </c>
      <c r="I19764">
        <v>0.165113421485584</v>
      </c>
      <c r="J19764">
        <v>0.25664269248475902</v>
      </c>
      <c r="K19764">
        <v>0.12025563423882001</v>
      </c>
      <c r="L19764">
        <v>0.233847848098127</v>
      </c>
      <c r="M19764">
        <v>0.16159232408527199</v>
      </c>
      <c r="N19764">
        <v>6.5010771637719902</v>
      </c>
      <c r="O19764">
        <v>2.24567516865562</v>
      </c>
      <c r="P19764">
        <v>5.4544850747088001</v>
      </c>
      <c r="Q19764">
        <v>0.493702184443574</v>
      </c>
      <c r="R19764">
        <v>0.43805636158100902</v>
      </c>
      <c r="S19764">
        <v>0.48678844314196501</v>
      </c>
    </row>
    <row r="19765" spans="1:19" x14ac:dyDescent="0.35">
      <c r="A19765">
        <v>19763</v>
      </c>
      <c r="B19765">
        <v>2047</v>
      </c>
      <c r="C19765">
        <v>3</v>
      </c>
      <c r="D19765">
        <v>2.3383663915053798</v>
      </c>
      <c r="E19765">
        <v>0.88276455395466003</v>
      </c>
      <c r="F19765">
        <v>1.77910077887411</v>
      </c>
      <c r="G19765">
        <v>46099.294059457599</v>
      </c>
      <c r="H19765">
        <v>0.36367983873902199</v>
      </c>
      <c r="I19765">
        <v>0.181059777030462</v>
      </c>
      <c r="J19765">
        <v>0.25632515619507401</v>
      </c>
      <c r="K19765">
        <v>0.127780863121392</v>
      </c>
      <c r="L19765">
        <v>0.22998883358143199</v>
      </c>
      <c r="M19765">
        <v>0.170930071621332</v>
      </c>
      <c r="N19765">
        <v>6.5564532404376603</v>
      </c>
      <c r="O19765">
        <v>2.2529679178927702</v>
      </c>
      <c r="P19765">
        <v>5.5250084737511997</v>
      </c>
      <c r="Q19765">
        <v>0.56064964646438697</v>
      </c>
      <c r="R19765">
        <v>0.49762780772133403</v>
      </c>
      <c r="S19765">
        <v>0.56103355915297903</v>
      </c>
    </row>
    <row r="19766" spans="1:19" x14ac:dyDescent="0.35">
      <c r="A19766">
        <v>19764</v>
      </c>
      <c r="B19766">
        <v>2047</v>
      </c>
      <c r="C19766">
        <v>3</v>
      </c>
      <c r="D19766">
        <v>2.38467657549764</v>
      </c>
      <c r="E19766">
        <v>0.90748690709436597</v>
      </c>
      <c r="F19766">
        <v>1.8275000714130101</v>
      </c>
      <c r="G19766">
        <v>45293.590996008897</v>
      </c>
      <c r="H19766">
        <v>0.371994702791489</v>
      </c>
      <c r="I19766">
        <v>0.20180610668958801</v>
      </c>
      <c r="J19766">
        <v>0.26301301594301602</v>
      </c>
      <c r="K19766">
        <v>0.13888535231409699</v>
      </c>
      <c r="L19766">
        <v>0.232733524783514</v>
      </c>
      <c r="M19766">
        <v>0.18364078341534501</v>
      </c>
      <c r="N19766">
        <v>6.6504096877811998</v>
      </c>
      <c r="O19766">
        <v>2.2715236875752902</v>
      </c>
      <c r="P19766">
        <v>5.6176765004852101</v>
      </c>
      <c r="Q19766">
        <v>0.57469784182615202</v>
      </c>
      <c r="R19766">
        <v>0.50773829308861496</v>
      </c>
      <c r="S19766">
        <v>0.58020076070320503</v>
      </c>
    </row>
    <row r="19767" spans="1:19" x14ac:dyDescent="0.35">
      <c r="A19767">
        <v>19765</v>
      </c>
      <c r="B19767">
        <v>2047</v>
      </c>
      <c r="C19767">
        <v>3</v>
      </c>
      <c r="D19767">
        <v>2.4301515120936998</v>
      </c>
      <c r="E19767">
        <v>0.93258090740426403</v>
      </c>
      <c r="F19767">
        <v>1.87579704088138</v>
      </c>
      <c r="G19767">
        <v>45211.072433266803</v>
      </c>
      <c r="H19767">
        <v>0.38359153677519398</v>
      </c>
      <c r="I19767">
        <v>0.226932775153211</v>
      </c>
      <c r="J19767">
        <v>0.275338054583465</v>
      </c>
      <c r="K19767">
        <v>0.153695584905162</v>
      </c>
      <c r="L19767">
        <v>0.24197046665996699</v>
      </c>
      <c r="M19767">
        <v>0.19973675119793499</v>
      </c>
      <c r="N19767">
        <v>6.7449508936258198</v>
      </c>
      <c r="O19767">
        <v>2.2905800868209401</v>
      </c>
      <c r="P19767">
        <v>5.7130841161882397</v>
      </c>
      <c r="Q19767">
        <v>0.53797566008169695</v>
      </c>
      <c r="R19767">
        <v>0.469928394886516</v>
      </c>
      <c r="S19767">
        <v>0.54664902756741995</v>
      </c>
    </row>
    <row r="19768" spans="1:19" x14ac:dyDescent="0.35">
      <c r="A19768">
        <v>19766</v>
      </c>
      <c r="B19768">
        <v>2047</v>
      </c>
      <c r="C19768">
        <v>3</v>
      </c>
      <c r="D19768">
        <v>2.4537541279869601</v>
      </c>
      <c r="E19768">
        <v>0.95560387198558605</v>
      </c>
      <c r="F19768">
        <v>1.89890370414962</v>
      </c>
      <c r="G19768">
        <v>45832.464242880997</v>
      </c>
      <c r="H19768">
        <v>0.39458483693745799</v>
      </c>
      <c r="I19768">
        <v>0.22879199030620001</v>
      </c>
      <c r="J19768">
        <v>0.27728445357120102</v>
      </c>
      <c r="K19768">
        <v>0.151180170887775</v>
      </c>
      <c r="L19768">
        <v>0.246558635620856</v>
      </c>
      <c r="M19768">
        <v>0.19804006624481299</v>
      </c>
      <c r="N19768">
        <v>6.7751758160092903</v>
      </c>
      <c r="O19768">
        <v>2.2971143924253599</v>
      </c>
      <c r="P19768">
        <v>5.7405880357603198</v>
      </c>
      <c r="Q19768">
        <v>0.50178892694820698</v>
      </c>
      <c r="R19768">
        <v>0.43348592002258701</v>
      </c>
      <c r="S19768">
        <v>0.51274586430986702</v>
      </c>
    </row>
    <row r="19769" spans="1:19" x14ac:dyDescent="0.35">
      <c r="A19769">
        <v>19767</v>
      </c>
      <c r="B19769">
        <v>2047</v>
      </c>
      <c r="C19769">
        <v>3</v>
      </c>
      <c r="D19769">
        <v>2.4906846365024902</v>
      </c>
      <c r="E19769">
        <v>0.96786951768320695</v>
      </c>
      <c r="F19769">
        <v>1.93417666067905</v>
      </c>
      <c r="G19769">
        <v>45768.0614896111</v>
      </c>
      <c r="H19769">
        <v>0.40845805690201198</v>
      </c>
      <c r="I19769">
        <v>0.23333123306013101</v>
      </c>
      <c r="J19769">
        <v>0.28481633975270998</v>
      </c>
      <c r="K19769">
        <v>0.15146935379398799</v>
      </c>
      <c r="L19769">
        <v>0.25749011512165298</v>
      </c>
      <c r="M19769">
        <v>0.19905557558335699</v>
      </c>
      <c r="N19769">
        <v>6.8134922868613303</v>
      </c>
      <c r="O19769">
        <v>2.2964368190485702</v>
      </c>
      <c r="P19769">
        <v>5.7726547992997697</v>
      </c>
      <c r="Q19769">
        <v>0.426487944862256</v>
      </c>
      <c r="R19769">
        <v>0.36750056204812898</v>
      </c>
      <c r="S19769">
        <v>0.43429080436420903</v>
      </c>
    </row>
    <row r="19770" spans="1:19" x14ac:dyDescent="0.35">
      <c r="A19770">
        <v>19768</v>
      </c>
      <c r="B19770">
        <v>2047</v>
      </c>
      <c r="C19770">
        <v>3</v>
      </c>
      <c r="D19770">
        <v>2.5276718613884799</v>
      </c>
      <c r="E19770">
        <v>0.97971828322603804</v>
      </c>
      <c r="F19770">
        <v>1.9699776545427099</v>
      </c>
      <c r="G19770">
        <v>45563.868466789201</v>
      </c>
      <c r="H19770">
        <v>0.42436117806052998</v>
      </c>
      <c r="I19770">
        <v>0.24034857141928001</v>
      </c>
      <c r="J19770">
        <v>0.29739678020096699</v>
      </c>
      <c r="K19770">
        <v>0.154510713245019</v>
      </c>
      <c r="L19770">
        <v>0.27327302247685298</v>
      </c>
      <c r="M19770">
        <v>0.20285709696141899</v>
      </c>
      <c r="N19770">
        <v>6.8777294125038297</v>
      </c>
      <c r="O19770">
        <v>2.2938953093810199</v>
      </c>
      <c r="P19770">
        <v>5.8193551660236897</v>
      </c>
      <c r="Q19770">
        <v>0.30882922464635698</v>
      </c>
      <c r="R19770">
        <v>0.27067399903507799</v>
      </c>
      <c r="S19770">
        <v>0.30744466164253897</v>
      </c>
    </row>
    <row r="19771" spans="1:19" x14ac:dyDescent="0.35">
      <c r="A19771">
        <v>19769</v>
      </c>
      <c r="B19771">
        <v>2047</v>
      </c>
      <c r="C19771">
        <v>3</v>
      </c>
      <c r="D19771">
        <v>2.3872181710717699</v>
      </c>
      <c r="E19771">
        <v>0.91806892040417298</v>
      </c>
      <c r="F19771">
        <v>1.8560100964260799</v>
      </c>
      <c r="G19771">
        <v>44819.417417856101</v>
      </c>
      <c r="H19771">
        <v>0.42581826501577902</v>
      </c>
      <c r="I19771">
        <v>0.21488012465064099</v>
      </c>
      <c r="J19771">
        <v>0.29467369327182402</v>
      </c>
      <c r="K19771">
        <v>0.12384985531692599</v>
      </c>
      <c r="L19771">
        <v>0.271993788639182</v>
      </c>
      <c r="M19771">
        <v>0.17260531877818699</v>
      </c>
      <c r="N19771">
        <v>6.6552651642245104</v>
      </c>
      <c r="O19771">
        <v>2.2033822878841098</v>
      </c>
      <c r="P19771">
        <v>5.6066922433501603</v>
      </c>
      <c r="Q19771">
        <v>0.18051402295255101</v>
      </c>
      <c r="R19771">
        <v>0.17046086940591301</v>
      </c>
      <c r="S19771">
        <v>0.167017088618683</v>
      </c>
    </row>
    <row r="19772" spans="1:19" x14ac:dyDescent="0.35">
      <c r="A19772">
        <v>19770</v>
      </c>
      <c r="B19772">
        <v>2047</v>
      </c>
      <c r="C19772">
        <v>3</v>
      </c>
      <c r="D19772">
        <v>2.26478697408779</v>
      </c>
      <c r="E19772">
        <v>0.85864979489114901</v>
      </c>
      <c r="F19772">
        <v>1.7500110642293201</v>
      </c>
      <c r="G19772">
        <v>43751.597908402</v>
      </c>
      <c r="H19772">
        <v>0.42741597309351098</v>
      </c>
      <c r="I19772">
        <v>0.19394038328707899</v>
      </c>
      <c r="J19772">
        <v>0.296918151905184</v>
      </c>
      <c r="K19772">
        <v>9.9178956023216094E-2</v>
      </c>
      <c r="L19772">
        <v>0.27628352442832299</v>
      </c>
      <c r="M19772">
        <v>0.148182084950777</v>
      </c>
      <c r="N19772">
        <v>6.4900038107890703</v>
      </c>
      <c r="O19772">
        <v>2.1208812449379</v>
      </c>
      <c r="P19772">
        <v>5.4197766333622104</v>
      </c>
      <c r="Q19772">
        <v>4.1749612952389999E-2</v>
      </c>
      <c r="R19772">
        <v>7.6875857782968904E-2</v>
      </c>
      <c r="S19772">
        <v>2.88342469006443E-2</v>
      </c>
    </row>
    <row r="19773" spans="1:19" x14ac:dyDescent="0.35">
      <c r="A19773">
        <v>19771</v>
      </c>
      <c r="B19773">
        <v>2047</v>
      </c>
      <c r="C19773">
        <v>3</v>
      </c>
      <c r="D19773">
        <v>2.1434958946342801</v>
      </c>
      <c r="E19773">
        <v>0.79850767811138801</v>
      </c>
      <c r="F19773">
        <v>1.6442732771365001</v>
      </c>
      <c r="G19773">
        <v>43049.247921733098</v>
      </c>
      <c r="H19773">
        <v>0.42953578744895599</v>
      </c>
      <c r="I19773">
        <v>0.17760452548411201</v>
      </c>
      <c r="J19773">
        <v>0.30206505336207701</v>
      </c>
      <c r="K19773">
        <v>8.0041416192313697E-2</v>
      </c>
      <c r="L19773">
        <v>0.28534237987717898</v>
      </c>
      <c r="M19773">
        <v>0.129467926293406</v>
      </c>
      <c r="N19773">
        <v>6.3212578608233603</v>
      </c>
      <c r="O19773">
        <v>2.0358594150242202</v>
      </c>
      <c r="P19773">
        <v>5.2314308540053496</v>
      </c>
      <c r="Q19773">
        <v>6.53007712748407E-4</v>
      </c>
      <c r="R19773">
        <v>1.52907028423417E-2</v>
      </c>
      <c r="S19773" s="7">
        <v>3.26396928397021E-7</v>
      </c>
    </row>
    <row r="19774" spans="1:19" x14ac:dyDescent="0.35">
      <c r="A19774">
        <v>19772</v>
      </c>
      <c r="B19774">
        <v>2047</v>
      </c>
      <c r="C19774">
        <v>3</v>
      </c>
      <c r="D19774">
        <v>2.0322501123068202</v>
      </c>
      <c r="E19774">
        <v>0.75383945804819097</v>
      </c>
      <c r="F19774">
        <v>1.5525642352659801</v>
      </c>
      <c r="G19774">
        <v>42053.831185601899</v>
      </c>
      <c r="H19774">
        <v>0.42736209067208097</v>
      </c>
      <c r="I19774">
        <v>0.15234660904178901</v>
      </c>
      <c r="J19774">
        <v>0.29380525944201402</v>
      </c>
      <c r="K19774">
        <v>7.0616239816515394E-2</v>
      </c>
      <c r="L19774">
        <v>0.278063336330795</v>
      </c>
      <c r="M19774">
        <v>0.10994950656108</v>
      </c>
      <c r="N19774">
        <v>6.1643005823434898</v>
      </c>
      <c r="O19774">
        <v>1.9647274544062301</v>
      </c>
      <c r="P19774">
        <v>5.06231391108357</v>
      </c>
      <c r="Q19774">
        <v>0</v>
      </c>
      <c r="R19774" s="7">
        <v>4.7956819994543401E-6</v>
      </c>
      <c r="S19774" s="7">
        <v>1.6065051252142301E-11</v>
      </c>
    </row>
    <row r="19775" spans="1:19" x14ac:dyDescent="0.35">
      <c r="A19775">
        <v>19773</v>
      </c>
      <c r="B19775">
        <v>2047</v>
      </c>
      <c r="C19775">
        <v>3</v>
      </c>
      <c r="D19775">
        <v>1.91517707344613</v>
      </c>
      <c r="E19775">
        <v>0.69793944900498694</v>
      </c>
      <c r="F19775">
        <v>1.4639772239662401</v>
      </c>
      <c r="G19775">
        <v>41100.461919160902</v>
      </c>
      <c r="H19775">
        <v>0.428121032434647</v>
      </c>
      <c r="I19775">
        <v>0.13189886318255101</v>
      </c>
      <c r="J19775">
        <v>0.28885444574972302</v>
      </c>
      <c r="K19775">
        <v>6.3665429624362793E-2</v>
      </c>
      <c r="L19775">
        <v>0.27498149150543899</v>
      </c>
      <c r="M19775">
        <v>9.6014051257973507E-2</v>
      </c>
      <c r="N19775">
        <v>6.0016891594770003</v>
      </c>
      <c r="O19775">
        <v>1.8864929234636301</v>
      </c>
      <c r="P19775">
        <v>4.8966263541079504</v>
      </c>
      <c r="Q19775">
        <v>0</v>
      </c>
      <c r="R19775">
        <v>0</v>
      </c>
      <c r="S19775">
        <v>0</v>
      </c>
    </row>
    <row r="19776" spans="1:19" x14ac:dyDescent="0.35">
      <c r="A19776">
        <v>19774</v>
      </c>
      <c r="B19776">
        <v>2047</v>
      </c>
      <c r="C19776">
        <v>3</v>
      </c>
      <c r="D19776">
        <v>1.7981312075040199</v>
      </c>
      <c r="E19776">
        <v>0.641698387243271</v>
      </c>
      <c r="F19776">
        <v>1.37515727015124</v>
      </c>
      <c r="G19776">
        <v>38118.3588175642</v>
      </c>
      <c r="H19776">
        <v>0.42804233829559901</v>
      </c>
      <c r="I19776">
        <v>0.116420360399051</v>
      </c>
      <c r="J19776">
        <v>0.28761973468660801</v>
      </c>
      <c r="K19776">
        <v>5.9140306762036597E-2</v>
      </c>
      <c r="L19776">
        <v>0.27695497463924701</v>
      </c>
      <c r="M19776">
        <v>8.7701761604289399E-2</v>
      </c>
      <c r="N19776">
        <v>5.8215713761849202</v>
      </c>
      <c r="O19776">
        <v>1.80985221983779</v>
      </c>
      <c r="P19776">
        <v>4.73160153006756</v>
      </c>
      <c r="Q19776">
        <v>0</v>
      </c>
      <c r="R19776">
        <v>0</v>
      </c>
      <c r="S19776">
        <v>0</v>
      </c>
    </row>
    <row r="19777" spans="1:19" x14ac:dyDescent="0.35">
      <c r="A19777">
        <v>19775</v>
      </c>
      <c r="B19777">
        <v>2047</v>
      </c>
      <c r="C19777">
        <v>3</v>
      </c>
      <c r="D19777">
        <v>1.7826960611307801</v>
      </c>
      <c r="E19777">
        <v>0.64805796834101803</v>
      </c>
      <c r="F19777">
        <v>1.37367989839447</v>
      </c>
      <c r="G19777">
        <v>35037.991462258396</v>
      </c>
      <c r="H19777">
        <v>0.41926671614646799</v>
      </c>
      <c r="I19777">
        <v>0.110889115018047</v>
      </c>
      <c r="J19777">
        <v>0.28375280720561702</v>
      </c>
      <c r="K19777">
        <v>6.0190164948508401E-2</v>
      </c>
      <c r="L19777">
        <v>0.269130077205886</v>
      </c>
      <c r="M19777">
        <v>8.4422016171955494E-2</v>
      </c>
      <c r="N19777">
        <v>5.7777889719771096</v>
      </c>
      <c r="O19777">
        <v>1.8364986620592301</v>
      </c>
      <c r="P19777">
        <v>4.7230256799966002</v>
      </c>
      <c r="Q19777">
        <v>0</v>
      </c>
      <c r="R19777">
        <v>0</v>
      </c>
      <c r="S19777">
        <v>0</v>
      </c>
    </row>
    <row r="19778" spans="1:19" x14ac:dyDescent="0.35">
      <c r="A19778">
        <v>19776</v>
      </c>
      <c r="B19778">
        <v>2047</v>
      </c>
      <c r="C19778">
        <v>3</v>
      </c>
      <c r="D19778">
        <v>1.7578823874180201</v>
      </c>
      <c r="E19778">
        <v>0.65270198512067301</v>
      </c>
      <c r="F19778">
        <v>1.3713536441476999</v>
      </c>
      <c r="G19778">
        <v>32001.8413297607</v>
      </c>
      <c r="H19778">
        <v>0.41182772667938899</v>
      </c>
      <c r="I19778">
        <v>0.107660870513259</v>
      </c>
      <c r="J19778">
        <v>0.28284636991900403</v>
      </c>
      <c r="K19778">
        <v>6.2307740666507301E-2</v>
      </c>
      <c r="L19778">
        <v>0.26747441339359901</v>
      </c>
      <c r="M19778">
        <v>8.3874337913977498E-2</v>
      </c>
      <c r="N19778">
        <v>5.7096777479735099</v>
      </c>
      <c r="O19778">
        <v>1.8573837963514099</v>
      </c>
      <c r="P19778">
        <v>4.7167411365050196</v>
      </c>
      <c r="Q19778">
        <v>0</v>
      </c>
      <c r="R19778">
        <v>0</v>
      </c>
      <c r="S19778">
        <v>0</v>
      </c>
    </row>
    <row r="19779" spans="1:19" x14ac:dyDescent="0.35">
      <c r="A19779">
        <v>19777</v>
      </c>
      <c r="B19779">
        <v>2047</v>
      </c>
      <c r="C19779">
        <v>3</v>
      </c>
      <c r="D19779">
        <v>2.4402054949999998</v>
      </c>
      <c r="E19779">
        <v>0.63896110699999997</v>
      </c>
      <c r="F19779">
        <v>0.85029025800000002</v>
      </c>
      <c r="G19779">
        <v>36063.094389999998</v>
      </c>
      <c r="H19779">
        <v>0.76842740700000001</v>
      </c>
      <c r="I19779">
        <v>0.152795558</v>
      </c>
      <c r="J19779">
        <v>0.429940233</v>
      </c>
      <c r="K19779">
        <v>8.5844700999999995E-2</v>
      </c>
      <c r="L19779">
        <v>0.43899378300000003</v>
      </c>
      <c r="M19779">
        <v>0.122033665999999</v>
      </c>
      <c r="N19779">
        <v>7.4918108459999999</v>
      </c>
      <c r="O19779">
        <v>1.9902818280000001</v>
      </c>
      <c r="P19779">
        <v>2.984553354</v>
      </c>
      <c r="Q19779">
        <v>0</v>
      </c>
      <c r="R19779">
        <v>0</v>
      </c>
      <c r="S19779">
        <v>0</v>
      </c>
    </row>
    <row r="19780" spans="1:19" x14ac:dyDescent="0.35">
      <c r="A19780">
        <v>19778</v>
      </c>
      <c r="B19780">
        <v>2047</v>
      </c>
      <c r="C19780">
        <v>3</v>
      </c>
      <c r="D19780">
        <v>2.373623147</v>
      </c>
      <c r="E19780">
        <v>0.643149894</v>
      </c>
      <c r="F19780">
        <v>0.84674629499999998</v>
      </c>
      <c r="G19780">
        <v>34551.892090000001</v>
      </c>
      <c r="H19780">
        <v>0.77902559800000004</v>
      </c>
      <c r="I19780">
        <v>0.15044396800000001</v>
      </c>
      <c r="J19780">
        <v>0.39825872400000001</v>
      </c>
      <c r="K19780">
        <v>8.2731977999999998E-2</v>
      </c>
      <c r="L19780">
        <v>0.41624187299999998</v>
      </c>
      <c r="M19780">
        <v>0.11479231599999901</v>
      </c>
      <c r="N19780">
        <v>7.3584575220000001</v>
      </c>
      <c r="O19780">
        <v>2.00737173</v>
      </c>
      <c r="P19780">
        <v>2.9731785639999999</v>
      </c>
      <c r="Q19780">
        <v>0</v>
      </c>
      <c r="R19780">
        <v>0</v>
      </c>
      <c r="S19780">
        <v>0</v>
      </c>
    </row>
    <row r="19781" spans="1:19" x14ac:dyDescent="0.35">
      <c r="A19781">
        <v>19779</v>
      </c>
      <c r="B19781">
        <v>2047</v>
      </c>
      <c r="C19781">
        <v>3</v>
      </c>
      <c r="D19781">
        <v>2.2860055579999998</v>
      </c>
      <c r="E19781">
        <v>0.63530535300000002</v>
      </c>
      <c r="F19781">
        <v>0.84065652099999999</v>
      </c>
      <c r="G19781">
        <v>33792.176339999998</v>
      </c>
      <c r="H19781">
        <v>0.78626024900000002</v>
      </c>
      <c r="I19781">
        <v>0.15045182000000001</v>
      </c>
      <c r="J19781">
        <v>0.36878567099999998</v>
      </c>
      <c r="K19781">
        <v>8.0765139E-2</v>
      </c>
      <c r="L19781">
        <v>0.39238051899999998</v>
      </c>
      <c r="M19781">
        <v>0.109950066</v>
      </c>
      <c r="N19781">
        <v>7.2116238890000002</v>
      </c>
      <c r="O19781">
        <v>2.019753063</v>
      </c>
      <c r="P19781">
        <v>2.9486652800000002</v>
      </c>
      <c r="Q19781">
        <v>0</v>
      </c>
      <c r="R19781">
        <v>0</v>
      </c>
      <c r="S19781">
        <v>0</v>
      </c>
    </row>
    <row r="19782" spans="1:19" x14ac:dyDescent="0.35">
      <c r="A19782">
        <v>19780</v>
      </c>
      <c r="B19782">
        <v>2047</v>
      </c>
      <c r="C19782">
        <v>3</v>
      </c>
      <c r="D19782">
        <v>2.2000983710000002</v>
      </c>
      <c r="E19782">
        <v>0.627460719</v>
      </c>
      <c r="F19782">
        <v>0.83457179500000001</v>
      </c>
      <c r="G19782">
        <v>33808.504800000002</v>
      </c>
      <c r="H19782">
        <v>0.78942689399999999</v>
      </c>
      <c r="I19782">
        <v>0.15293063500000001</v>
      </c>
      <c r="J19782">
        <v>0.34647368200000001</v>
      </c>
      <c r="K19782">
        <v>7.9859982999999996E-2</v>
      </c>
      <c r="L19782">
        <v>0.370694523</v>
      </c>
      <c r="M19782">
        <v>0.107646618</v>
      </c>
      <c r="N19782">
        <v>7.0536774619999996</v>
      </c>
      <c r="O19782">
        <v>2.0250988259999998</v>
      </c>
      <c r="P19782">
        <v>2.920949738</v>
      </c>
      <c r="Q19782">
        <v>0</v>
      </c>
      <c r="R19782">
        <v>0</v>
      </c>
      <c r="S19782">
        <v>0</v>
      </c>
    </row>
    <row r="19783" spans="1:19" x14ac:dyDescent="0.35">
      <c r="A19783">
        <v>19781</v>
      </c>
      <c r="B19783">
        <v>2047</v>
      </c>
      <c r="C19783">
        <v>3</v>
      </c>
      <c r="D19783">
        <v>2.2750996219999999</v>
      </c>
      <c r="E19783">
        <v>0.64031112199999995</v>
      </c>
      <c r="F19783">
        <v>0.84719177999999995</v>
      </c>
      <c r="G19783">
        <v>34736.920449999998</v>
      </c>
      <c r="H19783">
        <v>0.78675186100000005</v>
      </c>
      <c r="I19783">
        <v>0.16578711800000001</v>
      </c>
      <c r="J19783">
        <v>0.328545904</v>
      </c>
      <c r="K19783">
        <v>7.6506484999999999E-2</v>
      </c>
      <c r="L19783">
        <v>0.350544994</v>
      </c>
      <c r="M19783">
        <v>0.116495944</v>
      </c>
      <c r="N19783">
        <v>7.153679543</v>
      </c>
      <c r="O19783">
        <v>2.0436879829999999</v>
      </c>
      <c r="P19783">
        <v>2.9286807869999998</v>
      </c>
      <c r="Q19783">
        <v>0</v>
      </c>
      <c r="R19783">
        <v>4.9644019999999997E-3</v>
      </c>
      <c r="S19783">
        <v>0</v>
      </c>
    </row>
    <row r="19784" spans="1:19" x14ac:dyDescent="0.35">
      <c r="A19784">
        <v>19782</v>
      </c>
      <c r="B19784">
        <v>2047</v>
      </c>
      <c r="C19784">
        <v>3</v>
      </c>
      <c r="D19784">
        <v>2.3258109220000001</v>
      </c>
      <c r="E19784">
        <v>0.65224311999999995</v>
      </c>
      <c r="F19784">
        <v>0.85469527700000003</v>
      </c>
      <c r="G19784">
        <v>38100.131430000001</v>
      </c>
      <c r="H19784">
        <v>0.78511939799999997</v>
      </c>
      <c r="I19784">
        <v>0.181985812</v>
      </c>
      <c r="J19784">
        <v>0.31313247900000002</v>
      </c>
      <c r="K19784">
        <v>7.4219031000000005E-2</v>
      </c>
      <c r="L19784">
        <v>0.33493585399999998</v>
      </c>
      <c r="M19784">
        <v>0.13034459400000001</v>
      </c>
      <c r="N19784">
        <v>7.1859722120000002</v>
      </c>
      <c r="O19784">
        <v>2.0173515950000001</v>
      </c>
      <c r="P19784">
        <v>2.9197271850000002</v>
      </c>
      <c r="Q19784">
        <v>1.5770966000000001E-2</v>
      </c>
      <c r="R19784">
        <v>6.1991783000000002E-2</v>
      </c>
      <c r="S19784">
        <v>1.313275E-3</v>
      </c>
    </row>
    <row r="19785" spans="1:19" x14ac:dyDescent="0.35">
      <c r="A19785">
        <v>19783</v>
      </c>
      <c r="B19785">
        <v>2047</v>
      </c>
      <c r="C19785">
        <v>3</v>
      </c>
      <c r="D19785">
        <v>2.3760619100000002</v>
      </c>
      <c r="E19785">
        <v>0.66308639599999997</v>
      </c>
      <c r="F19785">
        <v>0.86221841499999996</v>
      </c>
      <c r="G19785">
        <v>44330.2598</v>
      </c>
      <c r="H19785">
        <v>0.78124041099999997</v>
      </c>
      <c r="I19785">
        <v>0.20123152899999999</v>
      </c>
      <c r="J19785">
        <v>0.30130838999999998</v>
      </c>
      <c r="K19785">
        <v>7.2898497000000007E-2</v>
      </c>
      <c r="L19785">
        <v>0.32422043299999997</v>
      </c>
      <c r="M19785">
        <v>0.149648844</v>
      </c>
      <c r="N19785">
        <v>7.2261970450000002</v>
      </c>
      <c r="O19785">
        <v>2.0044098469999998</v>
      </c>
      <c r="P19785">
        <v>2.9130208579999901</v>
      </c>
      <c r="Q19785">
        <v>0.16252968600000001</v>
      </c>
      <c r="R19785">
        <v>0.196009505</v>
      </c>
      <c r="S19785">
        <v>0.147163874</v>
      </c>
    </row>
    <row r="19786" spans="1:19" x14ac:dyDescent="0.35">
      <c r="A19786">
        <v>19784</v>
      </c>
      <c r="B19786">
        <v>2047</v>
      </c>
      <c r="C19786">
        <v>3</v>
      </c>
      <c r="D19786">
        <v>2.4367647250000002</v>
      </c>
      <c r="E19786">
        <v>0.67623106200000005</v>
      </c>
      <c r="F19786">
        <v>0.86994523000000001</v>
      </c>
      <c r="G19786">
        <v>51129.698900000003</v>
      </c>
      <c r="H19786">
        <v>0.74452560099999998</v>
      </c>
      <c r="I19786">
        <v>0.211199263</v>
      </c>
      <c r="J19786">
        <v>0.29757359799999999</v>
      </c>
      <c r="K19786">
        <v>9.8126543999999996E-2</v>
      </c>
      <c r="L19786">
        <v>0.30617417499999999</v>
      </c>
      <c r="M19786">
        <v>0.168134545</v>
      </c>
      <c r="N19786">
        <v>7.2825426389999999</v>
      </c>
      <c r="O19786">
        <v>2.000500524</v>
      </c>
      <c r="P19786">
        <v>2.9132194220000001</v>
      </c>
      <c r="Q19786">
        <v>0.30898608399999999</v>
      </c>
      <c r="R19786">
        <v>0.33056272399999997</v>
      </c>
      <c r="S19786">
        <v>0.31458138699999999</v>
      </c>
    </row>
    <row r="19787" spans="1:19" x14ac:dyDescent="0.35">
      <c r="A19787">
        <v>19785</v>
      </c>
      <c r="B19787">
        <v>2047</v>
      </c>
      <c r="C19787">
        <v>3</v>
      </c>
      <c r="D19787">
        <v>2.5081073159999998</v>
      </c>
      <c r="E19787">
        <v>0.69591857999999995</v>
      </c>
      <c r="F19787">
        <v>0.87892468199999996</v>
      </c>
      <c r="G19787">
        <v>54988.035389999997</v>
      </c>
      <c r="H19787">
        <v>0.70147956600000005</v>
      </c>
      <c r="I19787">
        <v>0.22387343300000001</v>
      </c>
      <c r="J19787">
        <v>0.295649408</v>
      </c>
      <c r="K19787">
        <v>0.131962209</v>
      </c>
      <c r="L19787">
        <v>0.296235621</v>
      </c>
      <c r="M19787">
        <v>0.19382305699999999</v>
      </c>
      <c r="N19787">
        <v>7.3428390800000001</v>
      </c>
      <c r="O19787">
        <v>2.0163821560000001</v>
      </c>
      <c r="P19787">
        <v>2.928386755</v>
      </c>
      <c r="Q19787">
        <v>0.42079168300000003</v>
      </c>
      <c r="R19787">
        <v>0.43732475100000001</v>
      </c>
      <c r="S19787">
        <v>0.44013021699999999</v>
      </c>
    </row>
    <row r="19788" spans="1:19" x14ac:dyDescent="0.35">
      <c r="A19788">
        <v>19786</v>
      </c>
      <c r="B19788">
        <v>2047</v>
      </c>
      <c r="C19788">
        <v>3</v>
      </c>
      <c r="D19788">
        <v>2.576491045</v>
      </c>
      <c r="E19788">
        <v>0.71560600900000004</v>
      </c>
      <c r="F19788">
        <v>0.887914231</v>
      </c>
      <c r="G19788">
        <v>57690.581830000003</v>
      </c>
      <c r="H19788">
        <v>0.65483585700000002</v>
      </c>
      <c r="I19788">
        <v>0.23995857600000001</v>
      </c>
      <c r="J19788">
        <v>0.293612602</v>
      </c>
      <c r="K19788">
        <v>0.17523349099999999</v>
      </c>
      <c r="L19788">
        <v>0.29369889199999999</v>
      </c>
      <c r="M19788">
        <v>0.227329117</v>
      </c>
      <c r="N19788">
        <v>7.3983231140000001</v>
      </c>
      <c r="O19788">
        <v>2.0454407049999999</v>
      </c>
      <c r="P19788">
        <v>2.9432391070000001</v>
      </c>
      <c r="Q19788">
        <v>0.49848211399999998</v>
      </c>
      <c r="R19788">
        <v>0.51603830100000003</v>
      </c>
      <c r="S19788">
        <v>0.526409868</v>
      </c>
    </row>
    <row r="19789" spans="1:19" x14ac:dyDescent="0.35">
      <c r="A19789">
        <v>19787</v>
      </c>
      <c r="B19789">
        <v>2047</v>
      </c>
      <c r="C19789">
        <v>3</v>
      </c>
      <c r="D19789">
        <v>2.6298154120000001</v>
      </c>
      <c r="E19789">
        <v>0.75686092900000002</v>
      </c>
      <c r="F19789">
        <v>0.87426430200000005</v>
      </c>
      <c r="G19789">
        <v>59242.959759999998</v>
      </c>
      <c r="H19789">
        <v>0.63438810700000003</v>
      </c>
      <c r="I19789">
        <v>0.25681577700000002</v>
      </c>
      <c r="J19789">
        <v>0.28636034599999999</v>
      </c>
      <c r="K19789">
        <v>0.187357943</v>
      </c>
      <c r="L19789">
        <v>0.30792664199999997</v>
      </c>
      <c r="M19789">
        <v>0.25196661300000001</v>
      </c>
      <c r="N19789">
        <v>7.4565836779999897</v>
      </c>
      <c r="O19789">
        <v>2.1335258929999998</v>
      </c>
      <c r="P19789">
        <v>2.925667679</v>
      </c>
      <c r="Q19789">
        <v>0.57008028600000005</v>
      </c>
      <c r="R19789">
        <v>0.59032693300000005</v>
      </c>
      <c r="S19789">
        <v>0.60483539099999994</v>
      </c>
    </row>
    <row r="19790" spans="1:19" x14ac:dyDescent="0.35">
      <c r="A19790">
        <v>19788</v>
      </c>
      <c r="B19790">
        <v>2047</v>
      </c>
      <c r="C19790">
        <v>3</v>
      </c>
      <c r="D19790">
        <v>2.7008173110000002</v>
      </c>
      <c r="E19790">
        <v>0.79855272300000002</v>
      </c>
      <c r="F19790">
        <v>0.86479427200000003</v>
      </c>
      <c r="G19790">
        <v>58558.56682</v>
      </c>
      <c r="H19790">
        <v>0.615537954</v>
      </c>
      <c r="I19790">
        <v>0.278321239</v>
      </c>
      <c r="J19790">
        <v>0.28335243799999998</v>
      </c>
      <c r="K19790">
        <v>0.20272388999999899</v>
      </c>
      <c r="L19790">
        <v>0.33206246099999998</v>
      </c>
      <c r="M19790">
        <v>0.281405075</v>
      </c>
      <c r="N19790">
        <v>7.5669476490000003</v>
      </c>
      <c r="O19790">
        <v>2.259140302</v>
      </c>
      <c r="P19790">
        <v>2.917728935</v>
      </c>
      <c r="Q19790">
        <v>0.58806351400000001</v>
      </c>
      <c r="R19790">
        <v>0.60516184500000003</v>
      </c>
      <c r="S19790">
        <v>0.62665010799999998</v>
      </c>
    </row>
    <row r="19791" spans="1:19" x14ac:dyDescent="0.35">
      <c r="A19791">
        <v>19789</v>
      </c>
      <c r="B19791">
        <v>2047</v>
      </c>
      <c r="C19791">
        <v>3</v>
      </c>
      <c r="D19791">
        <v>2.7711288610000002</v>
      </c>
      <c r="E19791">
        <v>0.83909114299999998</v>
      </c>
      <c r="F19791">
        <v>0.85527835500000005</v>
      </c>
      <c r="G19791">
        <v>59671.68187</v>
      </c>
      <c r="H19791">
        <v>0.60061545900000002</v>
      </c>
      <c r="I19791">
        <v>0.30438879000000002</v>
      </c>
      <c r="J19791">
        <v>0.282464522</v>
      </c>
      <c r="K19791">
        <v>0.221513821</v>
      </c>
      <c r="L19791">
        <v>0.35845786000000002</v>
      </c>
      <c r="M19791">
        <v>0.316045403</v>
      </c>
      <c r="N19791">
        <v>7.6769735349999904</v>
      </c>
      <c r="O19791">
        <v>2.3987033640000002</v>
      </c>
      <c r="P19791">
        <v>2.9052879859999998</v>
      </c>
      <c r="Q19791">
        <v>0.55452863299999999</v>
      </c>
      <c r="R19791">
        <v>0.56257808600000003</v>
      </c>
      <c r="S19791">
        <v>0.59449977099999995</v>
      </c>
    </row>
    <row r="19792" spans="1:19" x14ac:dyDescent="0.35">
      <c r="A19792">
        <v>19790</v>
      </c>
      <c r="B19792">
        <v>2047</v>
      </c>
      <c r="C19792">
        <v>3</v>
      </c>
      <c r="D19792">
        <v>2.8198859920000001</v>
      </c>
      <c r="E19792">
        <v>0.87471906600000005</v>
      </c>
      <c r="F19792">
        <v>0.84587321999999998</v>
      </c>
      <c r="G19792">
        <v>61254.506939999999</v>
      </c>
      <c r="H19792">
        <v>0.60079392799999998</v>
      </c>
      <c r="I19792">
        <v>0.31647521099999998</v>
      </c>
      <c r="J19792">
        <v>0.28833497899999999</v>
      </c>
      <c r="K19792">
        <v>0.22004316099999999</v>
      </c>
      <c r="L19792">
        <v>0.36815108400000002</v>
      </c>
      <c r="M19792">
        <v>0.30744465900000001</v>
      </c>
      <c r="N19792">
        <v>7.740118743</v>
      </c>
      <c r="O19792">
        <v>2.4625926219999998</v>
      </c>
      <c r="P19792">
        <v>2.8749643229999999</v>
      </c>
      <c r="Q19792">
        <v>0.52100899199999995</v>
      </c>
      <c r="R19792">
        <v>0.52109265199999999</v>
      </c>
      <c r="S19792">
        <v>0.56084289499999995</v>
      </c>
    </row>
    <row r="19793" spans="1:19" x14ac:dyDescent="0.35">
      <c r="A19793">
        <v>19791</v>
      </c>
      <c r="B19793">
        <v>2047</v>
      </c>
      <c r="C19793">
        <v>3</v>
      </c>
      <c r="D19793">
        <v>2.8757514199999998</v>
      </c>
      <c r="E19793">
        <v>0.91239690500000004</v>
      </c>
      <c r="F19793">
        <v>0.83939394599999995</v>
      </c>
      <c r="G19793">
        <v>61032.017599999999</v>
      </c>
      <c r="H19793">
        <v>0.60064075100000003</v>
      </c>
      <c r="I19793">
        <v>0.331633126</v>
      </c>
      <c r="J19793">
        <v>0.29438970399999997</v>
      </c>
      <c r="K19793">
        <v>0.22018932699999999</v>
      </c>
      <c r="L19793">
        <v>0.38267207600000003</v>
      </c>
      <c r="M19793">
        <v>0.30180944100000001</v>
      </c>
      <c r="N19793">
        <v>7.8195999040000004</v>
      </c>
      <c r="O19793">
        <v>2.5096525110000001</v>
      </c>
      <c r="P19793">
        <v>2.8507441459999998</v>
      </c>
      <c r="Q19793">
        <v>0.44533045300000001</v>
      </c>
      <c r="R19793">
        <v>0.44384542100000002</v>
      </c>
      <c r="S19793">
        <v>0.478604371999999</v>
      </c>
    </row>
    <row r="19794" spans="1:19" x14ac:dyDescent="0.35">
      <c r="A19794">
        <v>19792</v>
      </c>
      <c r="B19794">
        <v>2047</v>
      </c>
      <c r="C19794">
        <v>3</v>
      </c>
      <c r="D19794">
        <v>2.9323908470000002</v>
      </c>
      <c r="E19794">
        <v>0.95007465700000004</v>
      </c>
      <c r="F19794">
        <v>0.83300067899999997</v>
      </c>
      <c r="G19794">
        <v>60729.440479999997</v>
      </c>
      <c r="H19794">
        <v>0.60104651899999995</v>
      </c>
      <c r="I19794">
        <v>0.35016449199999999</v>
      </c>
      <c r="J19794">
        <v>0.30311257600000002</v>
      </c>
      <c r="K19794">
        <v>0.222247049</v>
      </c>
      <c r="L19794">
        <v>0.40223221100000001</v>
      </c>
      <c r="M19794">
        <v>0.29808393399999999</v>
      </c>
      <c r="N19794">
        <v>7.9276853960000002</v>
      </c>
      <c r="O19794">
        <v>2.5766560549999999</v>
      </c>
      <c r="P19794">
        <v>2.8326805469999998</v>
      </c>
      <c r="Q19794">
        <v>0.32462978199999998</v>
      </c>
      <c r="R19794">
        <v>0.32918910499999998</v>
      </c>
      <c r="S19794">
        <v>0.343396164</v>
      </c>
    </row>
    <row r="19795" spans="1:19" x14ac:dyDescent="0.35">
      <c r="A19795">
        <v>19793</v>
      </c>
      <c r="B19795">
        <v>2047</v>
      </c>
      <c r="C19795">
        <v>3</v>
      </c>
      <c r="D19795">
        <v>2.9766156850000001</v>
      </c>
      <c r="E19795">
        <v>0.88182476700000001</v>
      </c>
      <c r="F19795">
        <v>0.82012366699999995</v>
      </c>
      <c r="G19795">
        <v>59421.364229999999</v>
      </c>
      <c r="H19795">
        <v>0.59474438799999996</v>
      </c>
      <c r="I19795">
        <v>0.320669343</v>
      </c>
      <c r="J19795">
        <v>0.30867395399999997</v>
      </c>
      <c r="K19795">
        <v>0.17895435000000001</v>
      </c>
      <c r="L19795">
        <v>0.39250618500000001</v>
      </c>
      <c r="M19795">
        <v>0.26240528600000002</v>
      </c>
      <c r="N19795">
        <v>8.0242254210000006</v>
      </c>
      <c r="O19795">
        <v>2.4933012049999999</v>
      </c>
      <c r="P19795">
        <v>2.788779463</v>
      </c>
      <c r="Q19795">
        <v>0.19341060099999899</v>
      </c>
      <c r="R19795">
        <v>0.209504673</v>
      </c>
      <c r="S19795">
        <v>0.19176754900000001</v>
      </c>
    </row>
    <row r="19796" spans="1:19" x14ac:dyDescent="0.35">
      <c r="A19796">
        <v>19794</v>
      </c>
      <c r="B19796">
        <v>2047</v>
      </c>
      <c r="C19796">
        <v>3</v>
      </c>
      <c r="D19796">
        <v>3.0417992869999999</v>
      </c>
      <c r="E19796">
        <v>0.81388715300000003</v>
      </c>
      <c r="F19796">
        <v>0.81191071100000001</v>
      </c>
      <c r="G19796">
        <v>56979.638919999903</v>
      </c>
      <c r="H19796">
        <v>0.58576953700000001</v>
      </c>
      <c r="I19796">
        <v>0.29626695400000003</v>
      </c>
      <c r="J19796">
        <v>0.31544830800000001</v>
      </c>
      <c r="K19796">
        <v>0.142735797</v>
      </c>
      <c r="L19796">
        <v>0.38602236699999998</v>
      </c>
      <c r="M19796">
        <v>0.230746541</v>
      </c>
      <c r="N19796">
        <v>8.1672349690000008</v>
      </c>
      <c r="O19796">
        <v>2.4118522470000001</v>
      </c>
      <c r="P19796">
        <v>2.758794419</v>
      </c>
      <c r="Q19796">
        <v>4.6953899999999903E-2</v>
      </c>
      <c r="R19796">
        <v>9.5157531999999906E-2</v>
      </c>
      <c r="S19796">
        <v>4.5623363E-2</v>
      </c>
    </row>
    <row r="19797" spans="1:19" x14ac:dyDescent="0.35">
      <c r="A19797">
        <v>19795</v>
      </c>
      <c r="B19797">
        <v>2047</v>
      </c>
      <c r="C19797">
        <v>3</v>
      </c>
      <c r="D19797">
        <v>3.1063475330000001</v>
      </c>
      <c r="E19797">
        <v>0.74726442699999995</v>
      </c>
      <c r="F19797">
        <v>0.80372139499999995</v>
      </c>
      <c r="G19797">
        <v>54634.42108</v>
      </c>
      <c r="H19797">
        <v>0.56979027800000004</v>
      </c>
      <c r="I19797">
        <v>0.27547284100000002</v>
      </c>
      <c r="J19797">
        <v>0.32099246199999998</v>
      </c>
      <c r="K19797">
        <v>0.113914125</v>
      </c>
      <c r="L19797">
        <v>0.38659818000000001</v>
      </c>
      <c r="M19797">
        <v>0.20411847</v>
      </c>
      <c r="N19797">
        <v>8.3146747199999993</v>
      </c>
      <c r="O19797">
        <v>2.3078020289999999</v>
      </c>
      <c r="P19797">
        <v>2.7313135110000002</v>
      </c>
      <c r="Q19797">
        <v>8.3344999999999904E-4</v>
      </c>
      <c r="R19797">
        <v>2.1045402000000001E-2</v>
      </c>
      <c r="S19797">
        <v>0</v>
      </c>
    </row>
    <row r="19798" spans="1:19" x14ac:dyDescent="0.35">
      <c r="A19798">
        <v>19796</v>
      </c>
      <c r="B19798">
        <v>2047</v>
      </c>
      <c r="C19798">
        <v>3</v>
      </c>
      <c r="D19798">
        <v>3.1777958169999998</v>
      </c>
      <c r="E19798">
        <v>0.68102168799999896</v>
      </c>
      <c r="F19798">
        <v>0.79534032700000001</v>
      </c>
      <c r="G19798">
        <v>51452.809780000003</v>
      </c>
      <c r="H19798">
        <v>0.60071995499999997</v>
      </c>
      <c r="I19798">
        <v>0.24860499</v>
      </c>
      <c r="J19798">
        <v>0.32046180800000001</v>
      </c>
      <c r="K19798">
        <v>0.106323031</v>
      </c>
      <c r="L19798">
        <v>0.384490414</v>
      </c>
      <c r="M19798">
        <v>0.15060351599999999</v>
      </c>
      <c r="N19798">
        <v>8.4526678390000001</v>
      </c>
      <c r="O19798">
        <v>2.2510929289999999</v>
      </c>
      <c r="P19798">
        <v>2.7075538520000002</v>
      </c>
      <c r="Q19798">
        <v>0</v>
      </c>
      <c r="R19798" s="7">
        <v>8.9400000000000008E-6</v>
      </c>
      <c r="S19798">
        <v>0</v>
      </c>
    </row>
    <row r="19799" spans="1:19" x14ac:dyDescent="0.35">
      <c r="A19799">
        <v>19797</v>
      </c>
      <c r="B19799">
        <v>2047</v>
      </c>
      <c r="C19799">
        <v>3</v>
      </c>
      <c r="D19799">
        <v>3.2519783669999902</v>
      </c>
      <c r="E19799">
        <v>0.617672428</v>
      </c>
      <c r="F19799">
        <v>0.78459346100000005</v>
      </c>
      <c r="G19799">
        <v>50284.153720000002</v>
      </c>
      <c r="H19799">
        <v>0.63798720099999995</v>
      </c>
      <c r="I19799">
        <v>0.22484043100000001</v>
      </c>
      <c r="J19799">
        <v>0.32295378499999999</v>
      </c>
      <c r="K19799">
        <v>0.101006586</v>
      </c>
      <c r="L19799">
        <v>0.383155105</v>
      </c>
      <c r="M19799">
        <v>0.109554981</v>
      </c>
      <c r="N19799">
        <v>8.5807928649999994</v>
      </c>
      <c r="O19799">
        <v>2.207433677</v>
      </c>
      <c r="P19799">
        <v>2.675295712</v>
      </c>
      <c r="Q19799">
        <v>0</v>
      </c>
      <c r="R19799">
        <v>0</v>
      </c>
      <c r="S19799">
        <v>0</v>
      </c>
    </row>
    <row r="19800" spans="1:19" x14ac:dyDescent="0.35">
      <c r="A19800">
        <v>19798</v>
      </c>
      <c r="B19800">
        <v>2047</v>
      </c>
      <c r="C19800">
        <v>3</v>
      </c>
      <c r="D19800">
        <v>3.3268933110000001</v>
      </c>
      <c r="E19800">
        <v>0.55432308399999997</v>
      </c>
      <c r="F19800">
        <v>0.77363938899999996</v>
      </c>
      <c r="G19800">
        <v>46875.319810000001</v>
      </c>
      <c r="H19800">
        <v>0.65062676200000003</v>
      </c>
      <c r="I19800">
        <v>0.20513295100000001</v>
      </c>
      <c r="J19800">
        <v>0.33115794100000001</v>
      </c>
      <c r="K19800">
        <v>9.7938383000000004E-2</v>
      </c>
      <c r="L19800">
        <v>0.38864567900000002</v>
      </c>
      <c r="M19800">
        <v>7.9826760999999996E-2</v>
      </c>
      <c r="N19800">
        <v>8.7073243359999992</v>
      </c>
      <c r="O19800">
        <v>2.0899233439999998</v>
      </c>
      <c r="P19800">
        <v>2.6406756509999898</v>
      </c>
      <c r="Q19800">
        <v>0</v>
      </c>
      <c r="R19800">
        <v>0</v>
      </c>
      <c r="S19800">
        <v>0</v>
      </c>
    </row>
    <row r="19801" spans="1:19" x14ac:dyDescent="0.35">
      <c r="A19801">
        <v>19799</v>
      </c>
      <c r="B19801">
        <v>2047</v>
      </c>
      <c r="C19801">
        <v>3</v>
      </c>
      <c r="D19801">
        <v>3.3563184260000001</v>
      </c>
      <c r="E19801">
        <v>0.55527135000000005</v>
      </c>
      <c r="F19801">
        <v>0.77512506599999997</v>
      </c>
      <c r="G19801">
        <v>42813.944490000002</v>
      </c>
      <c r="H19801">
        <v>0.69005237399999997</v>
      </c>
      <c r="I19801">
        <v>0.19980853400000001</v>
      </c>
      <c r="J19801">
        <v>0.32081242599999998</v>
      </c>
      <c r="K19801">
        <v>9.7322135000000004E-2</v>
      </c>
      <c r="L19801">
        <v>0.33311829999999998</v>
      </c>
      <c r="M19801">
        <v>7.5508961999999999E-2</v>
      </c>
      <c r="N19801">
        <v>8.7779997200000004</v>
      </c>
      <c r="O19801">
        <v>2.049835426</v>
      </c>
      <c r="P19801">
        <v>2.6370034489999998</v>
      </c>
      <c r="Q19801">
        <v>0</v>
      </c>
      <c r="R19801">
        <v>0</v>
      </c>
      <c r="S19801">
        <v>0</v>
      </c>
    </row>
    <row r="19802" spans="1:19" x14ac:dyDescent="0.35">
      <c r="A19802">
        <v>19800</v>
      </c>
      <c r="B19802">
        <v>2047</v>
      </c>
      <c r="C19802">
        <v>3</v>
      </c>
      <c r="D19802">
        <v>3.3717759580000002</v>
      </c>
      <c r="E19802">
        <v>0.55656898899999996</v>
      </c>
      <c r="F19802">
        <v>0.77336321600000002</v>
      </c>
      <c r="G19802">
        <v>38421.816129999999</v>
      </c>
      <c r="H19802">
        <v>0.73779945700000005</v>
      </c>
      <c r="I19802">
        <v>0.19683045099999999</v>
      </c>
      <c r="J19802">
        <v>0.31057318</v>
      </c>
      <c r="K19802">
        <v>9.7986421000000004E-2</v>
      </c>
      <c r="L19802">
        <v>0.28980264999999999</v>
      </c>
      <c r="M19802">
        <v>7.3828806999999996E-2</v>
      </c>
      <c r="N19802">
        <v>8.8322688839999994</v>
      </c>
      <c r="O19802">
        <v>2.0121266929999999</v>
      </c>
      <c r="P19802">
        <v>2.6315294379999998</v>
      </c>
      <c r="Q19802">
        <v>0</v>
      </c>
      <c r="R19802">
        <v>0</v>
      </c>
      <c r="S19802">
        <v>0</v>
      </c>
    </row>
    <row r="19803" spans="1:19" x14ac:dyDescent="0.35">
      <c r="A19803">
        <v>19801</v>
      </c>
      <c r="B19803">
        <v>2047</v>
      </c>
      <c r="C19803">
        <v>4</v>
      </c>
      <c r="D19803">
        <v>0.51998604947691496</v>
      </c>
      <c r="E19803">
        <v>2.12767511089864</v>
      </c>
      <c r="F19803">
        <v>1.0414047465105201</v>
      </c>
      <c r="G19803">
        <v>29677.479740298</v>
      </c>
      <c r="H19803">
        <v>0.33496630615997802</v>
      </c>
      <c r="I19803">
        <v>6.8259961980863995E-2</v>
      </c>
      <c r="J19803">
        <v>0.73105054588818497</v>
      </c>
      <c r="K19803">
        <v>0.155786343385829</v>
      </c>
      <c r="L19803">
        <v>0.35941305198387302</v>
      </c>
      <c r="M19803">
        <v>0.10014001813788199</v>
      </c>
      <c r="N19803">
        <v>2.6801430204383601</v>
      </c>
      <c r="O19803">
        <v>9.4854320586451095</v>
      </c>
      <c r="P19803">
        <v>4.78973149979615</v>
      </c>
      <c r="Q19803">
        <v>0</v>
      </c>
      <c r="R19803">
        <v>0</v>
      </c>
      <c r="S19803">
        <v>0</v>
      </c>
    </row>
    <row r="19804" spans="1:19" x14ac:dyDescent="0.35">
      <c r="A19804">
        <v>19802</v>
      </c>
      <c r="B19804">
        <v>2047</v>
      </c>
      <c r="C19804">
        <v>4</v>
      </c>
      <c r="D19804">
        <v>0.51744716750026798</v>
      </c>
      <c r="E19804">
        <v>2.1471933253307598</v>
      </c>
      <c r="F19804">
        <v>1.04421807839021</v>
      </c>
      <c r="G19804">
        <v>28460.824845183099</v>
      </c>
      <c r="H19804">
        <v>0.33027688299184399</v>
      </c>
      <c r="I19804">
        <v>6.71024412077557E-2</v>
      </c>
      <c r="J19804">
        <v>0.73094096829644795</v>
      </c>
      <c r="K19804">
        <v>0.15447766244904301</v>
      </c>
      <c r="L19804">
        <v>0.35070605812365402</v>
      </c>
      <c r="M19804">
        <v>9.69449751316767E-2</v>
      </c>
      <c r="N19804">
        <v>2.6769507981223599</v>
      </c>
      <c r="O19804">
        <v>9.2792223095582695</v>
      </c>
      <c r="P19804">
        <v>4.80055242256699</v>
      </c>
      <c r="Q19804">
        <v>0</v>
      </c>
      <c r="R19804">
        <v>0</v>
      </c>
      <c r="S19804">
        <v>0</v>
      </c>
    </row>
    <row r="19805" spans="1:19" x14ac:dyDescent="0.35">
      <c r="A19805">
        <v>19803</v>
      </c>
      <c r="B19805">
        <v>2047</v>
      </c>
      <c r="C19805">
        <v>4</v>
      </c>
      <c r="D19805">
        <v>0.51029821875652503</v>
      </c>
      <c r="E19805">
        <v>2.1564823442961201</v>
      </c>
      <c r="F19805">
        <v>1.03430986926345</v>
      </c>
      <c r="G19805">
        <v>27850.4809490765</v>
      </c>
      <c r="H19805">
        <v>0.33037482754859598</v>
      </c>
      <c r="I19805">
        <v>6.7080143581308899E-2</v>
      </c>
      <c r="J19805">
        <v>0.72635784961418404</v>
      </c>
      <c r="K19805">
        <v>0.155423529901145</v>
      </c>
      <c r="L19805">
        <v>0.34510733085315798</v>
      </c>
      <c r="M19805">
        <v>9.6115232662470407E-2</v>
      </c>
      <c r="N19805">
        <v>2.6613193439898399</v>
      </c>
      <c r="O19805">
        <v>9.0785361272954201</v>
      </c>
      <c r="P19805">
        <v>4.7870021763582002</v>
      </c>
      <c r="Q19805">
        <v>0</v>
      </c>
      <c r="R19805">
        <v>0</v>
      </c>
      <c r="S19805">
        <v>0</v>
      </c>
    </row>
    <row r="19806" spans="1:19" x14ac:dyDescent="0.35">
      <c r="A19806">
        <v>19804</v>
      </c>
      <c r="B19806">
        <v>2047</v>
      </c>
      <c r="C19806">
        <v>4</v>
      </c>
      <c r="D19806">
        <v>0.50310552725940205</v>
      </c>
      <c r="E19806">
        <v>2.1667955496352702</v>
      </c>
      <c r="F19806">
        <v>1.0236672105375699</v>
      </c>
      <c r="G19806">
        <v>27778.317335113599</v>
      </c>
      <c r="H19806">
        <v>0.33411360895030601</v>
      </c>
      <c r="I19806">
        <v>6.8227436166511293E-2</v>
      </c>
      <c r="J19806">
        <v>0.71911522824516605</v>
      </c>
      <c r="K19806">
        <v>0.15805788346218599</v>
      </c>
      <c r="L19806">
        <v>0.34470909266673599</v>
      </c>
      <c r="M19806">
        <v>9.7624022444309497E-2</v>
      </c>
      <c r="N19806">
        <v>2.63438001269795</v>
      </c>
      <c r="O19806">
        <v>8.8644583789701592</v>
      </c>
      <c r="P19806">
        <v>4.7603831217767496</v>
      </c>
      <c r="Q19806">
        <v>0</v>
      </c>
      <c r="R19806">
        <v>0</v>
      </c>
      <c r="S19806">
        <v>0</v>
      </c>
    </row>
    <row r="19807" spans="1:19" x14ac:dyDescent="0.35">
      <c r="A19807">
        <v>19805</v>
      </c>
      <c r="B19807">
        <v>2047</v>
      </c>
      <c r="C19807">
        <v>4</v>
      </c>
      <c r="D19807">
        <v>0.52173783759404102</v>
      </c>
      <c r="E19807">
        <v>2.1379421206139599</v>
      </c>
      <c r="F19807">
        <v>1.0295759557073301</v>
      </c>
      <c r="G19807">
        <v>28505.106671281101</v>
      </c>
      <c r="H19807">
        <v>0.32923404753546598</v>
      </c>
      <c r="I19807">
        <v>6.7748848839422504E-2</v>
      </c>
      <c r="J19807">
        <v>0.71492707577080805</v>
      </c>
      <c r="K19807">
        <v>0.16068241155434301</v>
      </c>
      <c r="L19807">
        <v>0.33826639259732499</v>
      </c>
      <c r="M19807">
        <v>0.101141138793038</v>
      </c>
      <c r="N19807">
        <v>2.6631687519521701</v>
      </c>
      <c r="O19807">
        <v>8.7570012896567899</v>
      </c>
      <c r="P19807">
        <v>4.76751161063528</v>
      </c>
      <c r="Q19807">
        <v>0</v>
      </c>
      <c r="R19807">
        <v>4.1343792486864299E-4</v>
      </c>
      <c r="S19807">
        <v>0</v>
      </c>
    </row>
    <row r="19808" spans="1:19" x14ac:dyDescent="0.35">
      <c r="A19808">
        <v>19806</v>
      </c>
      <c r="B19808">
        <v>2047</v>
      </c>
      <c r="C19808">
        <v>4</v>
      </c>
      <c r="D19808">
        <v>0.52995080633511804</v>
      </c>
      <c r="E19808">
        <v>2.1046128661675501</v>
      </c>
      <c r="F19808">
        <v>1.0292201720718399</v>
      </c>
      <c r="G19808">
        <v>30393.0921030586</v>
      </c>
      <c r="H19808">
        <v>0.32827942410791999</v>
      </c>
      <c r="I19808">
        <v>6.8570801195266706E-2</v>
      </c>
      <c r="J19808">
        <v>0.70754419734527996</v>
      </c>
      <c r="K19808">
        <v>0.16544798953522299</v>
      </c>
      <c r="L19808">
        <v>0.33572766425151901</v>
      </c>
      <c r="M19808">
        <v>0.107235846469632</v>
      </c>
      <c r="N19808">
        <v>2.6580030727945299</v>
      </c>
      <c r="O19808">
        <v>8.6125725550601402</v>
      </c>
      <c r="P19808">
        <v>4.7476246558531301</v>
      </c>
      <c r="Q19808">
        <v>1.68760915396178E-3</v>
      </c>
      <c r="R19808">
        <v>2.04679007886336E-2</v>
      </c>
      <c r="S19808">
        <v>1.17332269152093E-4</v>
      </c>
    </row>
    <row r="19809" spans="1:19" x14ac:dyDescent="0.35">
      <c r="A19809">
        <v>19807</v>
      </c>
      <c r="B19809">
        <v>2047</v>
      </c>
      <c r="C19809">
        <v>4</v>
      </c>
      <c r="D19809">
        <v>0.53809583761238999</v>
      </c>
      <c r="E19809">
        <v>2.0732826016927799</v>
      </c>
      <c r="F19809">
        <v>1.02896595826441</v>
      </c>
      <c r="G19809">
        <v>33973.939877424702</v>
      </c>
      <c r="H19809">
        <v>0.33115723583706203</v>
      </c>
      <c r="I19809">
        <v>7.0649107846009307E-2</v>
      </c>
      <c r="J19809">
        <v>0.69759785094344695</v>
      </c>
      <c r="K19809">
        <v>0.17278141139329001</v>
      </c>
      <c r="L19809">
        <v>0.33716378219008503</v>
      </c>
      <c r="M19809">
        <v>0.115447912845244</v>
      </c>
      <c r="N19809">
        <v>2.6525681567708599</v>
      </c>
      <c r="O19809">
        <v>8.4507842820490602</v>
      </c>
      <c r="P19809">
        <v>4.7311643119273503</v>
      </c>
      <c r="Q19809">
        <v>0.12596059471077301</v>
      </c>
      <c r="R19809">
        <v>0.11715641674678499</v>
      </c>
      <c r="S19809">
        <v>9.9390253650869204E-2</v>
      </c>
    </row>
    <row r="19810" spans="1:19" x14ac:dyDescent="0.35">
      <c r="A19810">
        <v>19808</v>
      </c>
      <c r="B19810">
        <v>2047</v>
      </c>
      <c r="C19810">
        <v>4</v>
      </c>
      <c r="D19810">
        <v>0.546649326670963</v>
      </c>
      <c r="E19810">
        <v>2.0463962564705702</v>
      </c>
      <c r="F19810">
        <v>1.03286035184988</v>
      </c>
      <c r="G19810">
        <v>38663.867096976697</v>
      </c>
      <c r="H19810">
        <v>0.32372361430459801</v>
      </c>
      <c r="I19810">
        <v>7.6956826493503397E-2</v>
      </c>
      <c r="J19810">
        <v>0.69082582543676196</v>
      </c>
      <c r="K19810">
        <v>0.20224698120958801</v>
      </c>
      <c r="L19810">
        <v>0.33219814749468202</v>
      </c>
      <c r="M19810">
        <v>0.126021867846799</v>
      </c>
      <c r="N19810">
        <v>2.6571991748574701</v>
      </c>
      <c r="O19810">
        <v>8.3295611438122403</v>
      </c>
      <c r="P19810">
        <v>4.7204141122443897</v>
      </c>
      <c r="Q19810">
        <v>0.293538996796254</v>
      </c>
      <c r="R19810">
        <v>0.20835401384930699</v>
      </c>
      <c r="S19810">
        <v>0.23729671097836799</v>
      </c>
    </row>
    <row r="19811" spans="1:19" x14ac:dyDescent="0.35">
      <c r="A19811">
        <v>19809</v>
      </c>
      <c r="B19811">
        <v>2047</v>
      </c>
      <c r="C19811">
        <v>4</v>
      </c>
      <c r="D19811">
        <v>0.55694964118594903</v>
      </c>
      <c r="E19811">
        <v>1.9937767492852401</v>
      </c>
      <c r="F19811">
        <v>1.0436625991744</v>
      </c>
      <c r="G19811">
        <v>41827.338708095202</v>
      </c>
      <c r="H19811">
        <v>0.31993575314564099</v>
      </c>
      <c r="I19811">
        <v>8.7455257355408197E-2</v>
      </c>
      <c r="J19811">
        <v>0.683005706711588</v>
      </c>
      <c r="K19811">
        <v>0.23976083175222901</v>
      </c>
      <c r="L19811">
        <v>0.33097002498463102</v>
      </c>
      <c r="M19811">
        <v>0.14085457995797601</v>
      </c>
      <c r="N19811">
        <v>2.66890335283234</v>
      </c>
      <c r="O19811">
        <v>8.2199531699581598</v>
      </c>
      <c r="P19811">
        <v>4.7276531432679896</v>
      </c>
      <c r="Q19811">
        <v>0.38730187406203598</v>
      </c>
      <c r="R19811">
        <v>0.27320986141585801</v>
      </c>
      <c r="S19811">
        <v>0.32451968160276601</v>
      </c>
    </row>
    <row r="19812" spans="1:19" x14ac:dyDescent="0.35">
      <c r="A19812">
        <v>19810</v>
      </c>
      <c r="B19812">
        <v>2047</v>
      </c>
      <c r="C19812">
        <v>4</v>
      </c>
      <c r="D19812">
        <v>0.56725214657493495</v>
      </c>
      <c r="E19812">
        <v>1.9403207401876099</v>
      </c>
      <c r="F19812">
        <v>1.05492026675211</v>
      </c>
      <c r="G19812">
        <v>43302.541229885697</v>
      </c>
      <c r="H19812">
        <v>0.319586968996109</v>
      </c>
      <c r="I19812">
        <v>0.101987957780014</v>
      </c>
      <c r="J19812">
        <v>0.67338374398427103</v>
      </c>
      <c r="K19812">
        <v>0.28437470686635802</v>
      </c>
      <c r="L19812">
        <v>0.33307845673450998</v>
      </c>
      <c r="M19812">
        <v>0.15962136499361801</v>
      </c>
      <c r="N19812">
        <v>2.6785323337808098</v>
      </c>
      <c r="O19812">
        <v>8.1028128016571106</v>
      </c>
      <c r="P19812">
        <v>4.7327788176970804</v>
      </c>
      <c r="Q19812">
        <v>0.47297149268279998</v>
      </c>
      <c r="R19812">
        <v>0.33551229283787698</v>
      </c>
      <c r="S19812">
        <v>0.40817372448178102</v>
      </c>
    </row>
    <row r="19813" spans="1:19" x14ac:dyDescent="0.35">
      <c r="A19813">
        <v>19811</v>
      </c>
      <c r="B19813">
        <v>2047</v>
      </c>
      <c r="C19813">
        <v>4</v>
      </c>
      <c r="D19813">
        <v>0.57083175973550804</v>
      </c>
      <c r="E19813">
        <v>1.9289556884625401</v>
      </c>
      <c r="F19813">
        <v>1.0935476276452401</v>
      </c>
      <c r="G19813">
        <v>44301.244542034401</v>
      </c>
      <c r="H19813">
        <v>0.30982305314520098</v>
      </c>
      <c r="I19813">
        <v>0.11640052717178399</v>
      </c>
      <c r="J19813">
        <v>0.67394611526079695</v>
      </c>
      <c r="K19813">
        <v>0.29893376079360101</v>
      </c>
      <c r="L19813">
        <v>0.33839066730499101</v>
      </c>
      <c r="M19813">
        <v>0.169530080933016</v>
      </c>
      <c r="N19813">
        <v>2.68623036555773</v>
      </c>
      <c r="O19813">
        <v>8.1163481144539702</v>
      </c>
      <c r="P19813">
        <v>4.8115503026076896</v>
      </c>
      <c r="Q19813">
        <v>0.56449549074538796</v>
      </c>
      <c r="R19813">
        <v>0.39932307719295901</v>
      </c>
      <c r="S19813">
        <v>0.49408522625616402</v>
      </c>
    </row>
    <row r="19814" spans="1:19" x14ac:dyDescent="0.35">
      <c r="A19814">
        <v>19812</v>
      </c>
      <c r="B19814">
        <v>2047</v>
      </c>
      <c r="C19814">
        <v>4</v>
      </c>
      <c r="D19814">
        <v>0.58024926730826598</v>
      </c>
      <c r="E19814">
        <v>1.92057427536209</v>
      </c>
      <c r="F19814">
        <v>1.135021056836</v>
      </c>
      <c r="G19814">
        <v>44339.5415181102</v>
      </c>
      <c r="H19814">
        <v>0.30527143934767298</v>
      </c>
      <c r="I19814">
        <v>0.13614918295486</v>
      </c>
      <c r="J19814">
        <v>0.67340781718906995</v>
      </c>
      <c r="K19814">
        <v>0.31793156365824199</v>
      </c>
      <c r="L19814">
        <v>0.347253852069214</v>
      </c>
      <c r="M19814">
        <v>0.18263312548292199</v>
      </c>
      <c r="N19814">
        <v>2.7118906564147198</v>
      </c>
      <c r="O19814">
        <v>8.1635251366809793</v>
      </c>
      <c r="P19814">
        <v>4.9058240922109304</v>
      </c>
      <c r="Q19814">
        <v>0.58317809375160101</v>
      </c>
      <c r="R19814">
        <v>0.41375746306379702</v>
      </c>
      <c r="S19814">
        <v>0.51406913808615795</v>
      </c>
    </row>
    <row r="19815" spans="1:19" x14ac:dyDescent="0.35">
      <c r="A19815">
        <v>19813</v>
      </c>
      <c r="B19815">
        <v>2047</v>
      </c>
      <c r="C19815">
        <v>4</v>
      </c>
      <c r="D19815">
        <v>0.58964405108739903</v>
      </c>
      <c r="E19815">
        <v>1.90575400678141</v>
      </c>
      <c r="F19815">
        <v>1.1762748705319599</v>
      </c>
      <c r="G19815">
        <v>44191.408960572597</v>
      </c>
      <c r="H19815">
        <v>0.306052794113297</v>
      </c>
      <c r="I19815">
        <v>0.16207532716208101</v>
      </c>
      <c r="J19815">
        <v>0.66919750358215202</v>
      </c>
      <c r="K19815">
        <v>0.34139919797864998</v>
      </c>
      <c r="L19815">
        <v>0.35889275163305501</v>
      </c>
      <c r="M19815">
        <v>0.199320610882805</v>
      </c>
      <c r="N19815">
        <v>2.7379091264346598</v>
      </c>
      <c r="O19815">
        <v>8.2216762984823397</v>
      </c>
      <c r="P19815">
        <v>5.0058060495664503</v>
      </c>
      <c r="Q19815">
        <v>0.53458719228268203</v>
      </c>
      <c r="R19815">
        <v>0.38133209093531201</v>
      </c>
      <c r="S19815">
        <v>0.47245777699124603</v>
      </c>
    </row>
    <row r="19816" spans="1:19" x14ac:dyDescent="0.35">
      <c r="A19816">
        <v>19814</v>
      </c>
      <c r="B19816">
        <v>2047</v>
      </c>
      <c r="C19816">
        <v>4</v>
      </c>
      <c r="D19816">
        <v>0.59809086489603103</v>
      </c>
      <c r="E19816">
        <v>1.84667127570179</v>
      </c>
      <c r="F19816">
        <v>1.20599846987129</v>
      </c>
      <c r="G19816">
        <v>44277.874366943499</v>
      </c>
      <c r="H19816">
        <v>0.307172143031053</v>
      </c>
      <c r="I19816">
        <v>0.16256073193934401</v>
      </c>
      <c r="J19816">
        <v>0.67387132828065399</v>
      </c>
      <c r="K19816">
        <v>0.33728775431018598</v>
      </c>
      <c r="L19816">
        <v>0.36423376970277899</v>
      </c>
      <c r="M19816">
        <v>0.19993050309851201</v>
      </c>
      <c r="N19816">
        <v>2.74792467867886</v>
      </c>
      <c r="O19816">
        <v>8.1682387433477697</v>
      </c>
      <c r="P19816">
        <v>5.08654766981011</v>
      </c>
      <c r="Q19816">
        <v>0.49984841862503199</v>
      </c>
      <c r="R19816">
        <v>0.35502490209545101</v>
      </c>
      <c r="S19816">
        <v>0.44058761864983098</v>
      </c>
    </row>
    <row r="19817" spans="1:19" x14ac:dyDescent="0.35">
      <c r="A19817">
        <v>19815</v>
      </c>
      <c r="B19817">
        <v>2047</v>
      </c>
      <c r="C19817">
        <v>4</v>
      </c>
      <c r="D19817">
        <v>0.60952393330941901</v>
      </c>
      <c r="E19817">
        <v>1.8145267117592201</v>
      </c>
      <c r="F19817">
        <v>1.2361291793770099</v>
      </c>
      <c r="G19817">
        <v>44109.387234618902</v>
      </c>
      <c r="H19817">
        <v>0.31427758332813799</v>
      </c>
      <c r="I19817">
        <v>0.166641072945584</v>
      </c>
      <c r="J19817">
        <v>0.67660431710329105</v>
      </c>
      <c r="K19817">
        <v>0.335622279452019</v>
      </c>
      <c r="L19817">
        <v>0.37288969325985299</v>
      </c>
      <c r="M19817">
        <v>0.20338351777041699</v>
      </c>
      <c r="N19817">
        <v>2.7660979458691402</v>
      </c>
      <c r="O19817">
        <v>8.1605301623631608</v>
      </c>
      <c r="P19817">
        <v>5.1569376927272597</v>
      </c>
      <c r="Q19817">
        <v>0.42879904722218098</v>
      </c>
      <c r="R19817">
        <v>0.30067001113717001</v>
      </c>
      <c r="S19817">
        <v>0.37068584073679101</v>
      </c>
    </row>
    <row r="19818" spans="1:19" x14ac:dyDescent="0.35">
      <c r="A19818">
        <v>19816</v>
      </c>
      <c r="B19818">
        <v>2047</v>
      </c>
      <c r="C19818">
        <v>4</v>
      </c>
      <c r="D19818">
        <v>0.62096214088458201</v>
      </c>
      <c r="E19818">
        <v>1.78050929281939</v>
      </c>
      <c r="F19818">
        <v>1.26714845583157</v>
      </c>
      <c r="G19818">
        <v>43895.855291854699</v>
      </c>
      <c r="H19818">
        <v>0.32681289038754702</v>
      </c>
      <c r="I19818">
        <v>0.174626675512324</v>
      </c>
      <c r="J19818">
        <v>0.67597572916500703</v>
      </c>
      <c r="K19818">
        <v>0.33653871598711699</v>
      </c>
      <c r="L19818">
        <v>0.38572906041718102</v>
      </c>
      <c r="M19818">
        <v>0.20953745413079</v>
      </c>
      <c r="N19818">
        <v>2.7984284111345099</v>
      </c>
      <c r="O19818">
        <v>8.1577057959818298</v>
      </c>
      <c r="P19818">
        <v>5.2381618374853902</v>
      </c>
      <c r="Q19818">
        <v>0.30527631842180503</v>
      </c>
      <c r="R19818">
        <v>0.21753068199956599</v>
      </c>
      <c r="S19818">
        <v>0.25796972988452099</v>
      </c>
    </row>
    <row r="19819" spans="1:19" x14ac:dyDescent="0.35">
      <c r="A19819">
        <v>19817</v>
      </c>
      <c r="B19819">
        <v>2047</v>
      </c>
      <c r="C19819">
        <v>4</v>
      </c>
      <c r="D19819">
        <v>0.592187007101041</v>
      </c>
      <c r="E19819">
        <v>1.77404050014741</v>
      </c>
      <c r="F19819">
        <v>1.23451658320749</v>
      </c>
      <c r="G19819">
        <v>43613.472556932902</v>
      </c>
      <c r="H19819">
        <v>0.330853959122974</v>
      </c>
      <c r="I19819">
        <v>0.14889894219979499</v>
      </c>
      <c r="J19819">
        <v>0.68483214039631501</v>
      </c>
      <c r="K19819">
        <v>0.28944620178291502</v>
      </c>
      <c r="L19819">
        <v>0.38821571867236798</v>
      </c>
      <c r="M19819">
        <v>0.183335558920904</v>
      </c>
      <c r="N19819">
        <v>2.7346030571537798</v>
      </c>
      <c r="O19819">
        <v>8.3712814005650404</v>
      </c>
      <c r="P19819">
        <v>5.1822603490991597</v>
      </c>
      <c r="Q19819">
        <v>0.15537821220338299</v>
      </c>
      <c r="R19819">
        <v>0.12250600445070101</v>
      </c>
      <c r="S19819">
        <v>0.12599835279278601</v>
      </c>
    </row>
    <row r="19820" spans="1:19" x14ac:dyDescent="0.35">
      <c r="A19820">
        <v>19818</v>
      </c>
      <c r="B19820">
        <v>2047</v>
      </c>
      <c r="C19820">
        <v>4</v>
      </c>
      <c r="D19820">
        <v>0.570511625906299</v>
      </c>
      <c r="E19820">
        <v>1.7708657966236401</v>
      </c>
      <c r="F19820">
        <v>1.20287313702089</v>
      </c>
      <c r="G19820">
        <v>43190.9193555436</v>
      </c>
      <c r="H19820">
        <v>0.33952336110889902</v>
      </c>
      <c r="I19820">
        <v>0.12922406449901899</v>
      </c>
      <c r="J19820">
        <v>0.69136305608139703</v>
      </c>
      <c r="K19820">
        <v>0.247532247649212</v>
      </c>
      <c r="L19820">
        <v>0.39404412282721402</v>
      </c>
      <c r="M19820">
        <v>0.16207632827165999</v>
      </c>
      <c r="N19820">
        <v>2.6903686136551199</v>
      </c>
      <c r="O19820">
        <v>8.6049524174783301</v>
      </c>
      <c r="P19820">
        <v>5.13108181932364</v>
      </c>
      <c r="Q19820">
        <v>2.8188475408568101E-2</v>
      </c>
      <c r="R19820">
        <v>4.2161158062947103E-2</v>
      </c>
      <c r="S19820">
        <v>1.5450107145934E-2</v>
      </c>
    </row>
    <row r="19821" spans="1:19" x14ac:dyDescent="0.35">
      <c r="A19821">
        <v>19819</v>
      </c>
      <c r="B19821">
        <v>2047</v>
      </c>
      <c r="C19821">
        <v>4</v>
      </c>
      <c r="D19821">
        <v>0.548835305499075</v>
      </c>
      <c r="E19821">
        <v>1.767524711691</v>
      </c>
      <c r="F19821">
        <v>1.1709966718125799</v>
      </c>
      <c r="G19821">
        <v>42947.264040094</v>
      </c>
      <c r="H19821">
        <v>0.352128120210358</v>
      </c>
      <c r="I19821">
        <v>0.11485212119799899</v>
      </c>
      <c r="J19821">
        <v>0.69091093680377702</v>
      </c>
      <c r="K19821">
        <v>0.21242078128514</v>
      </c>
      <c r="L19821">
        <v>0.40280880263631003</v>
      </c>
      <c r="M19821">
        <v>0.14580027182908001</v>
      </c>
      <c r="N19821">
        <v>2.6455465721114502</v>
      </c>
      <c r="O19821">
        <v>8.8189662780279896</v>
      </c>
      <c r="P19821">
        <v>5.0725000061359404</v>
      </c>
      <c r="Q19821">
        <v>3.0804519375417499E-4</v>
      </c>
      <c r="R19821">
        <v>5.2073988754466902E-3</v>
      </c>
      <c r="S19821">
        <v>0</v>
      </c>
    </row>
    <row r="19822" spans="1:19" x14ac:dyDescent="0.35">
      <c r="A19822">
        <v>19820</v>
      </c>
      <c r="B19822">
        <v>2047</v>
      </c>
      <c r="C19822">
        <v>4</v>
      </c>
      <c r="D19822">
        <v>0.52741149759971995</v>
      </c>
      <c r="E19822">
        <v>1.78669769852256</v>
      </c>
      <c r="F19822">
        <v>1.14496356206479</v>
      </c>
      <c r="G19822">
        <v>42595.109222605002</v>
      </c>
      <c r="H19822">
        <v>0.34367058666814299</v>
      </c>
      <c r="I19822">
        <v>9.4750031667480195E-2</v>
      </c>
      <c r="J19822">
        <v>0.69401033394829204</v>
      </c>
      <c r="K19822">
        <v>0.188491505481966</v>
      </c>
      <c r="L19822">
        <v>0.40104536660217099</v>
      </c>
      <c r="M19822">
        <v>0.135069468446331</v>
      </c>
      <c r="N19822">
        <v>2.5958837685722398</v>
      </c>
      <c r="O19822">
        <v>9.0726188474351197</v>
      </c>
      <c r="P19822">
        <v>5.0176119747410803</v>
      </c>
      <c r="Q19822" s="7">
        <v>1.4299021305477099E-12</v>
      </c>
      <c r="R19822" s="7">
        <v>3.5674254547065399E-7</v>
      </c>
      <c r="S19822">
        <v>0</v>
      </c>
    </row>
    <row r="19823" spans="1:19" x14ac:dyDescent="0.35">
      <c r="A19823">
        <v>19821</v>
      </c>
      <c r="B19823">
        <v>2047</v>
      </c>
      <c r="C19823">
        <v>4</v>
      </c>
      <c r="D19823">
        <v>0.505643021850399</v>
      </c>
      <c r="E19823">
        <v>1.8129034186725099</v>
      </c>
      <c r="F19823">
        <v>1.1256687087002599</v>
      </c>
      <c r="G19823">
        <v>40517.4150630929</v>
      </c>
      <c r="H19823">
        <v>0.33888408448344398</v>
      </c>
      <c r="I19823">
        <v>7.9792562463503594E-2</v>
      </c>
      <c r="J19823">
        <v>0.69477243509453102</v>
      </c>
      <c r="K19823">
        <v>0.16893735195343801</v>
      </c>
      <c r="L19823">
        <v>0.40164692803421098</v>
      </c>
      <c r="M19823">
        <v>0.12868105030656099</v>
      </c>
      <c r="N19823">
        <v>2.5433847847044602</v>
      </c>
      <c r="O19823">
        <v>9.2660649175989107</v>
      </c>
      <c r="P19823">
        <v>4.9810496356633198</v>
      </c>
      <c r="Q19823">
        <v>0</v>
      </c>
      <c r="R19823">
        <v>0</v>
      </c>
      <c r="S19823">
        <v>0</v>
      </c>
    </row>
    <row r="19824" spans="1:19" x14ac:dyDescent="0.35">
      <c r="A19824">
        <v>19822</v>
      </c>
      <c r="B19824">
        <v>2047</v>
      </c>
      <c r="C19824">
        <v>4</v>
      </c>
      <c r="D19824">
        <v>0.48391835414231599</v>
      </c>
      <c r="E19824">
        <v>1.84158583763456</v>
      </c>
      <c r="F19824">
        <v>1.1060240607941301</v>
      </c>
      <c r="G19824">
        <v>37582.885021738199</v>
      </c>
      <c r="H19824">
        <v>0.33749663616893499</v>
      </c>
      <c r="I19824">
        <v>7.0249047541135506E-2</v>
      </c>
      <c r="J19824">
        <v>0.68745169501926895</v>
      </c>
      <c r="K19824">
        <v>0.154574603674969</v>
      </c>
      <c r="L19824">
        <v>0.40505031170635097</v>
      </c>
      <c r="M19824">
        <v>0.126474334145387</v>
      </c>
      <c r="N19824">
        <v>2.4888650633997602</v>
      </c>
      <c r="O19824">
        <v>9.4706963102720891</v>
      </c>
      <c r="P19824">
        <v>4.9481981700648996</v>
      </c>
      <c r="Q19824">
        <v>0</v>
      </c>
      <c r="R19824">
        <v>0</v>
      </c>
      <c r="S19824">
        <v>0</v>
      </c>
    </row>
    <row r="19825" spans="1:19" x14ac:dyDescent="0.35">
      <c r="A19825">
        <v>19823</v>
      </c>
      <c r="B19825">
        <v>2047</v>
      </c>
      <c r="C19825">
        <v>4</v>
      </c>
      <c r="D19825">
        <v>0.48465848107284698</v>
      </c>
      <c r="E19825">
        <v>1.8444512231029</v>
      </c>
      <c r="F19825">
        <v>1.1065764219540899</v>
      </c>
      <c r="G19825">
        <v>34602.5839547699</v>
      </c>
      <c r="H19825">
        <v>0.32401014033120601</v>
      </c>
      <c r="I19825">
        <v>6.7648742761543298E-2</v>
      </c>
      <c r="J19825">
        <v>0.67897072677109305</v>
      </c>
      <c r="K19825">
        <v>0.14852333250938199</v>
      </c>
      <c r="L19825">
        <v>0.39997774473458397</v>
      </c>
      <c r="M19825">
        <v>0.122855936676965</v>
      </c>
      <c r="N19825">
        <v>2.4816586242875101</v>
      </c>
      <c r="O19825">
        <v>9.2650131232925403</v>
      </c>
      <c r="P19825">
        <v>4.9425339828863297</v>
      </c>
      <c r="Q19825">
        <v>0</v>
      </c>
      <c r="R19825">
        <v>0</v>
      </c>
      <c r="S19825">
        <v>0</v>
      </c>
    </row>
    <row r="19826" spans="1:19" x14ac:dyDescent="0.35">
      <c r="A19826">
        <v>19824</v>
      </c>
      <c r="B19826">
        <v>2047</v>
      </c>
      <c r="C19826">
        <v>4</v>
      </c>
      <c r="D19826">
        <v>0.48268711697871203</v>
      </c>
      <c r="E19826">
        <v>1.84512234612158</v>
      </c>
      <c r="F19826">
        <v>1.11007613151505</v>
      </c>
      <c r="G19826">
        <v>31806.658750058999</v>
      </c>
      <c r="H19826">
        <v>0.315153123993684</v>
      </c>
      <c r="I19826">
        <v>6.6872203544953795E-2</v>
      </c>
      <c r="J19826">
        <v>0.66920257651034698</v>
      </c>
      <c r="K19826">
        <v>0.14457132684333299</v>
      </c>
      <c r="L19826">
        <v>0.39853878163452999</v>
      </c>
      <c r="M19826">
        <v>0.121966644465423</v>
      </c>
      <c r="N19826">
        <v>2.4707557778361799</v>
      </c>
      <c r="O19826">
        <v>9.0236375105933</v>
      </c>
      <c r="P19826">
        <v>4.9449845065945199</v>
      </c>
      <c r="Q19826">
        <v>0</v>
      </c>
      <c r="R19826">
        <v>0</v>
      </c>
      <c r="S19826">
        <v>0</v>
      </c>
    </row>
    <row r="19827" spans="1:19" x14ac:dyDescent="0.35">
      <c r="A19827">
        <v>19825</v>
      </c>
      <c r="B19827">
        <v>2047</v>
      </c>
      <c r="C19827">
        <v>4</v>
      </c>
      <c r="D19827">
        <v>0.751743884276595</v>
      </c>
      <c r="E19827">
        <v>0.74082802990659002</v>
      </c>
      <c r="F19827">
        <v>1.1858543099340999</v>
      </c>
      <c r="G19827">
        <v>31574.066279614599</v>
      </c>
      <c r="H19827">
        <v>0.27200484920275397</v>
      </c>
      <c r="I19827">
        <v>4.8951867882934402E-2</v>
      </c>
      <c r="J19827">
        <v>0.24324921005674199</v>
      </c>
      <c r="K19827">
        <v>5.6892241268832897E-2</v>
      </c>
      <c r="L19827">
        <v>0.37679408959423899</v>
      </c>
      <c r="M19827">
        <v>9.7016336677828705E-2</v>
      </c>
      <c r="N19827">
        <v>3.2393956554595298</v>
      </c>
      <c r="O19827">
        <v>4.0526244015573099</v>
      </c>
      <c r="P19827">
        <v>4.7114747369488796</v>
      </c>
      <c r="Q19827">
        <v>0</v>
      </c>
      <c r="R19827">
        <v>0</v>
      </c>
      <c r="S19827">
        <v>0</v>
      </c>
    </row>
    <row r="19828" spans="1:19" x14ac:dyDescent="0.35">
      <c r="A19828">
        <v>19826</v>
      </c>
      <c r="B19828">
        <v>2047</v>
      </c>
      <c r="C19828">
        <v>4</v>
      </c>
      <c r="D19828">
        <v>0.74686898120777301</v>
      </c>
      <c r="E19828">
        <v>0.77874012859709696</v>
      </c>
      <c r="F19828">
        <v>1.1873924458637299</v>
      </c>
      <c r="G19828">
        <v>30255.790982224698</v>
      </c>
      <c r="H19828">
        <v>0.26648543294319899</v>
      </c>
      <c r="I19828">
        <v>4.8347908504156697E-2</v>
      </c>
      <c r="J19828">
        <v>0.24075626338352599</v>
      </c>
      <c r="K19828">
        <v>5.59248936483496E-2</v>
      </c>
      <c r="L19828">
        <v>0.37445648120695502</v>
      </c>
      <c r="M19828">
        <v>9.4163521613510506E-2</v>
      </c>
      <c r="N19828">
        <v>3.2417741957112902</v>
      </c>
      <c r="O19828">
        <v>4.0703927068469001</v>
      </c>
      <c r="P19828">
        <v>4.7200738662861399</v>
      </c>
      <c r="Q19828">
        <v>0</v>
      </c>
      <c r="R19828">
        <v>0</v>
      </c>
      <c r="S19828">
        <v>0</v>
      </c>
    </row>
    <row r="19829" spans="1:19" x14ac:dyDescent="0.35">
      <c r="A19829">
        <v>19827</v>
      </c>
      <c r="B19829">
        <v>2047</v>
      </c>
      <c r="C19829">
        <v>4</v>
      </c>
      <c r="D19829">
        <v>0.73686854549462999</v>
      </c>
      <c r="E19829">
        <v>0.81223301228638001</v>
      </c>
      <c r="F19829">
        <v>1.1722226047478499</v>
      </c>
      <c r="G19829">
        <v>29525.681472168799</v>
      </c>
      <c r="H19829">
        <v>0.26602980649465402</v>
      </c>
      <c r="I19829">
        <v>4.8840565709203303E-2</v>
      </c>
      <c r="J19829">
        <v>0.244354591418394</v>
      </c>
      <c r="K19829">
        <v>5.5930438467192797E-2</v>
      </c>
      <c r="L19829">
        <v>0.37612032199565298</v>
      </c>
      <c r="M19829">
        <v>9.3353402985193401E-2</v>
      </c>
      <c r="N19829">
        <v>3.2265382643039402</v>
      </c>
      <c r="O19829">
        <v>4.0802200390875401</v>
      </c>
      <c r="P19829">
        <v>4.70090912304408</v>
      </c>
      <c r="Q19829">
        <v>0</v>
      </c>
      <c r="R19829">
        <v>0</v>
      </c>
      <c r="S19829">
        <v>0</v>
      </c>
    </row>
    <row r="19830" spans="1:19" x14ac:dyDescent="0.35">
      <c r="A19830">
        <v>19828</v>
      </c>
      <c r="B19830">
        <v>2047</v>
      </c>
      <c r="C19830">
        <v>4</v>
      </c>
      <c r="D19830">
        <v>0.72667448661010303</v>
      </c>
      <c r="E19830">
        <v>0.84352365641862503</v>
      </c>
      <c r="F19830">
        <v>1.1563967069012899</v>
      </c>
      <c r="G19830">
        <v>29388.5179911292</v>
      </c>
      <c r="H19830">
        <v>0.26936926305546199</v>
      </c>
      <c r="I19830">
        <v>5.0421385551857399E-2</v>
      </c>
      <c r="J19830">
        <v>0.25304074417982703</v>
      </c>
      <c r="K19830">
        <v>5.6906823441040401E-2</v>
      </c>
      <c r="L19830">
        <v>0.38115289649756201</v>
      </c>
      <c r="M19830">
        <v>9.4657903743653404E-2</v>
      </c>
      <c r="N19830">
        <v>3.1979147907795999</v>
      </c>
      <c r="O19830">
        <v>4.0981171596948096</v>
      </c>
      <c r="P19830">
        <v>4.65695084923781</v>
      </c>
      <c r="Q19830">
        <v>0</v>
      </c>
      <c r="R19830">
        <v>0</v>
      </c>
      <c r="S19830">
        <v>0</v>
      </c>
    </row>
    <row r="19831" spans="1:19" x14ac:dyDescent="0.35">
      <c r="A19831">
        <v>19829</v>
      </c>
      <c r="B19831">
        <v>2047</v>
      </c>
      <c r="C19831">
        <v>4</v>
      </c>
      <c r="D19831">
        <v>0.761125937126784</v>
      </c>
      <c r="E19831">
        <v>0.83791441067072903</v>
      </c>
      <c r="F19831">
        <v>1.17335925206258</v>
      </c>
      <c r="G19831">
        <v>30201.657928940698</v>
      </c>
      <c r="H19831">
        <v>0.263274577898226</v>
      </c>
      <c r="I19831">
        <v>5.0632372931473997E-2</v>
      </c>
      <c r="J19831">
        <v>0.24374075704288001</v>
      </c>
      <c r="K19831">
        <v>5.4652933381608398E-2</v>
      </c>
      <c r="L19831">
        <v>0.37868732779118403</v>
      </c>
      <c r="M19831">
        <v>0.10473062199635499</v>
      </c>
      <c r="N19831">
        <v>3.26306102226033</v>
      </c>
      <c r="O19831">
        <v>4.0980181749532898</v>
      </c>
      <c r="P19831">
        <v>4.6818760796517296</v>
      </c>
      <c r="Q19831">
        <v>0</v>
      </c>
      <c r="R19831">
        <v>1.21768688671302E-3</v>
      </c>
      <c r="S19831" s="7">
        <v>1.5172708276370501E-10</v>
      </c>
    </row>
    <row r="19832" spans="1:19" x14ac:dyDescent="0.35">
      <c r="A19832">
        <v>19830</v>
      </c>
      <c r="B19832">
        <v>2047</v>
      </c>
      <c r="C19832">
        <v>4</v>
      </c>
      <c r="D19832">
        <v>0.78034999257958604</v>
      </c>
      <c r="E19832">
        <v>0.82972359477439395</v>
      </c>
      <c r="F19832">
        <v>1.18000523782427</v>
      </c>
      <c r="G19832">
        <v>32498.2586330177</v>
      </c>
      <c r="H19832">
        <v>0.26189610461288299</v>
      </c>
      <c r="I19832">
        <v>5.23005643154364E-2</v>
      </c>
      <c r="J19832">
        <v>0.23935229258078899</v>
      </c>
      <c r="K19832">
        <v>5.3323791815132103E-2</v>
      </c>
      <c r="L19832">
        <v>0.379396433514611</v>
      </c>
      <c r="M19832">
        <v>0.117687652628252</v>
      </c>
      <c r="N19832">
        <v>3.2794638520704198</v>
      </c>
      <c r="O19832">
        <v>4.0862325228450098</v>
      </c>
      <c r="P19832">
        <v>4.6717469922061401</v>
      </c>
      <c r="Q19832">
        <v>3.1480070983735801E-3</v>
      </c>
      <c r="R19832">
        <v>3.1959702289464098E-2</v>
      </c>
      <c r="S19832">
        <v>1.5730805778441901E-4</v>
      </c>
    </row>
    <row r="19833" spans="1:19" x14ac:dyDescent="0.35">
      <c r="A19833">
        <v>19831</v>
      </c>
      <c r="B19833">
        <v>2047</v>
      </c>
      <c r="C19833">
        <v>4</v>
      </c>
      <c r="D19833">
        <v>0.79960602824534499</v>
      </c>
      <c r="E19833">
        <v>0.82165530489023797</v>
      </c>
      <c r="F19833">
        <v>1.1864824022545499</v>
      </c>
      <c r="G19833">
        <v>37021.956237693201</v>
      </c>
      <c r="H19833">
        <v>0.26435360050655998</v>
      </c>
      <c r="I19833">
        <v>5.5469798733828797E-2</v>
      </c>
      <c r="J19833">
        <v>0.23967848928066801</v>
      </c>
      <c r="K19833">
        <v>5.2892401813076098E-2</v>
      </c>
      <c r="L19833">
        <v>0.38349734138838898</v>
      </c>
      <c r="M19833">
        <v>0.13364836344138301</v>
      </c>
      <c r="N19833">
        <v>3.2965736466780302</v>
      </c>
      <c r="O19833">
        <v>4.0749993986278197</v>
      </c>
      <c r="P19833">
        <v>4.6608113448956701</v>
      </c>
      <c r="Q19833">
        <v>0.14868361032333099</v>
      </c>
      <c r="R19833">
        <v>0.16668877830578999</v>
      </c>
      <c r="S19833">
        <v>0.12121203592122599</v>
      </c>
    </row>
    <row r="19834" spans="1:19" x14ac:dyDescent="0.35">
      <c r="A19834">
        <v>19832</v>
      </c>
      <c r="B19834">
        <v>2047</v>
      </c>
      <c r="C19834">
        <v>4</v>
      </c>
      <c r="D19834">
        <v>0.81799464318725201</v>
      </c>
      <c r="E19834">
        <v>0.82090498812434398</v>
      </c>
      <c r="F19834">
        <v>1.20248364715643</v>
      </c>
      <c r="G19834">
        <v>42302.210025231303</v>
      </c>
      <c r="H19834">
        <v>0.25516395215887699</v>
      </c>
      <c r="I19834">
        <v>6.1830774476256498E-2</v>
      </c>
      <c r="J19834">
        <v>0.22105205676307199</v>
      </c>
      <c r="K19834">
        <v>6.2884291196452793E-2</v>
      </c>
      <c r="L19834">
        <v>0.37206469725388802</v>
      </c>
      <c r="M19834">
        <v>0.14740520831112</v>
      </c>
      <c r="N19834">
        <v>3.3236249357283101</v>
      </c>
      <c r="O19834">
        <v>4.1053730079386197</v>
      </c>
      <c r="P19834">
        <v>4.6766555602111799</v>
      </c>
      <c r="Q19834">
        <v>0.29742524213984201</v>
      </c>
      <c r="R19834">
        <v>0.28406699600422702</v>
      </c>
      <c r="S19834">
        <v>0.27336631004566098</v>
      </c>
    </row>
    <row r="19835" spans="1:19" x14ac:dyDescent="0.35">
      <c r="A19835">
        <v>19833</v>
      </c>
      <c r="B19835">
        <v>2047</v>
      </c>
      <c r="C19835">
        <v>4</v>
      </c>
      <c r="D19835">
        <v>0.83915278151170303</v>
      </c>
      <c r="E19835">
        <v>0.81805902435474498</v>
      </c>
      <c r="F19835">
        <v>1.22445671672895</v>
      </c>
      <c r="G19835">
        <v>45865.724640350301</v>
      </c>
      <c r="H19835">
        <v>0.25128462770126497</v>
      </c>
      <c r="I19835">
        <v>7.2605654308811399E-2</v>
      </c>
      <c r="J19835">
        <v>0.20829739827907101</v>
      </c>
      <c r="K19835">
        <v>7.7314057249044804E-2</v>
      </c>
      <c r="L19835">
        <v>0.36356284858266802</v>
      </c>
      <c r="M19835">
        <v>0.16643485928007001</v>
      </c>
      <c r="N19835">
        <v>3.3625351803669798</v>
      </c>
      <c r="O19835">
        <v>4.1628241869982796</v>
      </c>
      <c r="P19835">
        <v>4.7120058098693303</v>
      </c>
      <c r="Q19835">
        <v>0.40251009907729601</v>
      </c>
      <c r="R19835">
        <v>0.380778838664387</v>
      </c>
      <c r="S19835">
        <v>0.386066498563927</v>
      </c>
    </row>
    <row r="19836" spans="1:19" x14ac:dyDescent="0.35">
      <c r="A19836">
        <v>19834</v>
      </c>
      <c r="B19836">
        <v>2047</v>
      </c>
      <c r="C19836">
        <v>4</v>
      </c>
      <c r="D19836">
        <v>0.860251567754589</v>
      </c>
      <c r="E19836">
        <v>0.81650334481997699</v>
      </c>
      <c r="F19836">
        <v>1.2477883172481501</v>
      </c>
      <c r="G19836">
        <v>47797.477628884801</v>
      </c>
      <c r="H19836">
        <v>0.25262737941445201</v>
      </c>
      <c r="I19836">
        <v>8.7469790943753095E-2</v>
      </c>
      <c r="J19836">
        <v>0.200935011762781</v>
      </c>
      <c r="K19836">
        <v>9.6336619523080494E-2</v>
      </c>
      <c r="L19836">
        <v>0.35809086283189101</v>
      </c>
      <c r="M19836">
        <v>0.190139173347735</v>
      </c>
      <c r="N19836">
        <v>3.3980020477541699</v>
      </c>
      <c r="O19836">
        <v>4.2039285506455002</v>
      </c>
      <c r="P19836">
        <v>4.7515096436635798</v>
      </c>
      <c r="Q19836">
        <v>0.47236103457958201</v>
      </c>
      <c r="R19836">
        <v>0.45900158949949499</v>
      </c>
      <c r="S19836">
        <v>0.46736926930648398</v>
      </c>
    </row>
    <row r="19837" spans="1:19" x14ac:dyDescent="0.35">
      <c r="A19837">
        <v>19835</v>
      </c>
      <c r="B19837">
        <v>2047</v>
      </c>
      <c r="C19837">
        <v>4</v>
      </c>
      <c r="D19837">
        <v>0.86323936940179002</v>
      </c>
      <c r="E19837">
        <v>0.84439053647409901</v>
      </c>
      <c r="F19837">
        <v>1.2919503033669899</v>
      </c>
      <c r="G19837">
        <v>49237.367086467399</v>
      </c>
      <c r="H19837">
        <v>0.24099796788584199</v>
      </c>
      <c r="I19837">
        <v>0.103625321962363</v>
      </c>
      <c r="J19837">
        <v>0.18395901517715599</v>
      </c>
      <c r="K19837">
        <v>0.105835468956729</v>
      </c>
      <c r="L19837">
        <v>0.35661359451249902</v>
      </c>
      <c r="M19837">
        <v>0.19934882266218901</v>
      </c>
      <c r="N19837">
        <v>3.4105205326977401</v>
      </c>
      <c r="O19837">
        <v>4.2577986487220798</v>
      </c>
      <c r="P19837">
        <v>4.8333423399313498</v>
      </c>
      <c r="Q19837">
        <v>0.54074879848547597</v>
      </c>
      <c r="R19837">
        <v>0.53580900629355199</v>
      </c>
      <c r="S19837">
        <v>0.54617914297331704</v>
      </c>
    </row>
    <row r="19838" spans="1:19" x14ac:dyDescent="0.35">
      <c r="A19838">
        <v>19836</v>
      </c>
      <c r="B19838">
        <v>2047</v>
      </c>
      <c r="C19838">
        <v>4</v>
      </c>
      <c r="D19838">
        <v>0.87463466160727998</v>
      </c>
      <c r="E19838">
        <v>0.872196526756844</v>
      </c>
      <c r="F19838">
        <v>1.3397907735369201</v>
      </c>
      <c r="G19838">
        <v>49380.405888294998</v>
      </c>
      <c r="H19838">
        <v>0.23547591948074401</v>
      </c>
      <c r="I19838">
        <v>0.12597196925864201</v>
      </c>
      <c r="J19838">
        <v>0.17333434046541299</v>
      </c>
      <c r="K19838">
        <v>0.11999013909759999</v>
      </c>
      <c r="L19838">
        <v>0.360727558868283</v>
      </c>
      <c r="M19838">
        <v>0.21175897491489501</v>
      </c>
      <c r="N19838">
        <v>3.4455867717536202</v>
      </c>
      <c r="O19838">
        <v>4.3101712234770604</v>
      </c>
      <c r="P19838">
        <v>4.9308065096526796</v>
      </c>
      <c r="Q19838">
        <v>0.55241685583800804</v>
      </c>
      <c r="R19838">
        <v>0.55312163298352002</v>
      </c>
      <c r="S19838">
        <v>0.56563847495617803</v>
      </c>
    </row>
    <row r="19839" spans="1:19" x14ac:dyDescent="0.35">
      <c r="A19839">
        <v>19837</v>
      </c>
      <c r="B19839">
        <v>2047</v>
      </c>
      <c r="C19839">
        <v>4</v>
      </c>
      <c r="D19839">
        <v>0.88610502954749604</v>
      </c>
      <c r="E19839">
        <v>0.89853212911477998</v>
      </c>
      <c r="F19839">
        <v>1.38672524110245</v>
      </c>
      <c r="G19839">
        <v>49521.444972967998</v>
      </c>
      <c r="H19839">
        <v>0.23589241986852399</v>
      </c>
      <c r="I19839">
        <v>0.15535476871779499</v>
      </c>
      <c r="J19839">
        <v>0.168884817696378</v>
      </c>
      <c r="K19839">
        <v>0.13898988162902201</v>
      </c>
      <c r="L19839">
        <v>0.36962667847261499</v>
      </c>
      <c r="M19839">
        <v>0.22744841517155401</v>
      </c>
      <c r="N19839">
        <v>3.4791362169006401</v>
      </c>
      <c r="O19839">
        <v>4.3517620346340102</v>
      </c>
      <c r="P19839">
        <v>5.0322332782435399</v>
      </c>
      <c r="Q19839">
        <v>0.51030612959142996</v>
      </c>
      <c r="R19839">
        <v>0.51404067549930599</v>
      </c>
      <c r="S19839">
        <v>0.52920247214955296</v>
      </c>
    </row>
    <row r="19840" spans="1:19" x14ac:dyDescent="0.35">
      <c r="A19840">
        <v>19838</v>
      </c>
      <c r="B19840">
        <v>2047</v>
      </c>
      <c r="C19840">
        <v>4</v>
      </c>
      <c r="D19840">
        <v>0.89464009600370398</v>
      </c>
      <c r="E19840">
        <v>0.91178101607253303</v>
      </c>
      <c r="F19840">
        <v>1.4100942771023099</v>
      </c>
      <c r="G19840">
        <v>50063.455692566</v>
      </c>
      <c r="H19840">
        <v>0.23418098997672601</v>
      </c>
      <c r="I19840">
        <v>0.152931271139854</v>
      </c>
      <c r="J19840">
        <v>0.168273189665331</v>
      </c>
      <c r="K19840">
        <v>0.14115072417813301</v>
      </c>
      <c r="L19840">
        <v>0.38238049736763602</v>
      </c>
      <c r="M19840">
        <v>0.23092503988617499</v>
      </c>
      <c r="N19840">
        <v>3.4898470603457699</v>
      </c>
      <c r="O19840">
        <v>4.35123831606961</v>
      </c>
      <c r="P19840">
        <v>5.0828598921092301</v>
      </c>
      <c r="Q19840">
        <v>0.47239561064896501</v>
      </c>
      <c r="R19840">
        <v>0.48035548103784198</v>
      </c>
      <c r="S19840">
        <v>0.49729791887374802</v>
      </c>
    </row>
    <row r="19841" spans="1:19" x14ac:dyDescent="0.35">
      <c r="A19841">
        <v>19839</v>
      </c>
      <c r="B19841">
        <v>2047</v>
      </c>
      <c r="C19841">
        <v>4</v>
      </c>
      <c r="D19841">
        <v>0.90724359487377104</v>
      </c>
      <c r="E19841">
        <v>0.93144314076038603</v>
      </c>
      <c r="F19841">
        <v>1.4379058612133</v>
      </c>
      <c r="G19841">
        <v>50052.343109475703</v>
      </c>
      <c r="H19841">
        <v>0.23983853577757899</v>
      </c>
      <c r="I19841">
        <v>0.154547976450681</v>
      </c>
      <c r="J19841">
        <v>0.17448475735882901</v>
      </c>
      <c r="K19841">
        <v>0.14689422299087701</v>
      </c>
      <c r="L19841">
        <v>0.39629941677713798</v>
      </c>
      <c r="M19841">
        <v>0.23665381890104301</v>
      </c>
      <c r="N19841">
        <v>3.5106903580136799</v>
      </c>
      <c r="O19841">
        <v>4.3479240507124004</v>
      </c>
      <c r="P19841">
        <v>5.1213965457295396</v>
      </c>
      <c r="Q19841">
        <v>0.39849232314528499</v>
      </c>
      <c r="R19841">
        <v>0.40835314605522299</v>
      </c>
      <c r="S19841">
        <v>0.42050329990051599</v>
      </c>
    </row>
    <row r="19842" spans="1:19" x14ac:dyDescent="0.35">
      <c r="A19842">
        <v>19840</v>
      </c>
      <c r="B19842">
        <v>2047</v>
      </c>
      <c r="C19842">
        <v>4</v>
      </c>
      <c r="D19842">
        <v>0.92002938206114804</v>
      </c>
      <c r="E19842">
        <v>0.95135868577323002</v>
      </c>
      <c r="F19842">
        <v>1.4648599529078701</v>
      </c>
      <c r="G19842">
        <v>50002.679498498597</v>
      </c>
      <c r="H19842">
        <v>0.25222920759664202</v>
      </c>
      <c r="I19842">
        <v>0.16040478120889701</v>
      </c>
      <c r="J19842">
        <v>0.18806426154380701</v>
      </c>
      <c r="K19842">
        <v>0.15649267065418099</v>
      </c>
      <c r="L19842">
        <v>0.41072885101158901</v>
      </c>
      <c r="M19842">
        <v>0.24511416705806399</v>
      </c>
      <c r="N19842">
        <v>3.5497006005405298</v>
      </c>
      <c r="O19842">
        <v>4.3465072725672904</v>
      </c>
      <c r="P19842">
        <v>5.1716082138516102</v>
      </c>
      <c r="Q19842">
        <v>0.28378666338554498</v>
      </c>
      <c r="R19842">
        <v>0.29439809152417001</v>
      </c>
      <c r="S19842">
        <v>0.29263662287456499</v>
      </c>
    </row>
    <row r="19843" spans="1:19" x14ac:dyDescent="0.35">
      <c r="A19843">
        <v>19841</v>
      </c>
      <c r="B19843">
        <v>2047</v>
      </c>
      <c r="C19843">
        <v>4</v>
      </c>
      <c r="D19843">
        <v>0.88165031674424099</v>
      </c>
      <c r="E19843">
        <v>0.90316274925910101</v>
      </c>
      <c r="F19843">
        <v>1.41178980831834</v>
      </c>
      <c r="G19843">
        <v>49225.180808821999</v>
      </c>
      <c r="H19843">
        <v>0.25067929568834202</v>
      </c>
      <c r="I19843">
        <v>0.13667515281082199</v>
      </c>
      <c r="J19843">
        <v>0.190481428351022</v>
      </c>
      <c r="K19843">
        <v>0.12234795436548999</v>
      </c>
      <c r="L19843">
        <v>0.41389611539940502</v>
      </c>
      <c r="M19843">
        <v>0.21148805672440399</v>
      </c>
      <c r="N19843">
        <v>3.4718485059506898</v>
      </c>
      <c r="O19843">
        <v>4.2306075642401897</v>
      </c>
      <c r="P19843">
        <v>5.0413349501431801</v>
      </c>
      <c r="Q19843">
        <v>0.161115718843378</v>
      </c>
      <c r="R19843">
        <v>0.17681767259450801</v>
      </c>
      <c r="S19843">
        <v>0.15427175890306799</v>
      </c>
    </row>
    <row r="19844" spans="1:19" x14ac:dyDescent="0.35">
      <c r="A19844">
        <v>19842</v>
      </c>
      <c r="B19844">
        <v>2047</v>
      </c>
      <c r="C19844">
        <v>4</v>
      </c>
      <c r="D19844">
        <v>0.85632083861666997</v>
      </c>
      <c r="E19844">
        <v>0.85665735718062996</v>
      </c>
      <c r="F19844">
        <v>1.36283243292934</v>
      </c>
      <c r="G19844">
        <v>47946.0054880838</v>
      </c>
      <c r="H19844">
        <v>0.25504693494256903</v>
      </c>
      <c r="I19844">
        <v>0.118410393167691</v>
      </c>
      <c r="J19844">
        <v>0.19965792002858901</v>
      </c>
      <c r="K19844">
        <v>9.5754933690049102E-2</v>
      </c>
      <c r="L19844">
        <v>0.41979745716974998</v>
      </c>
      <c r="M19844">
        <v>0.184305378548384</v>
      </c>
      <c r="N19844">
        <v>3.43468980982508</v>
      </c>
      <c r="O19844">
        <v>4.1333812813666899</v>
      </c>
      <c r="P19844">
        <v>4.9246550950752601</v>
      </c>
      <c r="Q19844">
        <v>3.8371622727201703E-2</v>
      </c>
      <c r="R19844">
        <v>6.9550963469681801E-2</v>
      </c>
      <c r="S19844">
        <v>2.6168649912046898E-2</v>
      </c>
    </row>
    <row r="19845" spans="1:19" x14ac:dyDescent="0.35">
      <c r="A19845">
        <v>19843</v>
      </c>
      <c r="B19845">
        <v>2047</v>
      </c>
      <c r="C19845">
        <v>4</v>
      </c>
      <c r="D19845">
        <v>0.83078827278782297</v>
      </c>
      <c r="E19845">
        <v>0.81150848437805401</v>
      </c>
      <c r="F19845">
        <v>1.3142653550256</v>
      </c>
      <c r="G19845">
        <v>47004.4338634702</v>
      </c>
      <c r="H19845">
        <v>0.26492019192487098</v>
      </c>
      <c r="I19845">
        <v>0.105276122429292</v>
      </c>
      <c r="J19845">
        <v>0.21346886059779699</v>
      </c>
      <c r="K19845">
        <v>7.5898927618711906E-2</v>
      </c>
      <c r="L19845">
        <v>0.42905096022917699</v>
      </c>
      <c r="M19845">
        <v>0.16340714712488499</v>
      </c>
      <c r="N19845">
        <v>3.3976962659685102</v>
      </c>
      <c r="O19845">
        <v>4.0317251500216802</v>
      </c>
      <c r="P19845">
        <v>4.8085372167579701</v>
      </c>
      <c r="Q19845">
        <v>2.9602739782096099E-4</v>
      </c>
      <c r="R19845">
        <v>1.28566399069751E-2</v>
      </c>
      <c r="S19845">
        <v>0</v>
      </c>
    </row>
    <row r="19846" spans="1:19" x14ac:dyDescent="0.35">
      <c r="A19846">
        <v>19844</v>
      </c>
      <c r="B19846">
        <v>2047</v>
      </c>
      <c r="C19846">
        <v>4</v>
      </c>
      <c r="D19846">
        <v>0.80723613384391701</v>
      </c>
      <c r="E19846">
        <v>0.771325538623996</v>
      </c>
      <c r="F19846">
        <v>1.27537927375371</v>
      </c>
      <c r="G19846">
        <v>45801.930153717898</v>
      </c>
      <c r="H19846">
        <v>0.26225454054620201</v>
      </c>
      <c r="I19846">
        <v>8.2543670892027701E-2</v>
      </c>
      <c r="J19846">
        <v>0.207193443591001</v>
      </c>
      <c r="K19846">
        <v>6.0595919709488799E-2</v>
      </c>
      <c r="L19846">
        <v>0.42956873274996499</v>
      </c>
      <c r="M19846">
        <v>0.143903198603308</v>
      </c>
      <c r="N19846">
        <v>3.3542656155388202</v>
      </c>
      <c r="O19846">
        <v>3.9643224308123099</v>
      </c>
      <c r="P19846">
        <v>4.7028294810578402</v>
      </c>
      <c r="Q19846">
        <v>0</v>
      </c>
      <c r="R19846" s="7">
        <v>1.0034346799133001E-6</v>
      </c>
      <c r="S19846" s="7">
        <v>2.93942915563119E-12</v>
      </c>
    </row>
    <row r="19847" spans="1:19" x14ac:dyDescent="0.35">
      <c r="A19847">
        <v>19845</v>
      </c>
      <c r="B19847">
        <v>2047</v>
      </c>
      <c r="C19847">
        <v>4</v>
      </c>
      <c r="D19847">
        <v>0.78249336215837995</v>
      </c>
      <c r="E19847">
        <v>0.73454455634854898</v>
      </c>
      <c r="F19847">
        <v>1.24056980127913</v>
      </c>
      <c r="G19847">
        <v>43947.113320980701</v>
      </c>
      <c r="H19847">
        <v>0.26502680621053298</v>
      </c>
      <c r="I19847">
        <v>6.5334488747850999E-2</v>
      </c>
      <c r="J19847">
        <v>0.205777432203572</v>
      </c>
      <c r="K19847">
        <v>4.9075644505610402E-2</v>
      </c>
      <c r="L19847">
        <v>0.43329139843884901</v>
      </c>
      <c r="M19847">
        <v>0.12896731916479401</v>
      </c>
      <c r="N19847">
        <v>3.3071739051799298</v>
      </c>
      <c r="O19847">
        <v>3.8798518048171098</v>
      </c>
      <c r="P19847">
        <v>4.6148634840213303</v>
      </c>
      <c r="Q19847">
        <v>0</v>
      </c>
      <c r="R19847">
        <v>0</v>
      </c>
      <c r="S19847">
        <v>0</v>
      </c>
    </row>
    <row r="19848" spans="1:19" x14ac:dyDescent="0.35">
      <c r="A19848">
        <v>19846</v>
      </c>
      <c r="B19848">
        <v>2047</v>
      </c>
      <c r="C19848">
        <v>4</v>
      </c>
      <c r="D19848">
        <v>0.75783092242793104</v>
      </c>
      <c r="E19848">
        <v>0.69741772526381696</v>
      </c>
      <c r="F19848">
        <v>1.2054599689388801</v>
      </c>
      <c r="G19848">
        <v>40674.241799270501</v>
      </c>
      <c r="H19848">
        <v>0.27373784582474397</v>
      </c>
      <c r="I19848">
        <v>5.3628415837187499E-2</v>
      </c>
      <c r="J19848">
        <v>0.20832028411131201</v>
      </c>
      <c r="K19848">
        <v>4.1239716201630201E-2</v>
      </c>
      <c r="L19848">
        <v>0.43767407274597497</v>
      </c>
      <c r="M19848">
        <v>0.118711347221091</v>
      </c>
      <c r="N19848">
        <v>3.2603790326653899</v>
      </c>
      <c r="O19848">
        <v>3.8058141300630202</v>
      </c>
      <c r="P19848">
        <v>4.5300220372858799</v>
      </c>
      <c r="Q19848">
        <v>0</v>
      </c>
      <c r="R19848">
        <v>0</v>
      </c>
      <c r="S19848">
        <v>0</v>
      </c>
    </row>
    <row r="19849" spans="1:19" x14ac:dyDescent="0.35">
      <c r="A19849">
        <v>19847</v>
      </c>
      <c r="B19849">
        <v>2047</v>
      </c>
      <c r="C19849">
        <v>4</v>
      </c>
      <c r="D19849">
        <v>0.75759383249953605</v>
      </c>
      <c r="E19849">
        <v>0.73968004940219101</v>
      </c>
      <c r="F19849">
        <v>1.18732830089498</v>
      </c>
      <c r="G19849">
        <v>37414.624799876103</v>
      </c>
      <c r="H19849">
        <v>0.27027674278581199</v>
      </c>
      <c r="I19849">
        <v>5.0087857158313501E-2</v>
      </c>
      <c r="J19849">
        <v>0.204578394314608</v>
      </c>
      <c r="K19849">
        <v>4.1374233503157103E-2</v>
      </c>
      <c r="L19849">
        <v>0.43112080120808399</v>
      </c>
      <c r="M19849">
        <v>0.110141229125652</v>
      </c>
      <c r="N19849">
        <v>3.2586359337996602</v>
      </c>
      <c r="O19849">
        <v>3.8423285203792301</v>
      </c>
      <c r="P19849">
        <v>4.5033045057355503</v>
      </c>
      <c r="Q19849">
        <v>0</v>
      </c>
      <c r="R19849">
        <v>0</v>
      </c>
      <c r="S19849">
        <v>0</v>
      </c>
    </row>
    <row r="19850" spans="1:19" x14ac:dyDescent="0.35">
      <c r="A19850">
        <v>19848</v>
      </c>
      <c r="B19850">
        <v>2047</v>
      </c>
      <c r="C19850">
        <v>4</v>
      </c>
      <c r="D19850">
        <v>0.75177609767913001</v>
      </c>
      <c r="E19850">
        <v>0.78304703597110403</v>
      </c>
      <c r="F19850">
        <v>1.17121279236776</v>
      </c>
      <c r="G19850">
        <v>34240.9969826905</v>
      </c>
      <c r="H19850">
        <v>0.27369583720886298</v>
      </c>
      <c r="I19850">
        <v>4.8612810469040597E-2</v>
      </c>
      <c r="J19850">
        <v>0.20378492046336</v>
      </c>
      <c r="K19850">
        <v>4.2750099255702202E-2</v>
      </c>
      <c r="L19850">
        <v>0.42769807389144698</v>
      </c>
      <c r="M19850">
        <v>0.104577974644427</v>
      </c>
      <c r="N19850">
        <v>3.24412389179153</v>
      </c>
      <c r="O19850">
        <v>3.8900533330582698</v>
      </c>
      <c r="P19850">
        <v>4.4832221016034097</v>
      </c>
      <c r="Q19850">
        <v>0</v>
      </c>
      <c r="R19850">
        <v>0</v>
      </c>
      <c r="S19850">
        <v>0</v>
      </c>
    </row>
    <row r="19851" spans="1:19" x14ac:dyDescent="0.35">
      <c r="A19851">
        <v>19849</v>
      </c>
      <c r="B19851">
        <v>2047</v>
      </c>
      <c r="C19851">
        <v>4</v>
      </c>
      <c r="D19851">
        <v>0.97359069368484297</v>
      </c>
      <c r="E19851">
        <v>1.2615201038616599</v>
      </c>
      <c r="F19851">
        <v>1.43698473176076</v>
      </c>
      <c r="G19851">
        <v>29831.462951412501</v>
      </c>
      <c r="H19851">
        <v>0.751870446835461</v>
      </c>
      <c r="I19851">
        <v>0.16494943829543399</v>
      </c>
      <c r="J19851">
        <v>0.44432982395821102</v>
      </c>
      <c r="K19851">
        <v>6.7808568918297396E-2</v>
      </c>
      <c r="L19851">
        <v>0.50719509629925297</v>
      </c>
      <c r="M19851">
        <v>0.174770710117402</v>
      </c>
      <c r="N19851">
        <v>3.6724117791161102</v>
      </c>
      <c r="O19851">
        <v>5.70447000455711</v>
      </c>
      <c r="P19851">
        <v>4.8129059725750301</v>
      </c>
      <c r="Q19851">
        <v>0</v>
      </c>
      <c r="R19851">
        <v>0</v>
      </c>
      <c r="S19851">
        <v>0</v>
      </c>
    </row>
    <row r="19852" spans="1:19" x14ac:dyDescent="0.35">
      <c r="A19852">
        <v>19850</v>
      </c>
      <c r="B19852">
        <v>2047</v>
      </c>
      <c r="C19852">
        <v>4</v>
      </c>
      <c r="D19852">
        <v>0.97245249653247401</v>
      </c>
      <c r="E19852">
        <v>1.3335422444246801</v>
      </c>
      <c r="F19852">
        <v>1.4593778270089499</v>
      </c>
      <c r="G19852">
        <v>28900.7487455542</v>
      </c>
      <c r="H19852">
        <v>0.76108883756227397</v>
      </c>
      <c r="I19852">
        <v>0.160691433193143</v>
      </c>
      <c r="J19852">
        <v>0.43997907755326099</v>
      </c>
      <c r="K19852">
        <v>6.7103658565264096E-2</v>
      </c>
      <c r="L19852">
        <v>0.49957239569637601</v>
      </c>
      <c r="M19852">
        <v>0.16637769814943201</v>
      </c>
      <c r="N19852">
        <v>3.6740310024940799</v>
      </c>
      <c r="O19852">
        <v>5.8399829465153701</v>
      </c>
      <c r="P19852">
        <v>4.8523101824536301</v>
      </c>
      <c r="Q19852">
        <v>0</v>
      </c>
      <c r="R19852">
        <v>0</v>
      </c>
      <c r="S19852">
        <v>0</v>
      </c>
    </row>
    <row r="19853" spans="1:19" x14ac:dyDescent="0.35">
      <c r="A19853">
        <v>19851</v>
      </c>
      <c r="B19853">
        <v>2047</v>
      </c>
      <c r="C19853">
        <v>4</v>
      </c>
      <c r="D19853">
        <v>0.96029641921740705</v>
      </c>
      <c r="E19853">
        <v>1.459271242639</v>
      </c>
      <c r="F19853">
        <v>1.46915127571142</v>
      </c>
      <c r="G19853">
        <v>28587.416187522798</v>
      </c>
      <c r="H19853">
        <v>0.76677017104988499</v>
      </c>
      <c r="I19853">
        <v>0.15878717795904301</v>
      </c>
      <c r="J19853">
        <v>0.43920301826852098</v>
      </c>
      <c r="K19853">
        <v>6.7489985672606695E-2</v>
      </c>
      <c r="L19853">
        <v>0.49350084259515098</v>
      </c>
      <c r="M19853">
        <v>0.160404962588716</v>
      </c>
      <c r="N19853">
        <v>3.65491742851398</v>
      </c>
      <c r="O19853">
        <v>6.0601273179882202</v>
      </c>
      <c r="P19853">
        <v>4.8562584159290996</v>
      </c>
      <c r="Q19853">
        <v>0</v>
      </c>
      <c r="R19853">
        <v>0</v>
      </c>
      <c r="S19853">
        <v>0</v>
      </c>
    </row>
    <row r="19854" spans="1:19" x14ac:dyDescent="0.35">
      <c r="A19854">
        <v>19852</v>
      </c>
      <c r="B19854">
        <v>2047</v>
      </c>
      <c r="C19854">
        <v>4</v>
      </c>
      <c r="D19854">
        <v>0.94798651546241697</v>
      </c>
      <c r="E19854">
        <v>1.5821898325966399</v>
      </c>
      <c r="F19854">
        <v>1.4784291636584099</v>
      </c>
      <c r="G19854">
        <v>28751.4935817609</v>
      </c>
      <c r="H19854">
        <v>0.76721109513077601</v>
      </c>
      <c r="I19854">
        <v>0.15929674982804101</v>
      </c>
      <c r="J19854">
        <v>0.43996519267138301</v>
      </c>
      <c r="K19854">
        <v>6.8894316289818902E-2</v>
      </c>
      <c r="L19854">
        <v>0.489168354946936</v>
      </c>
      <c r="M19854">
        <v>0.156844260097114</v>
      </c>
      <c r="N19854">
        <v>3.62238373498317</v>
      </c>
      <c r="O19854">
        <v>6.2782472614028402</v>
      </c>
      <c r="P19854">
        <v>4.8612666949825201</v>
      </c>
      <c r="Q19854">
        <v>0</v>
      </c>
      <c r="R19854">
        <v>0</v>
      </c>
      <c r="S19854">
        <v>0</v>
      </c>
    </row>
    <row r="19855" spans="1:19" x14ac:dyDescent="0.35">
      <c r="A19855">
        <v>19853</v>
      </c>
      <c r="B19855">
        <v>2047</v>
      </c>
      <c r="C19855">
        <v>4</v>
      </c>
      <c r="D19855">
        <v>0.99829382211965201</v>
      </c>
      <c r="E19855">
        <v>1.7029942864301399</v>
      </c>
      <c r="F19855">
        <v>1.5663940526909399</v>
      </c>
      <c r="G19855">
        <v>29830.9957587809</v>
      </c>
      <c r="H19855">
        <v>0.77277301499422402</v>
      </c>
      <c r="I19855">
        <v>0.16539346255974599</v>
      </c>
      <c r="J19855">
        <v>0.43869267994435102</v>
      </c>
      <c r="K19855">
        <v>6.7483209223410806E-2</v>
      </c>
      <c r="L19855">
        <v>0.48541634619463597</v>
      </c>
      <c r="M19855">
        <v>0.16887825816972499</v>
      </c>
      <c r="N19855">
        <v>3.7179046195491399</v>
      </c>
      <c r="O19855">
        <v>6.5410346188667301</v>
      </c>
      <c r="P19855">
        <v>5.0095343409891697</v>
      </c>
      <c r="Q19855">
        <v>0</v>
      </c>
      <c r="R19855">
        <v>2.4632751004907802E-3</v>
      </c>
      <c r="S19855">
        <v>0</v>
      </c>
    </row>
    <row r="19856" spans="1:19" x14ac:dyDescent="0.35">
      <c r="A19856">
        <v>19854</v>
      </c>
      <c r="B19856">
        <v>2047</v>
      </c>
      <c r="C19856">
        <v>4</v>
      </c>
      <c r="D19856">
        <v>1.0378401349982</v>
      </c>
      <c r="E19856">
        <v>1.8234528686424201</v>
      </c>
      <c r="F19856">
        <v>1.6320105508448599</v>
      </c>
      <c r="G19856">
        <v>33337.433988039498</v>
      </c>
      <c r="H19856">
        <v>0.77321342731475495</v>
      </c>
      <c r="I19856">
        <v>0.174800360702771</v>
      </c>
      <c r="J19856">
        <v>0.44176187706452302</v>
      </c>
      <c r="K19856">
        <v>6.7486712735020493E-2</v>
      </c>
      <c r="L19856">
        <v>0.48458909043270199</v>
      </c>
      <c r="M19856">
        <v>0.18397370328885801</v>
      </c>
      <c r="N19856">
        <v>3.76838170841213</v>
      </c>
      <c r="O19856">
        <v>6.8267684078219402</v>
      </c>
      <c r="P19856">
        <v>5.0864886428773897</v>
      </c>
      <c r="Q19856">
        <v>1.0467378922644099E-2</v>
      </c>
      <c r="R19856">
        <v>4.2160672370998201E-2</v>
      </c>
      <c r="S19856">
        <v>1.82495317152822E-3</v>
      </c>
    </row>
    <row r="19857" spans="1:19" x14ac:dyDescent="0.35">
      <c r="A19857">
        <v>19855</v>
      </c>
      <c r="B19857">
        <v>2047</v>
      </c>
      <c r="C19857">
        <v>4</v>
      </c>
      <c r="D19857">
        <v>1.07626257249291</v>
      </c>
      <c r="E19857">
        <v>1.95166293059688</v>
      </c>
      <c r="F19857">
        <v>1.6977194198140899</v>
      </c>
      <c r="G19857">
        <v>38849.397722449903</v>
      </c>
      <c r="H19857">
        <v>0.766078987187368</v>
      </c>
      <c r="I19857">
        <v>0.187724988084504</v>
      </c>
      <c r="J19857">
        <v>0.44563117372734601</v>
      </c>
      <c r="K19857">
        <v>6.8919769345240897E-2</v>
      </c>
      <c r="L19857">
        <v>0.48572522242068999</v>
      </c>
      <c r="M19857">
        <v>0.20215866945043801</v>
      </c>
      <c r="N19857">
        <v>3.8207461101300502</v>
      </c>
      <c r="O19857">
        <v>7.1137555950054301</v>
      </c>
      <c r="P19857">
        <v>5.16871102106946</v>
      </c>
      <c r="Q19857">
        <v>0.15742737430059101</v>
      </c>
      <c r="R19857">
        <v>0.16529706436172301</v>
      </c>
      <c r="S19857">
        <v>0.119331177851764</v>
      </c>
    </row>
    <row r="19858" spans="1:19" x14ac:dyDescent="0.35">
      <c r="A19858">
        <v>19856</v>
      </c>
      <c r="B19858">
        <v>2047</v>
      </c>
      <c r="C19858">
        <v>4</v>
      </c>
      <c r="D19858">
        <v>1.1170926088250099</v>
      </c>
      <c r="E19858">
        <v>2.0877568456864899</v>
      </c>
      <c r="F19858">
        <v>1.76103959082204</v>
      </c>
      <c r="G19858">
        <v>44297.4860673683</v>
      </c>
      <c r="H19858">
        <v>0.76077383193375603</v>
      </c>
      <c r="I19858">
        <v>0.19929590948312401</v>
      </c>
      <c r="J19858">
        <v>0.44579106924836098</v>
      </c>
      <c r="K19858">
        <v>9.2058416493437406E-2</v>
      </c>
      <c r="L19858">
        <v>0.48822299747384001</v>
      </c>
      <c r="M19858">
        <v>0.22900319899869601</v>
      </c>
      <c r="N19858">
        <v>3.8824118035035702</v>
      </c>
      <c r="O19858">
        <v>7.3768894649650196</v>
      </c>
      <c r="P19858">
        <v>5.2608405879656397</v>
      </c>
      <c r="Q19858">
        <v>0.30437488897887199</v>
      </c>
      <c r="R19858">
        <v>0.28136931939980597</v>
      </c>
      <c r="S19858">
        <v>0.26204558150720397</v>
      </c>
    </row>
    <row r="19859" spans="1:19" x14ac:dyDescent="0.35">
      <c r="A19859">
        <v>19857</v>
      </c>
      <c r="B19859">
        <v>2047</v>
      </c>
      <c r="C19859">
        <v>4</v>
      </c>
      <c r="D19859">
        <v>1.16650533199069</v>
      </c>
      <c r="E19859">
        <v>2.1692209445680199</v>
      </c>
      <c r="F19859">
        <v>1.83116253946077</v>
      </c>
      <c r="G19859">
        <v>46602.9853925629</v>
      </c>
      <c r="H19859">
        <v>0.75081128485955495</v>
      </c>
      <c r="I19859">
        <v>0.216037324045082</v>
      </c>
      <c r="J19859">
        <v>0.45126968689633901</v>
      </c>
      <c r="K19859">
        <v>0.12517137651463001</v>
      </c>
      <c r="L19859">
        <v>0.49067618846418198</v>
      </c>
      <c r="M19859">
        <v>0.262749561229775</v>
      </c>
      <c r="N19859">
        <v>3.9632456244974299</v>
      </c>
      <c r="O19859">
        <v>7.5331144082392498</v>
      </c>
      <c r="P19859">
        <v>5.3756915179893401</v>
      </c>
      <c r="Q19859">
        <v>0.40698485834520798</v>
      </c>
      <c r="R19859">
        <v>0.37032048343821899</v>
      </c>
      <c r="S19859">
        <v>0.37271182617357301</v>
      </c>
    </row>
    <row r="19860" spans="1:19" x14ac:dyDescent="0.35">
      <c r="A19860">
        <v>19858</v>
      </c>
      <c r="B19860">
        <v>2047</v>
      </c>
      <c r="C19860">
        <v>4</v>
      </c>
      <c r="D19860">
        <v>1.21602987389573</v>
      </c>
      <c r="E19860">
        <v>2.2527057608707102</v>
      </c>
      <c r="F19860">
        <v>1.90170498166331</v>
      </c>
      <c r="G19860">
        <v>47546.521822918403</v>
      </c>
      <c r="H19860">
        <v>0.73403725430900602</v>
      </c>
      <c r="I19860">
        <v>0.23880645951494001</v>
      </c>
      <c r="J19860">
        <v>0.45755633978731602</v>
      </c>
      <c r="K19860">
        <v>0.16949318509448</v>
      </c>
      <c r="L19860">
        <v>0.49132198256520498</v>
      </c>
      <c r="M19860">
        <v>0.30245498139597199</v>
      </c>
      <c r="N19860">
        <v>4.0511892677806598</v>
      </c>
      <c r="O19860">
        <v>7.6924192283777497</v>
      </c>
      <c r="P19860">
        <v>5.4852300910139098</v>
      </c>
      <c r="Q19860">
        <v>0.46973195735609402</v>
      </c>
      <c r="R19860">
        <v>0.43470555669493099</v>
      </c>
      <c r="S19860">
        <v>0.45479139613510799</v>
      </c>
    </row>
    <row r="19861" spans="1:19" x14ac:dyDescent="0.35">
      <c r="A19861">
        <v>19859</v>
      </c>
      <c r="B19861">
        <v>2047</v>
      </c>
      <c r="C19861">
        <v>4</v>
      </c>
      <c r="D19861">
        <v>1.26308211796389</v>
      </c>
      <c r="E19861">
        <v>2.2155639585140299</v>
      </c>
      <c r="F19861">
        <v>1.9514159626712599</v>
      </c>
      <c r="G19861">
        <v>47805.2065088257</v>
      </c>
      <c r="H19861">
        <v>0.73501466601610599</v>
      </c>
      <c r="I19861">
        <v>0.24727695395417101</v>
      </c>
      <c r="J19861">
        <v>0.45607442977058399</v>
      </c>
      <c r="K19861">
        <v>0.18422434245157099</v>
      </c>
      <c r="L19861">
        <v>0.49145948606525502</v>
      </c>
      <c r="M19861">
        <v>0.31810068882005599</v>
      </c>
      <c r="N19861">
        <v>4.1520136291079597</v>
      </c>
      <c r="O19861">
        <v>7.4355523224038498</v>
      </c>
      <c r="P19861">
        <v>5.5881861137348796</v>
      </c>
      <c r="Q19861">
        <v>0.53047663918542698</v>
      </c>
      <c r="R19861">
        <v>0.49811411280376999</v>
      </c>
      <c r="S19861">
        <v>0.533405699857606</v>
      </c>
    </row>
    <row r="19862" spans="1:19" x14ac:dyDescent="0.35">
      <c r="A19862">
        <v>19860</v>
      </c>
      <c r="B19862">
        <v>2047</v>
      </c>
      <c r="C19862">
        <v>4</v>
      </c>
      <c r="D19862">
        <v>1.3174396955670999</v>
      </c>
      <c r="E19862">
        <v>2.1791688813727101</v>
      </c>
      <c r="F19862">
        <v>2.0170060527568698</v>
      </c>
      <c r="G19862">
        <v>46787.225529633397</v>
      </c>
      <c r="H19862">
        <v>0.73191009398465401</v>
      </c>
      <c r="I19862">
        <v>0.26005355620615001</v>
      </c>
      <c r="J19862">
        <v>0.45772198156529598</v>
      </c>
      <c r="K19862">
        <v>0.205097074683778</v>
      </c>
      <c r="L19862">
        <v>0.48834641050715</v>
      </c>
      <c r="M19862">
        <v>0.336601516560811</v>
      </c>
      <c r="N19862">
        <v>4.2780798946644296</v>
      </c>
      <c r="O19862">
        <v>7.1580796977404999</v>
      </c>
      <c r="P19862">
        <v>5.7433149215701098</v>
      </c>
      <c r="Q19862">
        <v>0.53879645167295698</v>
      </c>
      <c r="R19862">
        <v>0.51005491914319501</v>
      </c>
      <c r="S19862">
        <v>0.55261480894037796</v>
      </c>
    </row>
    <row r="19863" spans="1:19" x14ac:dyDescent="0.35">
      <c r="A19863">
        <v>19861</v>
      </c>
      <c r="B19863">
        <v>2047</v>
      </c>
      <c r="C19863">
        <v>4</v>
      </c>
      <c r="D19863">
        <v>1.37151072766863</v>
      </c>
      <c r="E19863">
        <v>2.1447411144183199</v>
      </c>
      <c r="F19863">
        <v>2.0821349184587801</v>
      </c>
      <c r="G19863">
        <v>46344.362956507801</v>
      </c>
      <c r="H19863">
        <v>0.72201593071597903</v>
      </c>
      <c r="I19863">
        <v>0.27748334137602298</v>
      </c>
      <c r="J19863">
        <v>0.45975415193972702</v>
      </c>
      <c r="K19863">
        <v>0.232676642063256</v>
      </c>
      <c r="L19863">
        <v>0.48602198686422099</v>
      </c>
      <c r="M19863">
        <v>0.35747568754397402</v>
      </c>
      <c r="N19863">
        <v>4.4062613315192802</v>
      </c>
      <c r="O19863">
        <v>6.8700208528599997</v>
      </c>
      <c r="P19863">
        <v>5.8994684862476898</v>
      </c>
      <c r="Q19863">
        <v>0.49666672015844099</v>
      </c>
      <c r="R19863">
        <v>0.47251710121062401</v>
      </c>
      <c r="S19863">
        <v>0.51511588224165095</v>
      </c>
    </row>
    <row r="19864" spans="1:19" x14ac:dyDescent="0.35">
      <c r="A19864">
        <v>19862</v>
      </c>
      <c r="B19864">
        <v>2047</v>
      </c>
      <c r="C19864">
        <v>4</v>
      </c>
      <c r="D19864">
        <v>1.4162691215105501</v>
      </c>
      <c r="E19864">
        <v>2.1666111569608</v>
      </c>
      <c r="F19864">
        <v>2.1359838748962798</v>
      </c>
      <c r="G19864">
        <v>47130.859805210501</v>
      </c>
      <c r="H19864">
        <v>0.73292560298587195</v>
      </c>
      <c r="I19864">
        <v>0.27082156047147599</v>
      </c>
      <c r="J19864">
        <v>0.46118654111130197</v>
      </c>
      <c r="K19864">
        <v>0.22706061753861201</v>
      </c>
      <c r="L19864">
        <v>0.49061760905579899</v>
      </c>
      <c r="M19864">
        <v>0.35318673037805098</v>
      </c>
      <c r="N19864">
        <v>4.4832318232765598</v>
      </c>
      <c r="O19864">
        <v>6.6717122009038796</v>
      </c>
      <c r="P19864">
        <v>6.0068910498830297</v>
      </c>
      <c r="Q19864">
        <v>0.45674929613222198</v>
      </c>
      <c r="R19864">
        <v>0.43791084479081199</v>
      </c>
      <c r="S19864">
        <v>0.48018628886811998</v>
      </c>
    </row>
    <row r="19865" spans="1:19" x14ac:dyDescent="0.35">
      <c r="A19865">
        <v>19863</v>
      </c>
      <c r="B19865">
        <v>2047</v>
      </c>
      <c r="C19865">
        <v>4</v>
      </c>
      <c r="D19865">
        <v>1.46353473040462</v>
      </c>
      <c r="E19865">
        <v>2.1373584933337999</v>
      </c>
      <c r="F19865">
        <v>2.1953656283354501</v>
      </c>
      <c r="G19865">
        <v>47243.484680567999</v>
      </c>
      <c r="H19865">
        <v>0.74233690610209602</v>
      </c>
      <c r="I19865">
        <v>0.26670032702816199</v>
      </c>
      <c r="J19865">
        <v>0.464314900280414</v>
      </c>
      <c r="K19865">
        <v>0.22471117447970901</v>
      </c>
      <c r="L19865">
        <v>0.49635286256962202</v>
      </c>
      <c r="M19865">
        <v>0.35138547664999797</v>
      </c>
      <c r="N19865">
        <v>4.5535791820373701</v>
      </c>
      <c r="O19865">
        <v>6.44206412247157</v>
      </c>
      <c r="P19865">
        <v>6.1246448691085398</v>
      </c>
      <c r="Q19865">
        <v>0.38236902558261099</v>
      </c>
      <c r="R19865">
        <v>0.370596134477856</v>
      </c>
      <c r="S19865">
        <v>0.40210439437190998</v>
      </c>
    </row>
    <row r="19866" spans="1:19" x14ac:dyDescent="0.35">
      <c r="A19866">
        <v>19864</v>
      </c>
      <c r="B19866">
        <v>2047</v>
      </c>
      <c r="C19866">
        <v>4</v>
      </c>
      <c r="D19866">
        <v>1.5110681707631699</v>
      </c>
      <c r="E19866">
        <v>2.1083472063994999</v>
      </c>
      <c r="F19866">
        <v>2.25493719660609</v>
      </c>
      <c r="G19866">
        <v>46803.920576519296</v>
      </c>
      <c r="H19866">
        <v>0.74783944233725597</v>
      </c>
      <c r="I19866">
        <v>0.26551784550393998</v>
      </c>
      <c r="J19866">
        <v>0.47259194964435403</v>
      </c>
      <c r="K19866">
        <v>0.22563084931112701</v>
      </c>
      <c r="L19866">
        <v>0.50267497055739097</v>
      </c>
      <c r="M19866">
        <v>0.35190416429694699</v>
      </c>
      <c r="N19866">
        <v>4.6420833863298299</v>
      </c>
      <c r="O19866">
        <v>6.2024484348070397</v>
      </c>
      <c r="P19866">
        <v>6.2503860830404498</v>
      </c>
      <c r="Q19866">
        <v>0.27006984567262998</v>
      </c>
      <c r="R19866">
        <v>0.26821296902140201</v>
      </c>
      <c r="S19866">
        <v>0.27620317906582098</v>
      </c>
    </row>
    <row r="19867" spans="1:19" x14ac:dyDescent="0.35">
      <c r="A19867">
        <v>19865</v>
      </c>
      <c r="B19867">
        <v>2047</v>
      </c>
      <c r="C19867">
        <v>4</v>
      </c>
      <c r="D19867">
        <v>1.4168862240667299</v>
      </c>
      <c r="E19867">
        <v>2.0794022659481999</v>
      </c>
      <c r="F19867">
        <v>2.1453904917291902</v>
      </c>
      <c r="G19867">
        <v>45501.259398971299</v>
      </c>
      <c r="H19867">
        <v>0.75345170392466398</v>
      </c>
      <c r="I19867">
        <v>0.239671903140736</v>
      </c>
      <c r="J19867">
        <v>0.470694428587702</v>
      </c>
      <c r="K19867">
        <v>0.17782972814113401</v>
      </c>
      <c r="L19867">
        <v>0.49934841592937101</v>
      </c>
      <c r="M19867">
        <v>0.30807896434864201</v>
      </c>
      <c r="N19867">
        <v>4.4520815272598604</v>
      </c>
      <c r="O19867">
        <v>6.1303985484428098</v>
      </c>
      <c r="P19867">
        <v>6.0581786437580396</v>
      </c>
      <c r="Q19867">
        <v>0.15030167308228201</v>
      </c>
      <c r="R19867">
        <v>0.162563544221075</v>
      </c>
      <c r="S19867">
        <v>0.140021503924883</v>
      </c>
    </row>
    <row r="19868" spans="1:19" x14ac:dyDescent="0.35">
      <c r="A19868">
        <v>19866</v>
      </c>
      <c r="B19868">
        <v>2047</v>
      </c>
      <c r="C19868">
        <v>4</v>
      </c>
      <c r="D19868">
        <v>1.32675998951832</v>
      </c>
      <c r="E19868">
        <v>2.0523298402889099</v>
      </c>
      <c r="F19868">
        <v>2.0498353883899298</v>
      </c>
      <c r="G19868">
        <v>44109.1405868734</v>
      </c>
      <c r="H19868">
        <v>0.75383722994670999</v>
      </c>
      <c r="I19868">
        <v>0.218552352142692</v>
      </c>
      <c r="J19868">
        <v>0.47059070211774001</v>
      </c>
      <c r="K19868">
        <v>0.140066863757624</v>
      </c>
      <c r="L19868">
        <v>0.499488560564603</v>
      </c>
      <c r="M19868">
        <v>0.27050020141768799</v>
      </c>
      <c r="N19868">
        <v>4.28021101748039</v>
      </c>
      <c r="O19868">
        <v>6.0869769171506602</v>
      </c>
      <c r="P19868">
        <v>5.9142002309325701</v>
      </c>
      <c r="Q19868">
        <v>3.06595200009212E-2</v>
      </c>
      <c r="R19868">
        <v>6.6512242181876999E-2</v>
      </c>
      <c r="S19868">
        <v>2.0816222764914599E-2</v>
      </c>
    </row>
    <row r="19869" spans="1:19" x14ac:dyDescent="0.35">
      <c r="A19869">
        <v>19867</v>
      </c>
      <c r="B19869">
        <v>2047</v>
      </c>
      <c r="C19869">
        <v>4</v>
      </c>
      <c r="D19869">
        <v>1.23751536535357</v>
      </c>
      <c r="E19869">
        <v>2.0229785804002298</v>
      </c>
      <c r="F19869">
        <v>1.95418906136074</v>
      </c>
      <c r="G19869">
        <v>43826.032334766402</v>
      </c>
      <c r="H19869">
        <v>0.74785066267162803</v>
      </c>
      <c r="I19869">
        <v>0.202208230366725</v>
      </c>
      <c r="J19869">
        <v>0.468846931504181</v>
      </c>
      <c r="K19869">
        <v>0.111433416212155</v>
      </c>
      <c r="L19869">
        <v>0.50017903185814505</v>
      </c>
      <c r="M19869">
        <v>0.23938837391715501</v>
      </c>
      <c r="N19869">
        <v>4.1099681851668501</v>
      </c>
      <c r="O19869">
        <v>6.0654814966016302</v>
      </c>
      <c r="P19869">
        <v>5.7655595845460397</v>
      </c>
      <c r="Q19869">
        <v>6.7515253224765799E-4</v>
      </c>
      <c r="R19869">
        <v>1.3164642508888699E-2</v>
      </c>
      <c r="S19869" s="7">
        <v>1.2621277730393801E-7</v>
      </c>
    </row>
    <row r="19870" spans="1:19" x14ac:dyDescent="0.35">
      <c r="A19870">
        <v>19868</v>
      </c>
      <c r="B19870">
        <v>2047</v>
      </c>
      <c r="C19870">
        <v>4</v>
      </c>
      <c r="D19870">
        <v>1.1525465194950999</v>
      </c>
      <c r="E19870">
        <v>1.84776267099377</v>
      </c>
      <c r="F19870">
        <v>1.8683738089308399</v>
      </c>
      <c r="G19870">
        <v>43359.6777531556</v>
      </c>
      <c r="H19870">
        <v>0.75364039716488196</v>
      </c>
      <c r="I19870">
        <v>0.18017556144371999</v>
      </c>
      <c r="J19870">
        <v>0.45774803031901101</v>
      </c>
      <c r="K19870">
        <v>9.7565754932431303E-2</v>
      </c>
      <c r="L19870">
        <v>0.492670969478326</v>
      </c>
      <c r="M19870">
        <v>0.223683395858462</v>
      </c>
      <c r="N19870">
        <v>3.9552754755127801</v>
      </c>
      <c r="O19870">
        <v>5.8983773021161001</v>
      </c>
      <c r="P19870">
        <v>5.6290722813295</v>
      </c>
      <c r="Q19870">
        <v>0</v>
      </c>
      <c r="R19870" s="7">
        <v>9.1704074274591305E-7</v>
      </c>
      <c r="S19870">
        <v>0</v>
      </c>
    </row>
    <row r="19871" spans="1:19" x14ac:dyDescent="0.35">
      <c r="A19871">
        <v>19869</v>
      </c>
      <c r="B19871">
        <v>2047</v>
      </c>
      <c r="C19871">
        <v>4</v>
      </c>
      <c r="D19871">
        <v>1.0673916257358</v>
      </c>
      <c r="E19871">
        <v>1.72273768608318</v>
      </c>
      <c r="F19871">
        <v>1.78142339426355</v>
      </c>
      <c r="G19871">
        <v>41625.247688134499</v>
      </c>
      <c r="H19871">
        <v>0.75343488997600105</v>
      </c>
      <c r="I19871">
        <v>0.16334273377608999</v>
      </c>
      <c r="J19871">
        <v>0.44683536089433601</v>
      </c>
      <c r="K19871">
        <v>8.7572552310140495E-2</v>
      </c>
      <c r="L19871">
        <v>0.48494144382515902</v>
      </c>
      <c r="M19871">
        <v>0.212354756774668</v>
      </c>
      <c r="N19871">
        <v>3.8092699779489099</v>
      </c>
      <c r="O19871">
        <v>5.7872489021357199</v>
      </c>
      <c r="P19871">
        <v>5.4894633890250502</v>
      </c>
      <c r="Q19871">
        <v>0</v>
      </c>
      <c r="R19871">
        <v>0</v>
      </c>
      <c r="S19871">
        <v>0</v>
      </c>
    </row>
    <row r="19872" spans="1:19" x14ac:dyDescent="0.35">
      <c r="A19872">
        <v>19870</v>
      </c>
      <c r="B19872">
        <v>2047</v>
      </c>
      <c r="C19872">
        <v>4</v>
      </c>
      <c r="D19872">
        <v>0.98228451854791399</v>
      </c>
      <c r="E19872">
        <v>1.5975273857910901</v>
      </c>
      <c r="F19872">
        <v>1.6944534486560201</v>
      </c>
      <c r="G19872">
        <v>38129.6623853739</v>
      </c>
      <c r="H19872">
        <v>0.74334071611437402</v>
      </c>
      <c r="I19872">
        <v>0.151597972871681</v>
      </c>
      <c r="J19872">
        <v>0.43561087294222001</v>
      </c>
      <c r="K19872">
        <v>8.1128644472832398E-2</v>
      </c>
      <c r="L19872">
        <v>0.47661856265847902</v>
      </c>
      <c r="M19872">
        <v>0.20570526711074</v>
      </c>
      <c r="N19872">
        <v>3.6502439503836199</v>
      </c>
      <c r="O19872">
        <v>5.6805196757646801</v>
      </c>
      <c r="P19872">
        <v>5.3529963413473602</v>
      </c>
      <c r="Q19872">
        <v>0</v>
      </c>
      <c r="R19872">
        <v>0</v>
      </c>
      <c r="S19872">
        <v>0</v>
      </c>
    </row>
    <row r="19873" spans="1:19" x14ac:dyDescent="0.35">
      <c r="A19873">
        <v>19871</v>
      </c>
      <c r="B19873">
        <v>2047</v>
      </c>
      <c r="C19873">
        <v>4</v>
      </c>
      <c r="D19873">
        <v>0.98173347853747295</v>
      </c>
      <c r="E19873">
        <v>1.4959284697380899</v>
      </c>
      <c r="F19873">
        <v>1.6860068355050299</v>
      </c>
      <c r="G19873">
        <v>34902.638912007103</v>
      </c>
      <c r="H19873">
        <v>0.74593007731288197</v>
      </c>
      <c r="I19873">
        <v>0.14703740906658599</v>
      </c>
      <c r="J19873">
        <v>0.43218283881389302</v>
      </c>
      <c r="K19873">
        <v>8.0123165876306301E-2</v>
      </c>
      <c r="L19873">
        <v>0.46936843701269299</v>
      </c>
      <c r="M19873">
        <v>0.196686952539742</v>
      </c>
      <c r="N19873">
        <v>3.6329736172810501</v>
      </c>
      <c r="O19873">
        <v>5.4652243491041901</v>
      </c>
      <c r="P19873">
        <v>5.3404003717513202</v>
      </c>
      <c r="Q19873">
        <v>0</v>
      </c>
      <c r="R19873">
        <v>0</v>
      </c>
      <c r="S19873">
        <v>0</v>
      </c>
    </row>
    <row r="19874" spans="1:19" x14ac:dyDescent="0.35">
      <c r="A19874">
        <v>19872</v>
      </c>
      <c r="B19874">
        <v>2047</v>
      </c>
      <c r="C19874">
        <v>4</v>
      </c>
      <c r="D19874">
        <v>0.97974989199658602</v>
      </c>
      <c r="E19874">
        <v>1.3961415102444501</v>
      </c>
      <c r="F19874">
        <v>1.66910603061646</v>
      </c>
      <c r="G19874">
        <v>32172.440376306</v>
      </c>
      <c r="H19874">
        <v>0.74532874187854103</v>
      </c>
      <c r="I19874">
        <v>0.145643107502168</v>
      </c>
      <c r="J19874">
        <v>0.43431654476464399</v>
      </c>
      <c r="K19874">
        <v>8.0863118295754197E-2</v>
      </c>
      <c r="L19874">
        <v>0.46129535948622002</v>
      </c>
      <c r="M19874">
        <v>0.190117210749809</v>
      </c>
      <c r="N19874">
        <v>3.6119741596868402</v>
      </c>
      <c r="O19874">
        <v>5.2549584781833802</v>
      </c>
      <c r="P19874">
        <v>5.2960833230641198</v>
      </c>
      <c r="Q19874">
        <v>0</v>
      </c>
      <c r="R19874">
        <v>0</v>
      </c>
      <c r="S19874">
        <v>0</v>
      </c>
    </row>
    <row r="19875" spans="1:19" x14ac:dyDescent="0.35">
      <c r="A19875">
        <v>19873</v>
      </c>
      <c r="B19875">
        <v>2047</v>
      </c>
      <c r="C19875">
        <v>4</v>
      </c>
      <c r="D19875">
        <v>0.172981434130039</v>
      </c>
      <c r="E19875">
        <v>0.15589737334589501</v>
      </c>
      <c r="F19875">
        <v>5.1419352126972697</v>
      </c>
      <c r="G19875">
        <v>29780.161924755601</v>
      </c>
      <c r="H19875">
        <v>0.291585450319513</v>
      </c>
      <c r="I19875">
        <v>9.3056739641589697E-2</v>
      </c>
      <c r="J19875">
        <v>0.45732753489373501</v>
      </c>
      <c r="K19875">
        <v>0.16788795105559501</v>
      </c>
      <c r="L19875">
        <v>0.878487773356742</v>
      </c>
      <c r="M19875">
        <v>0.34467317516257101</v>
      </c>
      <c r="N19875">
        <v>1.22117956487126</v>
      </c>
      <c r="O19875">
        <v>1.3851673486462399</v>
      </c>
      <c r="P19875">
        <v>26.665622184530498</v>
      </c>
      <c r="Q19875">
        <v>0</v>
      </c>
      <c r="R19875">
        <v>0</v>
      </c>
      <c r="S19875">
        <v>0</v>
      </c>
    </row>
    <row r="19876" spans="1:19" x14ac:dyDescent="0.35">
      <c r="A19876">
        <v>19874</v>
      </c>
      <c r="B19876">
        <v>2047</v>
      </c>
      <c r="C19876">
        <v>4</v>
      </c>
      <c r="D19876">
        <v>0.17329834707601</v>
      </c>
      <c r="E19876">
        <v>0.162034015932323</v>
      </c>
      <c r="F19876">
        <v>5.12702138317281</v>
      </c>
      <c r="G19876">
        <v>28452.659649336601</v>
      </c>
      <c r="H19876">
        <v>0.29678619686154001</v>
      </c>
      <c r="I19876">
        <v>9.1849177773744795E-2</v>
      </c>
      <c r="J19876">
        <v>0.46117397844639801</v>
      </c>
      <c r="K19876">
        <v>0.166338115404563</v>
      </c>
      <c r="L19876">
        <v>0.87794713956849102</v>
      </c>
      <c r="M19876">
        <v>0.331405149976435</v>
      </c>
      <c r="N19876">
        <v>1.2257932234867099</v>
      </c>
      <c r="O19876">
        <v>1.36367258499777</v>
      </c>
      <c r="P19876">
        <v>26.510538793313799</v>
      </c>
      <c r="Q19876">
        <v>0</v>
      </c>
      <c r="R19876">
        <v>0</v>
      </c>
      <c r="S19876">
        <v>0</v>
      </c>
    </row>
    <row r="19877" spans="1:19" x14ac:dyDescent="0.35">
      <c r="A19877">
        <v>19875</v>
      </c>
      <c r="B19877">
        <v>2047</v>
      </c>
      <c r="C19877">
        <v>4</v>
      </c>
      <c r="D19877">
        <v>0.17362509301704701</v>
      </c>
      <c r="E19877">
        <v>0.16848754821904799</v>
      </c>
      <c r="F19877">
        <v>5.0942665147963302</v>
      </c>
      <c r="G19877">
        <v>27762.470924000001</v>
      </c>
      <c r="H19877">
        <v>0.30391300782826802</v>
      </c>
      <c r="I19877">
        <v>9.1829697135872496E-2</v>
      </c>
      <c r="J19877">
        <v>0.46162586088572699</v>
      </c>
      <c r="K19877">
        <v>0.16611767640568501</v>
      </c>
      <c r="L19877">
        <v>0.86802170643316301</v>
      </c>
      <c r="M19877">
        <v>0.32061822085694702</v>
      </c>
      <c r="N19877">
        <v>1.23243119316699</v>
      </c>
      <c r="O19877">
        <v>1.36467960398143</v>
      </c>
      <c r="P19877">
        <v>26.363753788494702</v>
      </c>
      <c r="Q19877">
        <v>0</v>
      </c>
      <c r="R19877">
        <v>0</v>
      </c>
      <c r="S19877">
        <v>0</v>
      </c>
    </row>
    <row r="19878" spans="1:19" x14ac:dyDescent="0.35">
      <c r="A19878">
        <v>19876</v>
      </c>
      <c r="B19878">
        <v>2047</v>
      </c>
      <c r="C19878">
        <v>4</v>
      </c>
      <c r="D19878">
        <v>0.17440717409343501</v>
      </c>
      <c r="E19878">
        <v>0.17500542801375299</v>
      </c>
      <c r="F19878">
        <v>5.0593989979743998</v>
      </c>
      <c r="G19878">
        <v>27683.615517660699</v>
      </c>
      <c r="H19878">
        <v>0.31104015657752299</v>
      </c>
      <c r="I19878">
        <v>9.3362482255124196E-2</v>
      </c>
      <c r="J19878">
        <v>0.460400545774166</v>
      </c>
      <c r="K19878">
        <v>0.16759995819798901</v>
      </c>
      <c r="L19878">
        <v>0.85104218976498103</v>
      </c>
      <c r="M19878">
        <v>0.31229447911014202</v>
      </c>
      <c r="N19878">
        <v>1.23791199954199</v>
      </c>
      <c r="O19878">
        <v>1.37816035167178</v>
      </c>
      <c r="P19878">
        <v>26.225564040222402</v>
      </c>
      <c r="Q19878">
        <v>0</v>
      </c>
      <c r="R19878">
        <v>0</v>
      </c>
      <c r="S19878">
        <v>0</v>
      </c>
    </row>
    <row r="19879" spans="1:19" x14ac:dyDescent="0.35">
      <c r="A19879">
        <v>19877</v>
      </c>
      <c r="B19879">
        <v>2047</v>
      </c>
      <c r="C19879">
        <v>4</v>
      </c>
      <c r="D19879">
        <v>0.175070100332235</v>
      </c>
      <c r="E19879">
        <v>0.17196314644996999</v>
      </c>
      <c r="F19879">
        <v>4.9246672126480604</v>
      </c>
      <c r="G19879">
        <v>28581.157984742498</v>
      </c>
      <c r="H19879">
        <v>0.31664853317732</v>
      </c>
      <c r="I19879">
        <v>9.4320940252793098E-2</v>
      </c>
      <c r="J19879">
        <v>0.45518441687996702</v>
      </c>
      <c r="K19879">
        <v>0.165507473036515</v>
      </c>
      <c r="L19879">
        <v>0.83548640691189202</v>
      </c>
      <c r="M19879">
        <v>0.30132191251545098</v>
      </c>
      <c r="N19879">
        <v>1.2465421847371301</v>
      </c>
      <c r="O19879">
        <v>1.40476831143425</v>
      </c>
      <c r="P19879">
        <v>25.995738022097999</v>
      </c>
      <c r="Q19879">
        <v>0</v>
      </c>
      <c r="R19879">
        <v>0</v>
      </c>
      <c r="S19879">
        <v>0</v>
      </c>
    </row>
    <row r="19880" spans="1:19" x14ac:dyDescent="0.35">
      <c r="A19880">
        <v>19878</v>
      </c>
      <c r="B19880">
        <v>2047</v>
      </c>
      <c r="C19880">
        <v>4</v>
      </c>
      <c r="D19880">
        <v>0.17543251143556801</v>
      </c>
      <c r="E19880">
        <v>0.168983542713116</v>
      </c>
      <c r="F19880">
        <v>4.7886539679021896</v>
      </c>
      <c r="G19880">
        <v>31909.6030864407</v>
      </c>
      <c r="H19880">
        <v>0.32476285808914301</v>
      </c>
      <c r="I19880">
        <v>9.67992087204608E-2</v>
      </c>
      <c r="J19880">
        <v>0.44996311650510301</v>
      </c>
      <c r="K19880">
        <v>0.164630879389292</v>
      </c>
      <c r="L19880">
        <v>0.81602569702350503</v>
      </c>
      <c r="M19880">
        <v>0.29296979446695798</v>
      </c>
      <c r="N19880">
        <v>1.25471078083635</v>
      </c>
      <c r="O19880">
        <v>1.42860864097319</v>
      </c>
      <c r="P19880">
        <v>25.7554570594945</v>
      </c>
      <c r="Q19880">
        <v>1.9995579917034601E-3</v>
      </c>
      <c r="R19880">
        <v>2.4474895399228501E-3</v>
      </c>
      <c r="S19880">
        <v>1.3816936208543801E-3</v>
      </c>
    </row>
    <row r="19881" spans="1:19" x14ac:dyDescent="0.35">
      <c r="A19881">
        <v>19879</v>
      </c>
      <c r="B19881">
        <v>2047</v>
      </c>
      <c r="C19881">
        <v>4</v>
      </c>
      <c r="D19881">
        <v>0.17602865580565999</v>
      </c>
      <c r="E19881">
        <v>0.165980563186474</v>
      </c>
      <c r="F19881">
        <v>4.6541058286556103</v>
      </c>
      <c r="G19881">
        <v>36581.428297871098</v>
      </c>
      <c r="H19881">
        <v>0.33234859472695299</v>
      </c>
      <c r="I19881">
        <v>0.10056370816717999</v>
      </c>
      <c r="J19881">
        <v>0.44136317985403201</v>
      </c>
      <c r="K19881">
        <v>0.16439723776595699</v>
      </c>
      <c r="L19881">
        <v>0.79333586445957005</v>
      </c>
      <c r="M19881">
        <v>0.28745354211228602</v>
      </c>
      <c r="N19881">
        <v>1.26252763258654</v>
      </c>
      <c r="O19881">
        <v>1.4567802920749799</v>
      </c>
      <c r="P19881">
        <v>25.4769237161746</v>
      </c>
      <c r="Q19881">
        <v>8.2524540766950497E-2</v>
      </c>
      <c r="R19881">
        <v>0.10019498541196099</v>
      </c>
      <c r="S19881">
        <v>3.0707855187838699E-2</v>
      </c>
    </row>
    <row r="19882" spans="1:19" x14ac:dyDescent="0.35">
      <c r="A19882">
        <v>19880</v>
      </c>
      <c r="B19882">
        <v>2047</v>
      </c>
      <c r="C19882">
        <v>4</v>
      </c>
      <c r="D19882">
        <v>0.17676661746435901</v>
      </c>
      <c r="E19882">
        <v>0.161705545848676</v>
      </c>
      <c r="F19882">
        <v>4.5225566525939396</v>
      </c>
      <c r="G19882">
        <v>40652.266509604</v>
      </c>
      <c r="H19882">
        <v>0.33055814972858899</v>
      </c>
      <c r="I19882">
        <v>0.110796839299153</v>
      </c>
      <c r="J19882">
        <v>0.43594913659004902</v>
      </c>
      <c r="K19882">
        <v>0.166511011005118</v>
      </c>
      <c r="L19882">
        <v>0.78513763946141601</v>
      </c>
      <c r="M19882">
        <v>0.31038583022716398</v>
      </c>
      <c r="N19882">
        <v>1.26720773391402</v>
      </c>
      <c r="O19882">
        <v>1.4681448986724699</v>
      </c>
      <c r="P19882">
        <v>25.237070818257902</v>
      </c>
      <c r="Q19882">
        <v>0.21762790486334399</v>
      </c>
      <c r="R19882">
        <v>0.20072836757985099</v>
      </c>
      <c r="S19882">
        <v>0.124863709935121</v>
      </c>
    </row>
    <row r="19883" spans="1:19" x14ac:dyDescent="0.35">
      <c r="A19883">
        <v>19881</v>
      </c>
      <c r="B19883">
        <v>2047</v>
      </c>
      <c r="C19883">
        <v>4</v>
      </c>
      <c r="D19883">
        <v>0.17723556925935499</v>
      </c>
      <c r="E19883">
        <v>0.15804756518855501</v>
      </c>
      <c r="F19883">
        <v>4.4187636072446299</v>
      </c>
      <c r="G19883">
        <v>43314.325828709298</v>
      </c>
      <c r="H19883">
        <v>0.330026016548505</v>
      </c>
      <c r="I19883">
        <v>0.12512932349568601</v>
      </c>
      <c r="J19883">
        <v>0.42796275722646998</v>
      </c>
      <c r="K19883">
        <v>0.17042256452728999</v>
      </c>
      <c r="L19883">
        <v>0.77829553531726603</v>
      </c>
      <c r="M19883">
        <v>0.33724255652709101</v>
      </c>
      <c r="N19883">
        <v>1.2670963350198601</v>
      </c>
      <c r="O19883">
        <v>1.46268146559143</v>
      </c>
      <c r="P19883">
        <v>25.028896568314298</v>
      </c>
      <c r="Q19883">
        <v>0.25291804961105702</v>
      </c>
      <c r="R19883">
        <v>0.225671396828108</v>
      </c>
      <c r="S19883">
        <v>0.13506102162262901</v>
      </c>
    </row>
    <row r="19884" spans="1:19" x14ac:dyDescent="0.35">
      <c r="A19884">
        <v>19882</v>
      </c>
      <c r="B19884">
        <v>2047</v>
      </c>
      <c r="C19884">
        <v>4</v>
      </c>
      <c r="D19884">
        <v>0.17664774542579501</v>
      </c>
      <c r="E19884">
        <v>0.15428189953816801</v>
      </c>
      <c r="F19884">
        <v>4.3146903331276896</v>
      </c>
      <c r="G19884">
        <v>44383.187523389701</v>
      </c>
      <c r="H19884">
        <v>0.32999773489163903</v>
      </c>
      <c r="I19884">
        <v>0.142210250535417</v>
      </c>
      <c r="J19884">
        <v>0.41518024860094999</v>
      </c>
      <c r="K19884">
        <v>0.176076029446742</v>
      </c>
      <c r="L19884">
        <v>0.76901286508657596</v>
      </c>
      <c r="M19884">
        <v>0.368887084974164</v>
      </c>
      <c r="N19884">
        <v>1.26774031965238</v>
      </c>
      <c r="O19884">
        <v>1.4573449652450801</v>
      </c>
      <c r="P19884">
        <v>24.811939149417299</v>
      </c>
      <c r="Q19884">
        <v>0.32058838217319702</v>
      </c>
      <c r="R19884">
        <v>0.29691055140715</v>
      </c>
      <c r="S19884">
        <v>0.21567685257243199</v>
      </c>
    </row>
    <row r="19885" spans="1:19" x14ac:dyDescent="0.35">
      <c r="A19885">
        <v>19883</v>
      </c>
      <c r="B19885">
        <v>2047</v>
      </c>
      <c r="C19885">
        <v>4</v>
      </c>
      <c r="D19885">
        <v>0.176828253297413</v>
      </c>
      <c r="E19885">
        <v>0.16328829890714699</v>
      </c>
      <c r="F19885">
        <v>4.3722642568569601</v>
      </c>
      <c r="G19885">
        <v>44731.374571012297</v>
      </c>
      <c r="H19885">
        <v>0.31982508119382702</v>
      </c>
      <c r="I19885">
        <v>0.146639242472792</v>
      </c>
      <c r="J19885">
        <v>0.41243105328434398</v>
      </c>
      <c r="K19885">
        <v>0.18334637377229701</v>
      </c>
      <c r="L19885">
        <v>0.76329907158683197</v>
      </c>
      <c r="M19885">
        <v>0.37374361851485099</v>
      </c>
      <c r="N19885">
        <v>1.27083193261803</v>
      </c>
      <c r="O19885">
        <v>1.41468718306012</v>
      </c>
      <c r="P19885">
        <v>24.9097656630369</v>
      </c>
      <c r="Q19885">
        <v>0.40819519523336001</v>
      </c>
      <c r="R19885">
        <v>0.379550398863303</v>
      </c>
      <c r="S19885">
        <v>0.310640396688182</v>
      </c>
    </row>
    <row r="19886" spans="1:19" x14ac:dyDescent="0.35">
      <c r="A19886">
        <v>19884</v>
      </c>
      <c r="B19886">
        <v>2047</v>
      </c>
      <c r="C19886">
        <v>4</v>
      </c>
      <c r="D19886">
        <v>0.17710851594326199</v>
      </c>
      <c r="E19886">
        <v>0.17216960432296399</v>
      </c>
      <c r="F19886">
        <v>4.4368979759181197</v>
      </c>
      <c r="G19886">
        <v>43995.483911432602</v>
      </c>
      <c r="H19886">
        <v>0.31268825339744799</v>
      </c>
      <c r="I19886">
        <v>0.15372143451641301</v>
      </c>
      <c r="J19886">
        <v>0.40672230690821598</v>
      </c>
      <c r="K19886">
        <v>0.19335250404021501</v>
      </c>
      <c r="L19886">
        <v>0.75675869400122997</v>
      </c>
      <c r="M19886">
        <v>0.38191151077206598</v>
      </c>
      <c r="N19886">
        <v>1.2743464460464</v>
      </c>
      <c r="O19886">
        <v>1.37905490510815</v>
      </c>
      <c r="P19886">
        <v>25.020115674100801</v>
      </c>
      <c r="Q19886">
        <v>0.41878274349411698</v>
      </c>
      <c r="R19886">
        <v>0.39027962204878403</v>
      </c>
      <c r="S19886">
        <v>0.33312306623237897</v>
      </c>
    </row>
    <row r="19887" spans="1:19" x14ac:dyDescent="0.35">
      <c r="A19887">
        <v>19885</v>
      </c>
      <c r="B19887">
        <v>2047</v>
      </c>
      <c r="C19887">
        <v>4</v>
      </c>
      <c r="D19887">
        <v>0.177463879483404</v>
      </c>
      <c r="E19887">
        <v>0.18099111521075401</v>
      </c>
      <c r="F19887">
        <v>4.5121026701792699</v>
      </c>
      <c r="G19887">
        <v>43519.520925995697</v>
      </c>
      <c r="H19887">
        <v>0.30840106892848701</v>
      </c>
      <c r="I19887">
        <v>0.16385571428553</v>
      </c>
      <c r="J19887">
        <v>0.39899602719354799</v>
      </c>
      <c r="K19887">
        <v>0.20578863606955899</v>
      </c>
      <c r="L19887">
        <v>0.74961894448848199</v>
      </c>
      <c r="M19887">
        <v>0.39425939990868503</v>
      </c>
      <c r="N19887">
        <v>1.2796962012968001</v>
      </c>
      <c r="O19887">
        <v>1.34785617661261</v>
      </c>
      <c r="P19887">
        <v>25.149858830672699</v>
      </c>
      <c r="Q19887">
        <v>0.35807180838839298</v>
      </c>
      <c r="R19887">
        <v>0.33341422412774302</v>
      </c>
      <c r="S19887">
        <v>0.288777358809991</v>
      </c>
    </row>
    <row r="19888" spans="1:19" x14ac:dyDescent="0.35">
      <c r="A19888">
        <v>19886</v>
      </c>
      <c r="B19888">
        <v>2047</v>
      </c>
      <c r="C19888">
        <v>4</v>
      </c>
      <c r="D19888">
        <v>0.177949668271002</v>
      </c>
      <c r="E19888">
        <v>0.19031118760606999</v>
      </c>
      <c r="F19888">
        <v>4.5904925218352597</v>
      </c>
      <c r="G19888">
        <v>43069.155015832301</v>
      </c>
      <c r="H19888">
        <v>0.314071373532058</v>
      </c>
      <c r="I19888">
        <v>0.162828959024168</v>
      </c>
      <c r="J19888">
        <v>0.40075366921832001</v>
      </c>
      <c r="K19888">
        <v>0.19186829576884801</v>
      </c>
      <c r="L19888">
        <v>0.75443470962010595</v>
      </c>
      <c r="M19888">
        <v>0.36725375420388701</v>
      </c>
      <c r="N19888">
        <v>1.2866567893890599</v>
      </c>
      <c r="O19888">
        <v>1.3257514869925799</v>
      </c>
      <c r="P19888">
        <v>25.195383700312298</v>
      </c>
      <c r="Q19888">
        <v>0.32081436088970899</v>
      </c>
      <c r="R19888">
        <v>0.29494280151476399</v>
      </c>
      <c r="S19888">
        <v>0.27132617865513298</v>
      </c>
    </row>
    <row r="19889" spans="1:19" x14ac:dyDescent="0.35">
      <c r="A19889">
        <v>19887</v>
      </c>
      <c r="B19889">
        <v>2047</v>
      </c>
      <c r="C19889">
        <v>4</v>
      </c>
      <c r="D19889">
        <v>0.17858471853413799</v>
      </c>
      <c r="E19889">
        <v>0.20022126396638401</v>
      </c>
      <c r="F19889">
        <v>4.6287373867705197</v>
      </c>
      <c r="G19889">
        <v>42932.861923007098</v>
      </c>
      <c r="H19889">
        <v>0.324294714782905</v>
      </c>
      <c r="I19889">
        <v>0.16462367512842799</v>
      </c>
      <c r="J19889">
        <v>0.40146509909292899</v>
      </c>
      <c r="K19889">
        <v>0.179801679849243</v>
      </c>
      <c r="L19889">
        <v>0.75840110727274201</v>
      </c>
      <c r="M19889">
        <v>0.34431909968693503</v>
      </c>
      <c r="N19889">
        <v>1.29602101457269</v>
      </c>
      <c r="O19889">
        <v>1.3057611095611199</v>
      </c>
      <c r="P19889">
        <v>25.166850997171199</v>
      </c>
      <c r="Q19889">
        <v>0.27487343400634401</v>
      </c>
      <c r="R19889">
        <v>0.249103073655873</v>
      </c>
      <c r="S19889">
        <v>0.241312483363125</v>
      </c>
    </row>
    <row r="19890" spans="1:19" x14ac:dyDescent="0.35">
      <c r="A19890">
        <v>19888</v>
      </c>
      <c r="B19890">
        <v>2047</v>
      </c>
      <c r="C19890">
        <v>4</v>
      </c>
      <c r="D19890">
        <v>0.17967665693491899</v>
      </c>
      <c r="E19890">
        <v>0.210161191805843</v>
      </c>
      <c r="F19890">
        <v>4.6666043205712997</v>
      </c>
      <c r="G19890">
        <v>43034.525897251799</v>
      </c>
      <c r="H19890">
        <v>0.33806560099800198</v>
      </c>
      <c r="I19890">
        <v>0.164830066641173</v>
      </c>
      <c r="J19890">
        <v>0.400352883608385</v>
      </c>
      <c r="K19890">
        <v>0.17057938578115101</v>
      </c>
      <c r="L19890">
        <v>0.75526612450222996</v>
      </c>
      <c r="M19890">
        <v>0.32525524118441701</v>
      </c>
      <c r="N19890">
        <v>1.3040160400551499</v>
      </c>
      <c r="O19890">
        <v>1.28311450410115</v>
      </c>
      <c r="P19890">
        <v>25.155282974726699</v>
      </c>
      <c r="Q19890">
        <v>0.213345614971892</v>
      </c>
      <c r="R19890">
        <v>0.22123047078556099</v>
      </c>
      <c r="S19890">
        <v>0.17984833343690099</v>
      </c>
    </row>
    <row r="19891" spans="1:19" x14ac:dyDescent="0.35">
      <c r="A19891">
        <v>19889</v>
      </c>
      <c r="B19891">
        <v>2047</v>
      </c>
      <c r="C19891">
        <v>4</v>
      </c>
      <c r="D19891">
        <v>0.17815830293558499</v>
      </c>
      <c r="E19891">
        <v>0.20704456352287001</v>
      </c>
      <c r="F19891">
        <v>4.7548854853357803</v>
      </c>
      <c r="G19891">
        <v>43075.341113717303</v>
      </c>
      <c r="H19891">
        <v>0.35261125816982902</v>
      </c>
      <c r="I19891">
        <v>0.14841419937591099</v>
      </c>
      <c r="J19891">
        <v>0.40445264336750097</v>
      </c>
      <c r="K19891">
        <v>0.15282842542632</v>
      </c>
      <c r="L19891">
        <v>0.76790419154465295</v>
      </c>
      <c r="M19891">
        <v>0.28830630389686401</v>
      </c>
      <c r="N19891">
        <v>1.30438913985836</v>
      </c>
      <c r="O19891">
        <v>1.2745621505271201</v>
      </c>
      <c r="P19891">
        <v>25.474246176281799</v>
      </c>
      <c r="Q19891">
        <v>6.1725927059350302E-2</v>
      </c>
      <c r="R19891">
        <v>6.7706162167558995E-2</v>
      </c>
      <c r="S19891">
        <v>3.4528217062475101E-2</v>
      </c>
    </row>
    <row r="19892" spans="1:19" x14ac:dyDescent="0.35">
      <c r="A19892">
        <v>19890</v>
      </c>
      <c r="B19892">
        <v>2047</v>
      </c>
      <c r="C19892">
        <v>4</v>
      </c>
      <c r="D19892">
        <v>0.17676423243359399</v>
      </c>
      <c r="E19892">
        <v>0.204007925613677</v>
      </c>
      <c r="F19892">
        <v>4.84138319714235</v>
      </c>
      <c r="G19892">
        <v>44274.233776660301</v>
      </c>
      <c r="H19892">
        <v>0.36985839964832601</v>
      </c>
      <c r="I19892">
        <v>0.13502352540319401</v>
      </c>
      <c r="J19892">
        <v>0.40691626542034498</v>
      </c>
      <c r="K19892">
        <v>0.138692211492395</v>
      </c>
      <c r="L19892">
        <v>0.77193595492087197</v>
      </c>
      <c r="M19892">
        <v>0.258303819484482</v>
      </c>
      <c r="N19892">
        <v>1.3008512592044199</v>
      </c>
      <c r="O19892">
        <v>1.2685718269122901</v>
      </c>
      <c r="P19892">
        <v>25.7539326340104</v>
      </c>
      <c r="Q19892">
        <v>0</v>
      </c>
      <c r="R19892">
        <v>0</v>
      </c>
      <c r="S19892">
        <v>0</v>
      </c>
    </row>
    <row r="19893" spans="1:19" x14ac:dyDescent="0.35">
      <c r="A19893">
        <v>19891</v>
      </c>
      <c r="B19893">
        <v>2047</v>
      </c>
      <c r="C19893">
        <v>4</v>
      </c>
      <c r="D19893">
        <v>0.17580861701234701</v>
      </c>
      <c r="E19893">
        <v>0.201016011231197</v>
      </c>
      <c r="F19893">
        <v>4.8983267069383301</v>
      </c>
      <c r="G19893">
        <v>45272.610348983697</v>
      </c>
      <c r="H19893">
        <v>0.38681573225292298</v>
      </c>
      <c r="I19893">
        <v>0.124931254346276</v>
      </c>
      <c r="J19893">
        <v>0.40918579793582499</v>
      </c>
      <c r="K19893">
        <v>0.128166951091851</v>
      </c>
      <c r="L19893">
        <v>0.77299695228857201</v>
      </c>
      <c r="M19893">
        <v>0.23530217181048901</v>
      </c>
      <c r="N19893">
        <v>1.2963532542465399</v>
      </c>
      <c r="O19893">
        <v>1.26160282334481</v>
      </c>
      <c r="P19893">
        <v>26.070995120618701</v>
      </c>
      <c r="Q19893">
        <v>0</v>
      </c>
      <c r="R19893">
        <v>0</v>
      </c>
      <c r="S19893">
        <v>0</v>
      </c>
    </row>
    <row r="19894" spans="1:19" x14ac:dyDescent="0.35">
      <c r="A19894">
        <v>19892</v>
      </c>
      <c r="B19894">
        <v>2047</v>
      </c>
      <c r="C19894">
        <v>4</v>
      </c>
      <c r="D19894">
        <v>0.17479175356792601</v>
      </c>
      <c r="E19894">
        <v>0.198049575936696</v>
      </c>
      <c r="F19894">
        <v>4.96099043842292</v>
      </c>
      <c r="G19894">
        <v>43824.782346532498</v>
      </c>
      <c r="H19894">
        <v>0.39077127428367697</v>
      </c>
      <c r="I19894">
        <v>0.120996041831251</v>
      </c>
      <c r="J19894">
        <v>0.40875470508471501</v>
      </c>
      <c r="K19894">
        <v>0.123385690942376</v>
      </c>
      <c r="L19894">
        <v>0.77094781854920502</v>
      </c>
      <c r="M19894">
        <v>0.22808727894988701</v>
      </c>
      <c r="N19894">
        <v>1.2912257620868099</v>
      </c>
      <c r="O19894">
        <v>1.2495174800736399</v>
      </c>
      <c r="P19894">
        <v>26.409852888261899</v>
      </c>
      <c r="Q19894">
        <v>0</v>
      </c>
      <c r="R19894">
        <v>0</v>
      </c>
      <c r="S19894">
        <v>0</v>
      </c>
    </row>
    <row r="19895" spans="1:19" x14ac:dyDescent="0.35">
      <c r="A19895">
        <v>19893</v>
      </c>
      <c r="B19895">
        <v>2047</v>
      </c>
      <c r="C19895">
        <v>4</v>
      </c>
      <c r="D19895">
        <v>0.17387907172233799</v>
      </c>
      <c r="E19895">
        <v>0.19426589425941801</v>
      </c>
      <c r="F19895">
        <v>5.0351564165773599</v>
      </c>
      <c r="G19895">
        <v>41125.752816218403</v>
      </c>
      <c r="H19895">
        <v>0.397855897867953</v>
      </c>
      <c r="I19895">
        <v>0.118093130957644</v>
      </c>
      <c r="J19895">
        <v>0.40721197556935002</v>
      </c>
      <c r="K19895">
        <v>0.120162635122599</v>
      </c>
      <c r="L19895">
        <v>0.766307313430447</v>
      </c>
      <c r="M19895">
        <v>0.223587444476289</v>
      </c>
      <c r="N19895">
        <v>1.28537731114304</v>
      </c>
      <c r="O19895">
        <v>1.23635266532899</v>
      </c>
      <c r="P19895">
        <v>26.772120471227801</v>
      </c>
      <c r="Q19895">
        <v>0</v>
      </c>
      <c r="R19895">
        <v>0</v>
      </c>
      <c r="S19895">
        <v>0</v>
      </c>
    </row>
    <row r="19896" spans="1:19" x14ac:dyDescent="0.35">
      <c r="A19896">
        <v>19894</v>
      </c>
      <c r="B19896">
        <v>2047</v>
      </c>
      <c r="C19896">
        <v>4</v>
      </c>
      <c r="D19896">
        <v>0.17316413917127299</v>
      </c>
      <c r="E19896">
        <v>0.19050611917032101</v>
      </c>
      <c r="F19896">
        <v>5.1126916403581104</v>
      </c>
      <c r="G19896">
        <v>37808.457664441703</v>
      </c>
      <c r="H19896">
        <v>0.40611946679111</v>
      </c>
      <c r="I19896">
        <v>0.118262127700393</v>
      </c>
      <c r="J19896">
        <v>0.40685422120669901</v>
      </c>
      <c r="K19896">
        <v>0.118683768418421</v>
      </c>
      <c r="L19896">
        <v>0.75509924220975599</v>
      </c>
      <c r="M19896">
        <v>0.22242866110312301</v>
      </c>
      <c r="N19896">
        <v>1.28075853905343</v>
      </c>
      <c r="O19896">
        <v>1.2134550209347901</v>
      </c>
      <c r="P19896">
        <v>27.110383222063199</v>
      </c>
      <c r="Q19896">
        <v>0</v>
      </c>
      <c r="R19896">
        <v>0</v>
      </c>
      <c r="S19896">
        <v>0</v>
      </c>
    </row>
    <row r="19897" spans="1:19" x14ac:dyDescent="0.35">
      <c r="A19897">
        <v>19895</v>
      </c>
      <c r="B19897">
        <v>2047</v>
      </c>
      <c r="C19897">
        <v>4</v>
      </c>
      <c r="D19897">
        <v>0.173176176638866</v>
      </c>
      <c r="E19897">
        <v>0.188459036126704</v>
      </c>
      <c r="F19897">
        <v>5.0389793389623803</v>
      </c>
      <c r="G19897">
        <v>34476.557445277802</v>
      </c>
      <c r="H19897">
        <v>0.39301336271357101</v>
      </c>
      <c r="I19897">
        <v>0.115854676770297</v>
      </c>
      <c r="J19897">
        <v>0.40435330490419702</v>
      </c>
      <c r="K19897">
        <v>0.113543284090002</v>
      </c>
      <c r="L19897">
        <v>0.76351193315990395</v>
      </c>
      <c r="M19897">
        <v>0.22092042153143901</v>
      </c>
      <c r="N19897">
        <v>1.26922938670246</v>
      </c>
      <c r="O19897">
        <v>1.2011837006385599</v>
      </c>
      <c r="P19897">
        <v>26.7132272463489</v>
      </c>
      <c r="Q19897">
        <v>0</v>
      </c>
      <c r="R19897">
        <v>0</v>
      </c>
      <c r="S19897">
        <v>0</v>
      </c>
    </row>
    <row r="19898" spans="1:19" x14ac:dyDescent="0.35">
      <c r="A19898">
        <v>19896</v>
      </c>
      <c r="B19898">
        <v>2047</v>
      </c>
      <c r="C19898">
        <v>4</v>
      </c>
      <c r="D19898">
        <v>0.173254907584735</v>
      </c>
      <c r="E19898">
        <v>0.186386144701153</v>
      </c>
      <c r="F19898">
        <v>4.9515921682545496</v>
      </c>
      <c r="G19898">
        <v>31539.557340689102</v>
      </c>
      <c r="H19898">
        <v>0.37899910444571999</v>
      </c>
      <c r="I19898">
        <v>0.11499466232089001</v>
      </c>
      <c r="J19898">
        <v>0.40139081129903398</v>
      </c>
      <c r="K19898">
        <v>0.109712534958559</v>
      </c>
      <c r="L19898">
        <v>0.76795511759436597</v>
      </c>
      <c r="M19898">
        <v>0.22287010069333599</v>
      </c>
      <c r="N19898">
        <v>1.2605107352859699</v>
      </c>
      <c r="O19898">
        <v>1.18810432735231</v>
      </c>
      <c r="P19898">
        <v>26.361574516203699</v>
      </c>
      <c r="Q19898">
        <v>0</v>
      </c>
      <c r="R19898">
        <v>0</v>
      </c>
      <c r="S19898">
        <v>0</v>
      </c>
    </row>
    <row r="19899" spans="1:19" x14ac:dyDescent="0.35">
      <c r="A19899">
        <v>19897</v>
      </c>
      <c r="B19899">
        <v>2047</v>
      </c>
      <c r="C19899">
        <v>4</v>
      </c>
      <c r="D19899">
        <v>0.745944724</v>
      </c>
      <c r="E19899">
        <v>0.41890179999999899</v>
      </c>
      <c r="F19899">
        <v>0.82910741200000004</v>
      </c>
      <c r="G19899">
        <v>37946.945460000003</v>
      </c>
      <c r="H19899">
        <v>0.103451659</v>
      </c>
      <c r="I19899">
        <v>3.7714466000000002E-2</v>
      </c>
      <c r="J19899">
        <v>0.150127117</v>
      </c>
      <c r="K19899">
        <v>5.0365008000000003E-2</v>
      </c>
      <c r="L19899">
        <v>0.104210145</v>
      </c>
      <c r="M19899">
        <v>4.54473909999999E-2</v>
      </c>
      <c r="N19899">
        <v>2.8798608489999999</v>
      </c>
      <c r="O19899">
        <v>1.8441563830000001</v>
      </c>
      <c r="P19899">
        <v>2.6917047479999998</v>
      </c>
      <c r="Q19899">
        <v>0</v>
      </c>
      <c r="R19899">
        <v>0</v>
      </c>
      <c r="S19899">
        <v>0</v>
      </c>
    </row>
    <row r="19900" spans="1:19" x14ac:dyDescent="0.35">
      <c r="A19900">
        <v>19898</v>
      </c>
      <c r="B19900">
        <v>2047</v>
      </c>
      <c r="C19900">
        <v>4</v>
      </c>
      <c r="D19900">
        <v>0.73630163400000004</v>
      </c>
      <c r="E19900">
        <v>0.41805107800000002</v>
      </c>
      <c r="F19900">
        <v>0.83341678799999996</v>
      </c>
      <c r="G19900">
        <v>36095.743130000003</v>
      </c>
      <c r="H19900">
        <v>9.5645658999999994E-2</v>
      </c>
      <c r="I19900">
        <v>3.6764933999999999E-2</v>
      </c>
      <c r="J19900">
        <v>0.16162790299999999</v>
      </c>
      <c r="K19900">
        <v>5.2848250999999999E-2</v>
      </c>
      <c r="L19900">
        <v>9.6860400999999999E-2</v>
      </c>
      <c r="M19900">
        <v>4.0109734000000001E-2</v>
      </c>
      <c r="N19900">
        <v>2.8692974759999998</v>
      </c>
      <c r="O19900">
        <v>1.8683143149999999</v>
      </c>
      <c r="P19900">
        <v>2.7022131599999999</v>
      </c>
      <c r="Q19900">
        <v>0</v>
      </c>
      <c r="R19900">
        <v>0</v>
      </c>
      <c r="S19900">
        <v>0</v>
      </c>
    </row>
    <row r="19901" spans="1:19" x14ac:dyDescent="0.35">
      <c r="A19901">
        <v>19899</v>
      </c>
      <c r="B19901">
        <v>2047</v>
      </c>
      <c r="C19901">
        <v>4</v>
      </c>
      <c r="D19901">
        <v>0.72253854699999998</v>
      </c>
      <c r="E19901">
        <v>0.41693247300000003</v>
      </c>
      <c r="F19901">
        <v>0.79683518799999997</v>
      </c>
      <c r="G19901">
        <v>35028.05975</v>
      </c>
      <c r="H19901">
        <v>9.6294921000000006E-2</v>
      </c>
      <c r="I19901">
        <v>3.7285341999999999E-2</v>
      </c>
      <c r="J19901">
        <v>0.17850601499999999</v>
      </c>
      <c r="K19901">
        <v>5.5737412E-2</v>
      </c>
      <c r="L19901">
        <v>9.6921557000000005E-2</v>
      </c>
      <c r="M19901">
        <v>3.6287979999999997E-2</v>
      </c>
      <c r="N19901">
        <v>2.8435922389999999</v>
      </c>
      <c r="O19901">
        <v>1.8951619930000001</v>
      </c>
      <c r="P19901">
        <v>2.6591420960000001</v>
      </c>
      <c r="Q19901">
        <v>0</v>
      </c>
      <c r="R19901">
        <v>0</v>
      </c>
      <c r="S19901">
        <v>0</v>
      </c>
    </row>
    <row r="19902" spans="1:19" x14ac:dyDescent="0.35">
      <c r="A19902">
        <v>19900</v>
      </c>
      <c r="B19902">
        <v>2047</v>
      </c>
      <c r="C19902">
        <v>4</v>
      </c>
      <c r="D19902">
        <v>0.70767190199999996</v>
      </c>
      <c r="E19902">
        <v>0.41581011499999898</v>
      </c>
      <c r="F19902">
        <v>0.75930036099999998</v>
      </c>
      <c r="G19902">
        <v>34720.031569999999</v>
      </c>
      <c r="H19902">
        <v>0.10445644599999999</v>
      </c>
      <c r="I19902">
        <v>3.9073351999999999E-2</v>
      </c>
      <c r="J19902">
        <v>0.20173988100000001</v>
      </c>
      <c r="K19902">
        <v>5.9099882999999902E-2</v>
      </c>
      <c r="L19902">
        <v>0.103526838</v>
      </c>
      <c r="M19902">
        <v>3.4262424999999999E-2</v>
      </c>
      <c r="N19902">
        <v>2.8066875339999999</v>
      </c>
      <c r="O19902">
        <v>1.912696282</v>
      </c>
      <c r="P19902">
        <v>2.6200145419999998</v>
      </c>
      <c r="Q19902">
        <v>0</v>
      </c>
      <c r="R19902">
        <v>0</v>
      </c>
      <c r="S19902">
        <v>0</v>
      </c>
    </row>
    <row r="19903" spans="1:19" x14ac:dyDescent="0.35">
      <c r="A19903">
        <v>19901</v>
      </c>
      <c r="B19903">
        <v>2047</v>
      </c>
      <c r="C19903">
        <v>4</v>
      </c>
      <c r="D19903">
        <v>0.73612139899999995</v>
      </c>
      <c r="E19903">
        <v>0.41602333599999902</v>
      </c>
      <c r="F19903">
        <v>0.787562765</v>
      </c>
      <c r="G19903">
        <v>35690.522960000002</v>
      </c>
      <c r="H19903">
        <v>8.9128464000000004E-2</v>
      </c>
      <c r="I19903">
        <v>4.1638048999999899E-2</v>
      </c>
      <c r="J19903">
        <v>0.20731503200000001</v>
      </c>
      <c r="K19903">
        <v>6.2296077999999998E-2</v>
      </c>
      <c r="L19903">
        <v>8.7393867E-2</v>
      </c>
      <c r="M19903">
        <v>3.5610214000000001E-2</v>
      </c>
      <c r="N19903">
        <v>2.8502800989999999</v>
      </c>
      <c r="O19903">
        <v>1.9004704530000001</v>
      </c>
      <c r="P19903">
        <v>2.71273863</v>
      </c>
      <c r="Q19903">
        <v>0</v>
      </c>
      <c r="R19903">
        <v>1.1809419999999999E-3</v>
      </c>
      <c r="S19903">
        <v>0</v>
      </c>
    </row>
    <row r="19904" spans="1:19" x14ac:dyDescent="0.35">
      <c r="A19904">
        <v>19902</v>
      </c>
      <c r="B19904">
        <v>2047</v>
      </c>
      <c r="C19904">
        <v>4</v>
      </c>
      <c r="D19904">
        <v>0.74985906999999996</v>
      </c>
      <c r="E19904">
        <v>0.416195863</v>
      </c>
      <c r="F19904">
        <v>0.78612879599999996</v>
      </c>
      <c r="G19904">
        <v>38790.101430000002</v>
      </c>
      <c r="H19904">
        <v>8.2132245000000006E-2</v>
      </c>
      <c r="I19904">
        <v>4.6001200999999999E-2</v>
      </c>
      <c r="J19904">
        <v>0.21778349699999999</v>
      </c>
      <c r="K19904">
        <v>6.6181760000000006E-2</v>
      </c>
      <c r="L19904">
        <v>7.7734494000000001E-2</v>
      </c>
      <c r="M19904">
        <v>3.8841378000000003E-2</v>
      </c>
      <c r="N19904">
        <v>2.8526212420000001</v>
      </c>
      <c r="O19904">
        <v>1.87870997999999</v>
      </c>
      <c r="P19904">
        <v>2.7149122229999998</v>
      </c>
      <c r="Q19904">
        <v>3.1968069999999999E-3</v>
      </c>
      <c r="R19904">
        <v>3.6371852000000003E-2</v>
      </c>
      <c r="S19904">
        <v>6.2971299999999898E-4</v>
      </c>
    </row>
    <row r="19905" spans="1:19" x14ac:dyDescent="0.35">
      <c r="A19905">
        <v>19903</v>
      </c>
      <c r="B19905">
        <v>2047</v>
      </c>
      <c r="C19905">
        <v>4</v>
      </c>
      <c r="D19905">
        <v>0.76365303500000004</v>
      </c>
      <c r="E19905">
        <v>0.41681432400000001</v>
      </c>
      <c r="F19905">
        <v>0.78461112700000002</v>
      </c>
      <c r="G19905">
        <v>45641.657520000001</v>
      </c>
      <c r="H19905">
        <v>8.3120133999999998E-2</v>
      </c>
      <c r="I19905">
        <v>5.2192988000000003E-2</v>
      </c>
      <c r="J19905">
        <v>0.231676991</v>
      </c>
      <c r="K19905">
        <v>7.0733222999999998E-2</v>
      </c>
      <c r="L19905">
        <v>7.5412200999999998E-2</v>
      </c>
      <c r="M19905">
        <v>4.4141476999999998E-2</v>
      </c>
      <c r="N19905">
        <v>2.8540518659999998</v>
      </c>
      <c r="O19905">
        <v>1.8772108940000001</v>
      </c>
      <c r="P19905">
        <v>2.713918101</v>
      </c>
      <c r="Q19905">
        <v>0.14777588999999999</v>
      </c>
      <c r="R19905">
        <v>0.17247715599999999</v>
      </c>
      <c r="S19905">
        <v>0.124225195</v>
      </c>
    </row>
    <row r="19906" spans="1:19" x14ac:dyDescent="0.35">
      <c r="A19906">
        <v>19904</v>
      </c>
      <c r="B19906">
        <v>2047</v>
      </c>
      <c r="C19906">
        <v>4</v>
      </c>
      <c r="D19906">
        <v>0.77484449499999997</v>
      </c>
      <c r="E19906">
        <v>0.41964811299999999</v>
      </c>
      <c r="F19906">
        <v>0.80292293400000003</v>
      </c>
      <c r="G19906">
        <v>54171.988879999997</v>
      </c>
      <c r="H19906">
        <v>7.1873276E-2</v>
      </c>
      <c r="I19906">
        <v>5.4251651999999997E-2</v>
      </c>
      <c r="J19906">
        <v>0.217221741</v>
      </c>
      <c r="K19906">
        <v>8.9054440999999901E-2</v>
      </c>
      <c r="L19906">
        <v>5.5974028000000002E-2</v>
      </c>
      <c r="M19906">
        <v>4.3143091000000001E-2</v>
      </c>
      <c r="N19906">
        <v>2.8563489720000002</v>
      </c>
      <c r="O19906">
        <v>1.8933244149999999</v>
      </c>
      <c r="P19906">
        <v>2.7577982429999999</v>
      </c>
      <c r="Q19906">
        <v>0.30283692000000001</v>
      </c>
      <c r="R19906">
        <v>0.30499109099999999</v>
      </c>
      <c r="S19906">
        <v>0.285122667</v>
      </c>
    </row>
    <row r="19907" spans="1:19" x14ac:dyDescent="0.35">
      <c r="A19907">
        <v>19905</v>
      </c>
      <c r="B19907">
        <v>2047</v>
      </c>
      <c r="C19907">
        <v>4</v>
      </c>
      <c r="D19907">
        <v>0.78925748900000003</v>
      </c>
      <c r="E19907">
        <v>0.42250394400000002</v>
      </c>
      <c r="F19907">
        <v>0.83441015100000004</v>
      </c>
      <c r="G19907">
        <v>59719.129180000004</v>
      </c>
      <c r="H19907">
        <v>6.5829805000000005E-2</v>
      </c>
      <c r="I19907">
        <v>5.9425524E-2</v>
      </c>
      <c r="J19907">
        <v>0.20600834400000001</v>
      </c>
      <c r="K19907">
        <v>0.111959436</v>
      </c>
      <c r="L19907">
        <v>4.472835E-2</v>
      </c>
      <c r="M19907">
        <v>4.4763727999999899E-2</v>
      </c>
      <c r="N19907">
        <v>2.870088457</v>
      </c>
      <c r="O19907">
        <v>1.9126414329999999</v>
      </c>
      <c r="P19907">
        <v>2.816170992</v>
      </c>
      <c r="Q19907">
        <v>0.400172099</v>
      </c>
      <c r="R19907">
        <v>0.406092222</v>
      </c>
      <c r="S19907">
        <v>0.40547472400000001</v>
      </c>
    </row>
    <row r="19908" spans="1:19" x14ac:dyDescent="0.35">
      <c r="A19908">
        <v>19906</v>
      </c>
      <c r="B19908">
        <v>2047</v>
      </c>
      <c r="C19908">
        <v>4</v>
      </c>
      <c r="D19908">
        <v>0.80416823500000001</v>
      </c>
      <c r="E19908">
        <v>0.42536167699999999</v>
      </c>
      <c r="F19908">
        <v>0.86636101399999998</v>
      </c>
      <c r="G19908">
        <v>63088.947769999999</v>
      </c>
      <c r="H19908">
        <v>6.4720774999999994E-2</v>
      </c>
      <c r="I19908">
        <v>6.7765721000000001E-2</v>
      </c>
      <c r="J19908">
        <v>0.197447504</v>
      </c>
      <c r="K19908">
        <v>0.13995612499999999</v>
      </c>
      <c r="L19908">
        <v>4.0734840000000001E-2</v>
      </c>
      <c r="M19908">
        <v>4.8976196E-2</v>
      </c>
      <c r="N19908">
        <v>2.8835055390000002</v>
      </c>
      <c r="O19908">
        <v>1.9372357339999899</v>
      </c>
      <c r="P19908">
        <v>2.8476960099999999</v>
      </c>
      <c r="Q19908">
        <v>0.44494275100000003</v>
      </c>
      <c r="R19908">
        <v>0.47853258300000001</v>
      </c>
      <c r="S19908">
        <v>0.49120186799999999</v>
      </c>
    </row>
    <row r="19909" spans="1:19" x14ac:dyDescent="0.35">
      <c r="A19909">
        <v>19907</v>
      </c>
      <c r="B19909">
        <v>2047</v>
      </c>
      <c r="C19909">
        <v>4</v>
      </c>
      <c r="D19909">
        <v>0.79381074699999998</v>
      </c>
      <c r="E19909">
        <v>0.43072697999999998</v>
      </c>
      <c r="F19909">
        <v>0.95721024399999999</v>
      </c>
      <c r="G19909">
        <v>65408.070070000002</v>
      </c>
      <c r="H19909">
        <v>6.2389756999999997E-2</v>
      </c>
      <c r="I19909">
        <v>7.3132589999999997E-2</v>
      </c>
      <c r="J19909">
        <v>0.17453866700000001</v>
      </c>
      <c r="K19909">
        <v>0.141579118</v>
      </c>
      <c r="L19909">
        <v>4.0916422000000001E-2</v>
      </c>
      <c r="M19909">
        <v>6.1663885000000002E-2</v>
      </c>
      <c r="N19909">
        <v>2.8632678739999999</v>
      </c>
      <c r="O19909">
        <v>1.97576521</v>
      </c>
      <c r="P19909">
        <v>2.991951872</v>
      </c>
      <c r="Q19909">
        <v>0.48716763200000002</v>
      </c>
      <c r="R19909">
        <v>0.54840087400000004</v>
      </c>
      <c r="S19909">
        <v>0.57212012400000001</v>
      </c>
    </row>
    <row r="19910" spans="1:19" x14ac:dyDescent="0.35">
      <c r="A19910">
        <v>19908</v>
      </c>
      <c r="B19910">
        <v>2047</v>
      </c>
      <c r="C19910">
        <v>4</v>
      </c>
      <c r="D19910">
        <v>0.79030119899999995</v>
      </c>
      <c r="E19910">
        <v>0.43609536199999899</v>
      </c>
      <c r="F19910">
        <v>1.050183359</v>
      </c>
      <c r="G19910">
        <v>64327.742019999998</v>
      </c>
      <c r="H19910">
        <v>6.5565779000000005E-2</v>
      </c>
      <c r="I19910">
        <v>8.3136641999999997E-2</v>
      </c>
      <c r="J19910">
        <v>0.15485421399999999</v>
      </c>
      <c r="K19910">
        <v>0.14613127300000001</v>
      </c>
      <c r="L19910">
        <v>4.7509503000000002E-2</v>
      </c>
      <c r="M19910">
        <v>7.7862317E-2</v>
      </c>
      <c r="N19910">
        <v>2.8536338859999999</v>
      </c>
      <c r="O19910">
        <v>2.0214518560000001</v>
      </c>
      <c r="P19910">
        <v>3.1401802569999999</v>
      </c>
      <c r="Q19910">
        <v>0.48791475299999998</v>
      </c>
      <c r="R19910">
        <v>0.56358342100000003</v>
      </c>
      <c r="S19910">
        <v>0.59272918600000002</v>
      </c>
    </row>
    <row r="19911" spans="1:19" x14ac:dyDescent="0.35">
      <c r="A19911">
        <v>19909</v>
      </c>
      <c r="B19911">
        <v>2047</v>
      </c>
      <c r="C19911">
        <v>4</v>
      </c>
      <c r="D19911">
        <v>0.786809651</v>
      </c>
      <c r="E19911">
        <v>0.43996848100000002</v>
      </c>
      <c r="F19911">
        <v>1.142545492</v>
      </c>
      <c r="G19911">
        <v>65120.975740000002</v>
      </c>
      <c r="H19911">
        <v>7.3822181000000001E-2</v>
      </c>
      <c r="I19911">
        <v>9.7184268000000004E-2</v>
      </c>
      <c r="J19911">
        <v>0.141282555</v>
      </c>
      <c r="K19911">
        <v>0.153454436</v>
      </c>
      <c r="L19911">
        <v>6.0598513E-2</v>
      </c>
      <c r="M19911">
        <v>9.7552508999999996E-2</v>
      </c>
      <c r="N19911">
        <v>2.8404476029999999</v>
      </c>
      <c r="O19911">
        <v>2.0737299980000001</v>
      </c>
      <c r="P19911">
        <v>3.2856711430000001</v>
      </c>
      <c r="Q19911">
        <v>0.44885488499999998</v>
      </c>
      <c r="R19911">
        <v>0.52656729599999996</v>
      </c>
      <c r="S19911">
        <v>0.55615343399999995</v>
      </c>
    </row>
    <row r="19912" spans="1:19" x14ac:dyDescent="0.35">
      <c r="A19912">
        <v>19910</v>
      </c>
      <c r="B19912">
        <v>2047</v>
      </c>
      <c r="C19912">
        <v>4</v>
      </c>
      <c r="D19912">
        <v>0.78463088800000003</v>
      </c>
      <c r="E19912">
        <v>0.44052553900000002</v>
      </c>
      <c r="F19912">
        <v>1.1837403419999999</v>
      </c>
      <c r="G19912">
        <v>66741.794699999999</v>
      </c>
      <c r="H19912">
        <v>7.5924193000000001E-2</v>
      </c>
      <c r="I19912">
        <v>9.9108012999999995E-2</v>
      </c>
      <c r="J19912">
        <v>0.145201249</v>
      </c>
      <c r="K19912">
        <v>0.157217</v>
      </c>
      <c r="L19912">
        <v>5.9032656000000003E-2</v>
      </c>
      <c r="M19912">
        <v>0.103725049</v>
      </c>
      <c r="N19912">
        <v>2.8172148520000002</v>
      </c>
      <c r="O19912">
        <v>2.0368780229999999</v>
      </c>
      <c r="P19912">
        <v>3.3535729609999998</v>
      </c>
      <c r="Q19912">
        <v>0.411442947</v>
      </c>
      <c r="R19912">
        <v>0.49299301699999998</v>
      </c>
      <c r="S19912">
        <v>0.52165659799999997</v>
      </c>
    </row>
    <row r="19913" spans="1:19" x14ac:dyDescent="0.35">
      <c r="A19913">
        <v>19911</v>
      </c>
      <c r="B19913">
        <v>2047</v>
      </c>
      <c r="C19913">
        <v>4</v>
      </c>
      <c r="D19913">
        <v>0.78722412600000002</v>
      </c>
      <c r="E19913">
        <v>0.44116251000000001</v>
      </c>
      <c r="F19913">
        <v>1.233056398</v>
      </c>
      <c r="G19913">
        <v>66174.374519999998</v>
      </c>
      <c r="H19913">
        <v>8.3692383999999995E-2</v>
      </c>
      <c r="I19913">
        <v>0.103996561</v>
      </c>
      <c r="J19913">
        <v>0.16001252199999999</v>
      </c>
      <c r="K19913">
        <v>0.164371658</v>
      </c>
      <c r="L19913">
        <v>6.2631289000000007E-2</v>
      </c>
      <c r="M19913">
        <v>0.11192508299999999</v>
      </c>
      <c r="N19913">
        <v>2.8082112700000001</v>
      </c>
      <c r="O19913">
        <v>1.9825156310000001</v>
      </c>
      <c r="P19913">
        <v>3.4327990380000002</v>
      </c>
      <c r="Q19913">
        <v>0.34761165900000002</v>
      </c>
      <c r="R19913">
        <v>0.42142581499999998</v>
      </c>
      <c r="S19913">
        <v>0.441680403</v>
      </c>
    </row>
    <row r="19914" spans="1:19" x14ac:dyDescent="0.35">
      <c r="A19914">
        <v>19912</v>
      </c>
      <c r="B19914">
        <v>2047</v>
      </c>
      <c r="C19914">
        <v>4</v>
      </c>
      <c r="D19914">
        <v>0.78990420400000005</v>
      </c>
      <c r="E19914">
        <v>0.44179949800000001</v>
      </c>
      <c r="F19914">
        <v>1.282596198</v>
      </c>
      <c r="G19914">
        <v>66218.102270000003</v>
      </c>
      <c r="H19914">
        <v>9.6238430999999999E-2</v>
      </c>
      <c r="I19914">
        <v>0.11191245499999999</v>
      </c>
      <c r="J19914">
        <v>0.18461971999999999</v>
      </c>
      <c r="K19914">
        <v>0.17545334800000001</v>
      </c>
      <c r="L19914">
        <v>7.2038213000000004E-2</v>
      </c>
      <c r="M19914">
        <v>0.12268961</v>
      </c>
      <c r="N19914">
        <v>2.813682467</v>
      </c>
      <c r="O19914">
        <v>1.929958214</v>
      </c>
      <c r="P19914">
        <v>3.518213952</v>
      </c>
      <c r="Q19914">
        <v>0.254626089</v>
      </c>
      <c r="R19914">
        <v>0.309148327</v>
      </c>
      <c r="S19914">
        <v>0.31106938299999998</v>
      </c>
    </row>
    <row r="19915" spans="1:19" x14ac:dyDescent="0.35">
      <c r="A19915">
        <v>19913</v>
      </c>
      <c r="B19915">
        <v>2047</v>
      </c>
      <c r="C19915">
        <v>4</v>
      </c>
      <c r="D19915">
        <v>0.76155663299999998</v>
      </c>
      <c r="E19915">
        <v>0.43546326899999999</v>
      </c>
      <c r="F19915">
        <v>1.220625998</v>
      </c>
      <c r="G19915">
        <v>64471.605909999897</v>
      </c>
      <c r="H19915">
        <v>9.6472639999999998E-2</v>
      </c>
      <c r="I19915">
        <v>9.8422815999999996E-2</v>
      </c>
      <c r="J19915">
        <v>0.190515139</v>
      </c>
      <c r="K19915">
        <v>0.141012586</v>
      </c>
      <c r="L19915">
        <v>7.3996619999999999E-2</v>
      </c>
      <c r="M19915">
        <v>0.104324032</v>
      </c>
      <c r="N19915">
        <v>2.754505832</v>
      </c>
      <c r="O19915">
        <v>1.8808023250000001</v>
      </c>
      <c r="P19915">
        <v>3.4103692639999998</v>
      </c>
      <c r="Q19915">
        <v>0.15438623800000001</v>
      </c>
      <c r="R19915">
        <v>0.192453918</v>
      </c>
      <c r="S19915">
        <v>0.168616988999999</v>
      </c>
    </row>
    <row r="19916" spans="1:19" x14ac:dyDescent="0.35">
      <c r="A19916">
        <v>19914</v>
      </c>
      <c r="B19916">
        <v>2047</v>
      </c>
      <c r="C19916">
        <v>4</v>
      </c>
      <c r="D19916">
        <v>0.74620373600000001</v>
      </c>
      <c r="E19916">
        <v>0.42914355500000001</v>
      </c>
      <c r="F19916">
        <v>1.176564519</v>
      </c>
      <c r="G19916">
        <v>61604.075850000001</v>
      </c>
      <c r="H19916">
        <v>0.101612307</v>
      </c>
      <c r="I19916">
        <v>8.8537970999999993E-2</v>
      </c>
      <c r="J19916">
        <v>0.201342785</v>
      </c>
      <c r="K19916">
        <v>0.112613356</v>
      </c>
      <c r="L19916">
        <v>8.0931110000000001E-2</v>
      </c>
      <c r="M19916">
        <v>8.9490296999999996E-2</v>
      </c>
      <c r="N19916">
        <v>2.7374973850000002</v>
      </c>
      <c r="O19916">
        <v>1.833716688</v>
      </c>
      <c r="P19916">
        <v>3.3706855629999999</v>
      </c>
      <c r="Q19916">
        <v>3.9143571000000002E-2</v>
      </c>
      <c r="R19916">
        <v>8.2527699999999996E-2</v>
      </c>
      <c r="S19916">
        <v>2.6558874999999899E-2</v>
      </c>
    </row>
    <row r="19917" spans="1:19" x14ac:dyDescent="0.35">
      <c r="A19917">
        <v>19915</v>
      </c>
      <c r="B19917">
        <v>2047</v>
      </c>
      <c r="C19917">
        <v>4</v>
      </c>
      <c r="D19917">
        <v>0.73080678899999996</v>
      </c>
      <c r="E19917">
        <v>0.42364027900000001</v>
      </c>
      <c r="F19917">
        <v>1.1327157649999999</v>
      </c>
      <c r="G19917">
        <v>57917.213680000001</v>
      </c>
      <c r="H19917">
        <v>0.11388938899999999</v>
      </c>
      <c r="I19917">
        <v>8.2211545999999996E-2</v>
      </c>
      <c r="J19917">
        <v>0.21690467799999999</v>
      </c>
      <c r="K19917">
        <v>9.0106223999999999E-2</v>
      </c>
      <c r="L19917">
        <v>9.1681878999999994E-2</v>
      </c>
      <c r="M19917">
        <v>7.8018974000000005E-2</v>
      </c>
      <c r="N19917">
        <v>2.7216324219999999</v>
      </c>
      <c r="O19917">
        <v>1.76314015099999</v>
      </c>
      <c r="P19917">
        <v>3.3382533030000001</v>
      </c>
      <c r="Q19917" s="7">
        <v>7.6699999999999994E-5</v>
      </c>
      <c r="R19917">
        <v>1.8009042999999999E-2</v>
      </c>
      <c r="S19917">
        <v>0</v>
      </c>
    </row>
    <row r="19918" spans="1:19" x14ac:dyDescent="0.35">
      <c r="A19918">
        <v>19916</v>
      </c>
      <c r="B19918">
        <v>2047</v>
      </c>
      <c r="C19918">
        <v>4</v>
      </c>
      <c r="D19918">
        <v>0.71559885499999998</v>
      </c>
      <c r="E19918">
        <v>0.418920451999999</v>
      </c>
      <c r="F19918">
        <v>1.108627587</v>
      </c>
      <c r="G19918">
        <v>54802.070729999999</v>
      </c>
      <c r="H19918">
        <v>0.112292002</v>
      </c>
      <c r="I19918">
        <v>6.4506797000000005E-2</v>
      </c>
      <c r="J19918">
        <v>0.19136497099999999</v>
      </c>
      <c r="K19918">
        <v>7.3754459999999994E-2</v>
      </c>
      <c r="L19918">
        <v>8.1458747999999997E-2</v>
      </c>
      <c r="M19918">
        <v>6.7586131999999993E-2</v>
      </c>
      <c r="N19918">
        <v>2.7014419859999999</v>
      </c>
      <c r="O19918">
        <v>1.7398934799999899</v>
      </c>
      <c r="P19918">
        <v>3.3260721530000001</v>
      </c>
      <c r="Q19918">
        <v>0</v>
      </c>
      <c r="R19918">
        <v>0</v>
      </c>
      <c r="S19918">
        <v>0</v>
      </c>
    </row>
    <row r="19919" spans="1:19" x14ac:dyDescent="0.35">
      <c r="A19919">
        <v>19917</v>
      </c>
      <c r="B19919">
        <v>2047</v>
      </c>
      <c r="C19919">
        <v>4</v>
      </c>
      <c r="D19919">
        <v>0.69642430499999997</v>
      </c>
      <c r="E19919">
        <v>0.41420244099999998</v>
      </c>
      <c r="F19919">
        <v>1.095711589</v>
      </c>
      <c r="G19919">
        <v>52206.772389999998</v>
      </c>
      <c r="H19919">
        <v>0.114539894</v>
      </c>
      <c r="I19919">
        <v>5.0910239000000003E-2</v>
      </c>
      <c r="J19919">
        <v>0.16987507700000001</v>
      </c>
      <c r="K19919">
        <v>6.09022129999999E-2</v>
      </c>
      <c r="L19919">
        <v>8.1929995000000005E-2</v>
      </c>
      <c r="M19919">
        <v>6.1243958000000001E-2</v>
      </c>
      <c r="N19919">
        <v>2.6727810600000002</v>
      </c>
      <c r="O19919">
        <v>1.72805988799999</v>
      </c>
      <c r="P19919">
        <v>3.3252532160000001</v>
      </c>
      <c r="Q19919">
        <v>0</v>
      </c>
      <c r="R19919">
        <v>0</v>
      </c>
      <c r="S19919">
        <v>0</v>
      </c>
    </row>
    <row r="19920" spans="1:19" x14ac:dyDescent="0.35">
      <c r="A19920">
        <v>19918</v>
      </c>
      <c r="B19920">
        <v>2047</v>
      </c>
      <c r="C19920">
        <v>4</v>
      </c>
      <c r="D19920">
        <v>0.67732497700000005</v>
      </c>
      <c r="E19920">
        <v>0.409484445999999</v>
      </c>
      <c r="F19920">
        <v>1.082805555</v>
      </c>
      <c r="G19920">
        <v>47725.732739999999</v>
      </c>
      <c r="H19920">
        <v>0.12115052999999899</v>
      </c>
      <c r="I19920">
        <v>4.1462648999999997E-2</v>
      </c>
      <c r="J19920">
        <v>0.15364636000000001</v>
      </c>
      <c r="K19920">
        <v>5.1423384000000003E-2</v>
      </c>
      <c r="L19920">
        <v>9.3221676000000003E-2</v>
      </c>
      <c r="M19920">
        <v>5.88979109999999E-2</v>
      </c>
      <c r="N19920">
        <v>2.6508073560000001</v>
      </c>
      <c r="O19920">
        <v>1.7120305259999999</v>
      </c>
      <c r="P19920">
        <v>3.3436941650000001</v>
      </c>
      <c r="Q19920">
        <v>0</v>
      </c>
      <c r="R19920">
        <v>0</v>
      </c>
      <c r="S19920">
        <v>0</v>
      </c>
    </row>
    <row r="19921" spans="1:19" x14ac:dyDescent="0.35">
      <c r="A19921">
        <v>19919</v>
      </c>
      <c r="B19921">
        <v>2047</v>
      </c>
      <c r="C19921">
        <v>4</v>
      </c>
      <c r="D19921">
        <v>0.67328547100000002</v>
      </c>
      <c r="E19921">
        <v>0.40915691999999998</v>
      </c>
      <c r="F19921">
        <v>1.1223347530000001</v>
      </c>
      <c r="G19921">
        <v>43780.001259999997</v>
      </c>
      <c r="H19921">
        <v>0.10218568</v>
      </c>
      <c r="I19921">
        <v>3.8341212999999999E-2</v>
      </c>
      <c r="J19921">
        <v>0.14474148000000001</v>
      </c>
      <c r="K19921">
        <v>5.5324370999999997E-2</v>
      </c>
      <c r="L19921">
        <v>0.100754674</v>
      </c>
      <c r="M19921">
        <v>6.2495659000000002E-2</v>
      </c>
      <c r="N19921">
        <v>2.6543474640000002</v>
      </c>
      <c r="O19921">
        <v>1.6985103129999899</v>
      </c>
      <c r="P19921">
        <v>3.4717003439999998</v>
      </c>
      <c r="Q19921">
        <v>0</v>
      </c>
      <c r="R19921">
        <v>0</v>
      </c>
      <c r="S19921">
        <v>0</v>
      </c>
    </row>
    <row r="19922" spans="1:19" x14ac:dyDescent="0.35">
      <c r="A19922">
        <v>19920</v>
      </c>
      <c r="B19922">
        <v>2047</v>
      </c>
      <c r="C19922">
        <v>4</v>
      </c>
      <c r="D19922">
        <v>0.66496223499999996</v>
      </c>
      <c r="E19922">
        <v>0.40882655000000001</v>
      </c>
      <c r="F19922">
        <v>1.158922499</v>
      </c>
      <c r="G19922">
        <v>39374.89718</v>
      </c>
      <c r="H19922">
        <v>9.1352370000000002E-2</v>
      </c>
      <c r="I19922">
        <v>3.6986293000000003E-2</v>
      </c>
      <c r="J19922">
        <v>0.14043513499999999</v>
      </c>
      <c r="K19922">
        <v>6.0010533999999997E-2</v>
      </c>
      <c r="L19922">
        <v>0.120122189</v>
      </c>
      <c r="M19922">
        <v>6.8493095000000004E-2</v>
      </c>
      <c r="N19922">
        <v>2.6620116920000001</v>
      </c>
      <c r="O19922">
        <v>1.689083635</v>
      </c>
      <c r="P19922">
        <v>3.5874320750000002</v>
      </c>
      <c r="Q19922">
        <v>0</v>
      </c>
      <c r="R19922">
        <v>0</v>
      </c>
      <c r="S19922">
        <v>0</v>
      </c>
    </row>
    <row r="19923" spans="1:19" x14ac:dyDescent="0.35">
      <c r="A19923">
        <v>19921</v>
      </c>
      <c r="B19923">
        <v>2047</v>
      </c>
      <c r="C19923">
        <v>5</v>
      </c>
      <c r="D19923">
        <v>0.82027510307985596</v>
      </c>
      <c r="E19923">
        <v>0.55951060368581396</v>
      </c>
      <c r="F19923">
        <v>2.1373806097814398</v>
      </c>
      <c r="G19923">
        <v>29286.487772152501</v>
      </c>
      <c r="H19923">
        <v>0.44882920548163202</v>
      </c>
      <c r="I19923">
        <v>0.110607812708806</v>
      </c>
      <c r="J19923">
        <v>0.216407956159617</v>
      </c>
      <c r="K19923">
        <v>5.94173145411609E-2</v>
      </c>
      <c r="L19923">
        <v>0.307024793832121</v>
      </c>
      <c r="M19923">
        <v>8.8978698975927403E-2</v>
      </c>
      <c r="N19923">
        <v>3.3599706093294799</v>
      </c>
      <c r="O19923">
        <v>2.8067877417499298</v>
      </c>
      <c r="P19923">
        <v>9.2530966702616304</v>
      </c>
      <c r="Q19923">
        <v>0</v>
      </c>
      <c r="R19923">
        <v>0</v>
      </c>
      <c r="S19923">
        <v>0</v>
      </c>
    </row>
    <row r="19924" spans="1:19" x14ac:dyDescent="0.35">
      <c r="A19924">
        <v>19922</v>
      </c>
      <c r="B19924">
        <v>2047</v>
      </c>
      <c r="C19924">
        <v>5</v>
      </c>
      <c r="D19924">
        <v>0.81626915645431697</v>
      </c>
      <c r="E19924">
        <v>0.57689779157957699</v>
      </c>
      <c r="F19924">
        <v>2.1276871381871101</v>
      </c>
      <c r="G19924">
        <v>28304.706277711699</v>
      </c>
      <c r="H19924">
        <v>0.44519264930316399</v>
      </c>
      <c r="I19924">
        <v>0.110457140604792</v>
      </c>
      <c r="J19924">
        <v>0.21239529393253501</v>
      </c>
      <c r="K19924">
        <v>5.8664139161206899E-2</v>
      </c>
      <c r="L19924">
        <v>0.29989356895166802</v>
      </c>
      <c r="M19924">
        <v>8.4942335264124605E-2</v>
      </c>
      <c r="N19924">
        <v>3.3507943929444202</v>
      </c>
      <c r="O19924">
        <v>2.7932062069371599</v>
      </c>
      <c r="P19924">
        <v>9.2236120394521794</v>
      </c>
      <c r="Q19924">
        <v>0</v>
      </c>
      <c r="R19924">
        <v>0</v>
      </c>
      <c r="S19924">
        <v>0</v>
      </c>
    </row>
    <row r="19925" spans="1:19" x14ac:dyDescent="0.35">
      <c r="A19925">
        <v>19923</v>
      </c>
      <c r="B19925">
        <v>2047</v>
      </c>
      <c r="C19925">
        <v>5</v>
      </c>
      <c r="D19925">
        <v>0.80913406434664203</v>
      </c>
      <c r="E19925">
        <v>0.59074591386725905</v>
      </c>
      <c r="F19925">
        <v>2.11429304087982</v>
      </c>
      <c r="G19925">
        <v>27858.674765168598</v>
      </c>
      <c r="H19925">
        <v>0.44080203295998499</v>
      </c>
      <c r="I19925">
        <v>0.11152218895614401</v>
      </c>
      <c r="J19925">
        <v>0.21183269661944601</v>
      </c>
      <c r="K19925">
        <v>5.8753665989103303E-2</v>
      </c>
      <c r="L19925">
        <v>0.29783740388115998</v>
      </c>
      <c r="M19925">
        <v>8.2849555625270604E-2</v>
      </c>
      <c r="N19925">
        <v>3.33469377856435</v>
      </c>
      <c r="O19925">
        <v>2.7915263171037199</v>
      </c>
      <c r="P19925">
        <v>9.1962720772905406</v>
      </c>
      <c r="Q19925">
        <v>0</v>
      </c>
      <c r="R19925">
        <v>0</v>
      </c>
      <c r="S19925">
        <v>0</v>
      </c>
    </row>
    <row r="19926" spans="1:19" x14ac:dyDescent="0.35">
      <c r="A19926">
        <v>19924</v>
      </c>
      <c r="B19926">
        <v>2047</v>
      </c>
      <c r="C19926">
        <v>5</v>
      </c>
      <c r="D19926">
        <v>0.80185904125784202</v>
      </c>
      <c r="E19926">
        <v>0.60993514079853695</v>
      </c>
      <c r="F19926">
        <v>2.0998043541818898</v>
      </c>
      <c r="G19926">
        <v>27994.155653552501</v>
      </c>
      <c r="H19926">
        <v>0.43666555228436599</v>
      </c>
      <c r="I19926">
        <v>0.114055992993025</v>
      </c>
      <c r="J19926">
        <v>0.21474072607668901</v>
      </c>
      <c r="K19926">
        <v>5.9644849473937403E-2</v>
      </c>
      <c r="L19926">
        <v>0.29976883337979698</v>
      </c>
      <c r="M19926">
        <v>8.2598135885982193E-2</v>
      </c>
      <c r="N19926">
        <v>3.3138648899687499</v>
      </c>
      <c r="O19926">
        <v>2.7986223191884099</v>
      </c>
      <c r="P19926">
        <v>9.1633159689728405</v>
      </c>
      <c r="Q19926">
        <v>0</v>
      </c>
      <c r="R19926">
        <v>0</v>
      </c>
      <c r="S19926">
        <v>0</v>
      </c>
    </row>
    <row r="19927" spans="1:19" x14ac:dyDescent="0.35">
      <c r="A19927">
        <v>19925</v>
      </c>
      <c r="B19927">
        <v>2047</v>
      </c>
      <c r="C19927">
        <v>5</v>
      </c>
      <c r="D19927">
        <v>0.82751121679279305</v>
      </c>
      <c r="E19927">
        <v>0.62796899579796295</v>
      </c>
      <c r="F19927">
        <v>2.1271716606037598</v>
      </c>
      <c r="G19927">
        <v>29144.810271929899</v>
      </c>
      <c r="H19927">
        <v>0.436088003306903</v>
      </c>
      <c r="I19927">
        <v>0.114274440418248</v>
      </c>
      <c r="J19927">
        <v>0.21333384675891501</v>
      </c>
      <c r="K19927">
        <v>5.8173322412757203E-2</v>
      </c>
      <c r="L19927">
        <v>0.28492175694260802</v>
      </c>
      <c r="M19927">
        <v>8.1784976180986693E-2</v>
      </c>
      <c r="N19927">
        <v>3.3443493983217198</v>
      </c>
      <c r="O19927">
        <v>2.84371170585321</v>
      </c>
      <c r="P19927">
        <v>9.2209319498218392</v>
      </c>
      <c r="Q19927">
        <v>0</v>
      </c>
      <c r="R19927">
        <v>8.9362114775926103E-4</v>
      </c>
      <c r="S19927" s="7">
        <v>2.0654121785061199E-10</v>
      </c>
    </row>
    <row r="19928" spans="1:19" x14ac:dyDescent="0.35">
      <c r="A19928">
        <v>19926</v>
      </c>
      <c r="B19928">
        <v>2047</v>
      </c>
      <c r="C19928">
        <v>5</v>
      </c>
      <c r="D19928">
        <v>0.84891238280461201</v>
      </c>
      <c r="E19928">
        <v>0.64357336638504603</v>
      </c>
      <c r="F19928">
        <v>2.1433425831795598</v>
      </c>
      <c r="G19928">
        <v>32945.8829991194</v>
      </c>
      <c r="H19928">
        <v>0.43304507355116101</v>
      </c>
      <c r="I19928">
        <v>0.116075659247013</v>
      </c>
      <c r="J19928">
        <v>0.21520229420378001</v>
      </c>
      <c r="K19928">
        <v>5.7410388136359403E-2</v>
      </c>
      <c r="L19928">
        <v>0.273175076738085</v>
      </c>
      <c r="M19928">
        <v>8.2884816278664494E-2</v>
      </c>
      <c r="N19928">
        <v>3.3595451883584002</v>
      </c>
      <c r="O19928">
        <v>2.89068627500918</v>
      </c>
      <c r="P19928">
        <v>9.2307192239029998</v>
      </c>
      <c r="Q19928">
        <v>6.5759389547082499E-3</v>
      </c>
      <c r="R19928">
        <v>1.8066547571950399E-2</v>
      </c>
      <c r="S19928">
        <v>1.16228830058538E-3</v>
      </c>
    </row>
    <row r="19929" spans="1:19" x14ac:dyDescent="0.35">
      <c r="A19929">
        <v>19927</v>
      </c>
      <c r="B19929">
        <v>2047</v>
      </c>
      <c r="C19929">
        <v>5</v>
      </c>
      <c r="D19929">
        <v>0.87019691088893802</v>
      </c>
      <c r="E19929">
        <v>0.66079491125721601</v>
      </c>
      <c r="F19929">
        <v>2.1601485632461301</v>
      </c>
      <c r="G19929">
        <v>37639.459533562702</v>
      </c>
      <c r="H19929">
        <v>0.42955501302094501</v>
      </c>
      <c r="I19929">
        <v>0.120302047768562</v>
      </c>
      <c r="J19929">
        <v>0.220800206188901</v>
      </c>
      <c r="K19929">
        <v>5.7387209463860597E-2</v>
      </c>
      <c r="L19929">
        <v>0.26679860265889899</v>
      </c>
      <c r="M19929">
        <v>8.5950166487331003E-2</v>
      </c>
      <c r="N19929">
        <v>3.3781875725420298</v>
      </c>
      <c r="O19929">
        <v>2.9177718495010998</v>
      </c>
      <c r="P19929">
        <v>9.2217369125746895</v>
      </c>
      <c r="Q19929">
        <v>0.145278280317507</v>
      </c>
      <c r="R19929">
        <v>0.160117825905054</v>
      </c>
      <c r="S19929">
        <v>0.104683631080319</v>
      </c>
    </row>
    <row r="19930" spans="1:19" x14ac:dyDescent="0.35">
      <c r="A19930">
        <v>19928</v>
      </c>
      <c r="B19930">
        <v>2047</v>
      </c>
      <c r="C19930">
        <v>5</v>
      </c>
      <c r="D19930">
        <v>0.89295451117518598</v>
      </c>
      <c r="E19930">
        <v>0.67717652114639804</v>
      </c>
      <c r="F19930">
        <v>2.1762890255210898</v>
      </c>
      <c r="G19930">
        <v>42050.536017159196</v>
      </c>
      <c r="H19930">
        <v>0.42842268957228202</v>
      </c>
      <c r="I19930">
        <v>0.126756018297601</v>
      </c>
      <c r="J19930">
        <v>0.218262221014448</v>
      </c>
      <c r="K19930">
        <v>6.2724638424647497E-2</v>
      </c>
      <c r="L19930">
        <v>0.25182750676952398</v>
      </c>
      <c r="M19930">
        <v>9.2176531188712496E-2</v>
      </c>
      <c r="N19930">
        <v>3.4060628389038299</v>
      </c>
      <c r="O19930">
        <v>2.9372129994116798</v>
      </c>
      <c r="P19930">
        <v>9.2232319441071997</v>
      </c>
      <c r="Q19930">
        <v>0.24677859467371799</v>
      </c>
      <c r="R19930">
        <v>0.22756933252947101</v>
      </c>
      <c r="S19930">
        <v>0.18811398221543499</v>
      </c>
    </row>
    <row r="19931" spans="1:19" x14ac:dyDescent="0.35">
      <c r="A19931">
        <v>19929</v>
      </c>
      <c r="B19931">
        <v>2047</v>
      </c>
      <c r="C19931">
        <v>5</v>
      </c>
      <c r="D19931">
        <v>0.912620342378343</v>
      </c>
      <c r="E19931">
        <v>0.69605473737832202</v>
      </c>
      <c r="F19931">
        <v>2.1922954532061398</v>
      </c>
      <c r="G19931">
        <v>44457.717035878697</v>
      </c>
      <c r="H19931">
        <v>0.42568272165172399</v>
      </c>
      <c r="I19931">
        <v>0.13751011173358299</v>
      </c>
      <c r="J19931">
        <v>0.21893655215213201</v>
      </c>
      <c r="K19931">
        <v>7.0916748432558505E-2</v>
      </c>
      <c r="L19931">
        <v>0.24210405899495699</v>
      </c>
      <c r="M19931">
        <v>0.10166141518671599</v>
      </c>
      <c r="N19931">
        <v>3.4329196426814899</v>
      </c>
      <c r="O19931">
        <v>2.9577161855632399</v>
      </c>
      <c r="P19931">
        <v>9.2334796901642804</v>
      </c>
      <c r="Q19931">
        <v>0.32617478649179099</v>
      </c>
      <c r="R19931">
        <v>0.29573501999935298</v>
      </c>
      <c r="S19931">
        <v>0.27244249967208301</v>
      </c>
    </row>
    <row r="19932" spans="1:19" x14ac:dyDescent="0.35">
      <c r="A19932">
        <v>19930</v>
      </c>
      <c r="B19932">
        <v>2047</v>
      </c>
      <c r="C19932">
        <v>5</v>
      </c>
      <c r="D19932">
        <v>0.93232898336808201</v>
      </c>
      <c r="E19932">
        <v>0.70412981597689595</v>
      </c>
      <c r="F19932">
        <v>2.20902181045677</v>
      </c>
      <c r="G19932">
        <v>45269.3012015563</v>
      </c>
      <c r="H19932">
        <v>0.42183656184419199</v>
      </c>
      <c r="I19932">
        <v>0.152130811350078</v>
      </c>
      <c r="J19932">
        <v>0.22189553742288101</v>
      </c>
      <c r="K19932">
        <v>8.2010060237770299E-2</v>
      </c>
      <c r="L19932">
        <v>0.23846935560622401</v>
      </c>
      <c r="M19932">
        <v>0.114554732642197</v>
      </c>
      <c r="N19932">
        <v>3.46323623061109</v>
      </c>
      <c r="O19932">
        <v>2.9783890100686601</v>
      </c>
      <c r="P19932">
        <v>9.2376331913557799</v>
      </c>
      <c r="Q19932">
        <v>0.40049595131214999</v>
      </c>
      <c r="R19932">
        <v>0.36241888390801302</v>
      </c>
      <c r="S19932">
        <v>0.35613634427707402</v>
      </c>
    </row>
    <row r="19933" spans="1:19" x14ac:dyDescent="0.35">
      <c r="A19933">
        <v>19931</v>
      </c>
      <c r="B19933">
        <v>2047</v>
      </c>
      <c r="C19933">
        <v>5</v>
      </c>
      <c r="D19933">
        <v>0.95405143876861198</v>
      </c>
      <c r="E19933">
        <v>0.70652329609492703</v>
      </c>
      <c r="F19933">
        <v>2.2378647635551299</v>
      </c>
      <c r="G19933">
        <v>45521.000624855398</v>
      </c>
      <c r="H19933">
        <v>0.42732168313529101</v>
      </c>
      <c r="I19933">
        <v>0.16340010136465599</v>
      </c>
      <c r="J19933">
        <v>0.219162547663518</v>
      </c>
      <c r="K19933">
        <v>8.9179956023565293E-2</v>
      </c>
      <c r="L19933">
        <v>0.23138536471163301</v>
      </c>
      <c r="M19933">
        <v>0.118740226489343</v>
      </c>
      <c r="N19933">
        <v>3.5083615691819601</v>
      </c>
      <c r="O19933">
        <v>2.9725153336245</v>
      </c>
      <c r="P19933">
        <v>9.2996351147560503</v>
      </c>
      <c r="Q19933">
        <v>0.48253562850472698</v>
      </c>
      <c r="R19933">
        <v>0.434059024232479</v>
      </c>
      <c r="S19933">
        <v>0.44462686984450001</v>
      </c>
    </row>
    <row r="19934" spans="1:19" x14ac:dyDescent="0.35">
      <c r="A19934">
        <v>19932</v>
      </c>
      <c r="B19934">
        <v>2047</v>
      </c>
      <c r="C19934">
        <v>5</v>
      </c>
      <c r="D19934">
        <v>0.97486373518018798</v>
      </c>
      <c r="E19934">
        <v>0.71176113296667098</v>
      </c>
      <c r="F19934">
        <v>2.2751694406688201</v>
      </c>
      <c r="G19934">
        <v>44653.892830755198</v>
      </c>
      <c r="H19934">
        <v>0.43440856946644901</v>
      </c>
      <c r="I19934">
        <v>0.178014972292137</v>
      </c>
      <c r="J19934">
        <v>0.21898743582028399</v>
      </c>
      <c r="K19934">
        <v>0.10024153977433201</v>
      </c>
      <c r="L19934">
        <v>0.229825045064148</v>
      </c>
      <c r="M19934">
        <v>0.125977929701269</v>
      </c>
      <c r="N19934">
        <v>3.5514796384878</v>
      </c>
      <c r="O19934">
        <v>2.9279670684285102</v>
      </c>
      <c r="P19934">
        <v>9.3695898090318703</v>
      </c>
      <c r="Q19934">
        <v>0.49871608336743201</v>
      </c>
      <c r="R19934">
        <v>0.44350419235981797</v>
      </c>
      <c r="S19934">
        <v>0.46501146791234099</v>
      </c>
    </row>
    <row r="19935" spans="1:19" x14ac:dyDescent="0.35">
      <c r="A19935">
        <v>19933</v>
      </c>
      <c r="B19935">
        <v>2047</v>
      </c>
      <c r="C19935">
        <v>5</v>
      </c>
      <c r="D19935">
        <v>0.99553498861479905</v>
      </c>
      <c r="E19935">
        <v>0.71749308156334901</v>
      </c>
      <c r="F19935">
        <v>2.31242697392535</v>
      </c>
      <c r="G19935">
        <v>44233.603990065298</v>
      </c>
      <c r="H19935">
        <v>0.44039541633127099</v>
      </c>
      <c r="I19935">
        <v>0.19627605826492101</v>
      </c>
      <c r="J19935">
        <v>0.22140199043725001</v>
      </c>
      <c r="K19935">
        <v>0.115447683615002</v>
      </c>
      <c r="L19935">
        <v>0.23328981437978599</v>
      </c>
      <c r="M19935">
        <v>0.13632422373602801</v>
      </c>
      <c r="N19935">
        <v>3.5927296048408999</v>
      </c>
      <c r="O19935">
        <v>2.8973973240854898</v>
      </c>
      <c r="P19935">
        <v>9.4408226961586497</v>
      </c>
      <c r="Q19935">
        <v>0.45278792540146801</v>
      </c>
      <c r="R19935">
        <v>0.39375878987839502</v>
      </c>
      <c r="S19935">
        <v>0.42107223765285601</v>
      </c>
    </row>
    <row r="19936" spans="1:19" x14ac:dyDescent="0.35">
      <c r="A19936">
        <v>19934</v>
      </c>
      <c r="B19936">
        <v>2047</v>
      </c>
      <c r="C19936">
        <v>5</v>
      </c>
      <c r="D19936">
        <v>1.0129471379595401</v>
      </c>
      <c r="E19936">
        <v>0.721640575428947</v>
      </c>
      <c r="F19936">
        <v>2.3431330377993498</v>
      </c>
      <c r="G19936">
        <v>44785.520075661399</v>
      </c>
      <c r="H19936">
        <v>0.44925433224115602</v>
      </c>
      <c r="I19936">
        <v>0.196611728570317</v>
      </c>
      <c r="J19936">
        <v>0.22473469394986101</v>
      </c>
      <c r="K19936">
        <v>0.114028048692349</v>
      </c>
      <c r="L19936">
        <v>0.232166460288485</v>
      </c>
      <c r="M19936">
        <v>0.13385995214426899</v>
      </c>
      <c r="N19936">
        <v>3.6163672771396</v>
      </c>
      <c r="O19936">
        <v>2.8419345662642099</v>
      </c>
      <c r="P19936">
        <v>9.4860421035329807</v>
      </c>
      <c r="Q19936">
        <v>0.42069870548295502</v>
      </c>
      <c r="R19936">
        <v>0.35406114534982802</v>
      </c>
      <c r="S19936">
        <v>0.390455137279409</v>
      </c>
    </row>
    <row r="19937" spans="1:19" x14ac:dyDescent="0.35">
      <c r="A19937">
        <v>19935</v>
      </c>
      <c r="B19937">
        <v>2047</v>
      </c>
      <c r="C19937">
        <v>5</v>
      </c>
      <c r="D19937">
        <v>1.0354139435694001</v>
      </c>
      <c r="E19937">
        <v>0.72811801144058297</v>
      </c>
      <c r="F19937">
        <v>2.3751655720268201</v>
      </c>
      <c r="G19937">
        <v>44776.876027510902</v>
      </c>
      <c r="H19937">
        <v>0.45743189212527202</v>
      </c>
      <c r="I19937">
        <v>0.19914088691490101</v>
      </c>
      <c r="J19937">
        <v>0.23029286537503199</v>
      </c>
      <c r="K19937">
        <v>0.11544904197144901</v>
      </c>
      <c r="L19937">
        <v>0.23758373291319801</v>
      </c>
      <c r="M19937">
        <v>0.13385376924148501</v>
      </c>
      <c r="N19937">
        <v>3.6450357578831798</v>
      </c>
      <c r="O19937">
        <v>2.8082490268799001</v>
      </c>
      <c r="P19937">
        <v>9.5412539816516997</v>
      </c>
      <c r="Q19937">
        <v>0.35726622856986701</v>
      </c>
      <c r="R19937">
        <v>0.29341449140276199</v>
      </c>
      <c r="S19937">
        <v>0.324782470354891</v>
      </c>
    </row>
    <row r="19938" spans="1:19" x14ac:dyDescent="0.35">
      <c r="A19938">
        <v>19936</v>
      </c>
      <c r="B19938">
        <v>2047</v>
      </c>
      <c r="C19938">
        <v>5</v>
      </c>
      <c r="D19938">
        <v>1.0577876869418199</v>
      </c>
      <c r="E19938">
        <v>0.73547382841770903</v>
      </c>
      <c r="F19938">
        <v>2.4074877540524602</v>
      </c>
      <c r="G19938">
        <v>44506.803608142203</v>
      </c>
      <c r="H19938">
        <v>0.465542465352489</v>
      </c>
      <c r="I19938">
        <v>0.20428405792888299</v>
      </c>
      <c r="J19938">
        <v>0.23821754887896901</v>
      </c>
      <c r="K19938">
        <v>0.119672845956085</v>
      </c>
      <c r="L19938">
        <v>0.24872399214993099</v>
      </c>
      <c r="M19938">
        <v>0.13629819768394</v>
      </c>
      <c r="N19938">
        <v>3.6723342953912201</v>
      </c>
      <c r="O19938">
        <v>2.7966913316812301</v>
      </c>
      <c r="P19938">
        <v>9.6095062127852398</v>
      </c>
      <c r="Q19938">
        <v>0.248538648609166</v>
      </c>
      <c r="R19938">
        <v>0.212047028051042</v>
      </c>
      <c r="S19938">
        <v>0.217967241884442</v>
      </c>
    </row>
    <row r="19939" spans="1:19" x14ac:dyDescent="0.35">
      <c r="A19939">
        <v>19937</v>
      </c>
      <c r="B19939">
        <v>2047</v>
      </c>
      <c r="C19939">
        <v>5</v>
      </c>
      <c r="D19939">
        <v>1.03928953208245</v>
      </c>
      <c r="E19939">
        <v>0.70937363497519801</v>
      </c>
      <c r="F19939">
        <v>2.3372629962392502</v>
      </c>
      <c r="G19939">
        <v>43633.727249668402</v>
      </c>
      <c r="H19939">
        <v>0.47396359409795702</v>
      </c>
      <c r="I19939">
        <v>0.18103359128132299</v>
      </c>
      <c r="J19939">
        <v>0.24256133885513201</v>
      </c>
      <c r="K19939">
        <v>9.6181749079053303E-2</v>
      </c>
      <c r="L19939">
        <v>0.24497320028949299</v>
      </c>
      <c r="M19939">
        <v>0.111905900646282</v>
      </c>
      <c r="N19939">
        <v>3.6206312070081101</v>
      </c>
      <c r="O19939">
        <v>2.8281365177065299</v>
      </c>
      <c r="P19939">
        <v>9.4620353229071803</v>
      </c>
      <c r="Q19939">
        <v>0.12498522470404499</v>
      </c>
      <c r="R19939">
        <v>0.113708606285796</v>
      </c>
      <c r="S19939">
        <v>9.9579715802622107E-2</v>
      </c>
    </row>
    <row r="19940" spans="1:19" x14ac:dyDescent="0.35">
      <c r="A19940">
        <v>19938</v>
      </c>
      <c r="B19940">
        <v>2047</v>
      </c>
      <c r="C19940">
        <v>5</v>
      </c>
      <c r="D19940">
        <v>1.0262005259049201</v>
      </c>
      <c r="E19940">
        <v>0.68579691015544697</v>
      </c>
      <c r="F19940">
        <v>2.2740986870198201</v>
      </c>
      <c r="G19940">
        <v>43465.1020552845</v>
      </c>
      <c r="H19940">
        <v>0.48089784960111898</v>
      </c>
      <c r="I19940">
        <v>0.162039651596494</v>
      </c>
      <c r="J19940">
        <v>0.249088306218822</v>
      </c>
      <c r="K19940">
        <v>7.7981905953984507E-2</v>
      </c>
      <c r="L19940">
        <v>0.24677684267222499</v>
      </c>
      <c r="M19940">
        <v>9.3109683601584406E-2</v>
      </c>
      <c r="N19940">
        <v>3.5886419766585398</v>
      </c>
      <c r="O19940">
        <v>2.8987095916466599</v>
      </c>
      <c r="P19940">
        <v>9.3470300113507498</v>
      </c>
      <c r="Q19940">
        <v>1.5118467806344399E-2</v>
      </c>
      <c r="R19940">
        <v>2.7919119510418599E-2</v>
      </c>
      <c r="S19940">
        <v>8.91226706759677E-3</v>
      </c>
    </row>
    <row r="19941" spans="1:19" x14ac:dyDescent="0.35">
      <c r="A19941">
        <v>19939</v>
      </c>
      <c r="B19941">
        <v>2047</v>
      </c>
      <c r="C19941">
        <v>5</v>
      </c>
      <c r="D19941">
        <v>1.01322780804102</v>
      </c>
      <c r="E19941">
        <v>0.66373607431748105</v>
      </c>
      <c r="F19941">
        <v>2.2103972120063</v>
      </c>
      <c r="G19941">
        <v>44352.880374102002</v>
      </c>
      <c r="H19941">
        <v>0.486496576929908</v>
      </c>
      <c r="I19941">
        <v>0.14714959707151201</v>
      </c>
      <c r="J19941">
        <v>0.25857627983215498</v>
      </c>
      <c r="K19941">
        <v>6.4857815522128395E-2</v>
      </c>
      <c r="L19941">
        <v>0.25277139987389702</v>
      </c>
      <c r="M19941">
        <v>7.9444795123793405E-2</v>
      </c>
      <c r="N19941">
        <v>3.5570816751649499</v>
      </c>
      <c r="O19941">
        <v>2.9728928935906702</v>
      </c>
      <c r="P19941">
        <v>9.2426287709424901</v>
      </c>
      <c r="Q19941">
        <v>3.1952054579042799E-4</v>
      </c>
      <c r="R19941">
        <v>4.8064795482563203E-3</v>
      </c>
      <c r="S19941" s="7">
        <v>3.49276796319456E-8</v>
      </c>
    </row>
    <row r="19942" spans="1:19" x14ac:dyDescent="0.35">
      <c r="A19942">
        <v>19940</v>
      </c>
      <c r="B19942">
        <v>2047</v>
      </c>
      <c r="C19942">
        <v>5</v>
      </c>
      <c r="D19942">
        <v>0.99806248515862905</v>
      </c>
      <c r="E19942">
        <v>0.64371745257603497</v>
      </c>
      <c r="F19942">
        <v>2.14879932211623</v>
      </c>
      <c r="G19942">
        <v>42794.079674264998</v>
      </c>
      <c r="H19942">
        <v>0.49460624536831399</v>
      </c>
      <c r="I19942">
        <v>0.13423943102045499</v>
      </c>
      <c r="J19942">
        <v>0.25586868834695797</v>
      </c>
      <c r="K19942">
        <v>6.1388521273309599E-2</v>
      </c>
      <c r="L19942">
        <v>0.24668526914003</v>
      </c>
      <c r="M19942">
        <v>7.3138553496310599E-2</v>
      </c>
      <c r="N19942">
        <v>3.5252549776001998</v>
      </c>
      <c r="O19942">
        <v>3.0845846523357801</v>
      </c>
      <c r="P19942">
        <v>9.1431317635460694</v>
      </c>
      <c r="Q19942">
        <v>0</v>
      </c>
      <c r="R19942" s="7">
        <v>9.6369734078217295E-7</v>
      </c>
      <c r="S19942">
        <v>0</v>
      </c>
    </row>
    <row r="19943" spans="1:19" x14ac:dyDescent="0.35">
      <c r="A19943">
        <v>19941</v>
      </c>
      <c r="B19943">
        <v>2047</v>
      </c>
      <c r="C19943">
        <v>5</v>
      </c>
      <c r="D19943">
        <v>0.98327707842294998</v>
      </c>
      <c r="E19943">
        <v>0.63042047909035104</v>
      </c>
      <c r="F19943">
        <v>2.0923441073829498</v>
      </c>
      <c r="G19943">
        <v>40137.544810571002</v>
      </c>
      <c r="H19943">
        <v>0.50022025515083701</v>
      </c>
      <c r="I19943">
        <v>0.124858654242745</v>
      </c>
      <c r="J19943">
        <v>0.25656565800766801</v>
      </c>
      <c r="K19943">
        <v>6.02408353954582E-2</v>
      </c>
      <c r="L19943">
        <v>0.245754348534753</v>
      </c>
      <c r="M19943">
        <v>6.9734225568831201E-2</v>
      </c>
      <c r="N19943">
        <v>3.4945636406535199</v>
      </c>
      <c r="O19943">
        <v>3.1794655975292101</v>
      </c>
      <c r="P19943">
        <v>9.0288274434320801</v>
      </c>
      <c r="Q19943">
        <v>0</v>
      </c>
      <c r="R19943">
        <v>0</v>
      </c>
      <c r="S19943">
        <v>0</v>
      </c>
    </row>
    <row r="19944" spans="1:19" x14ac:dyDescent="0.35">
      <c r="A19944">
        <v>19942</v>
      </c>
      <c r="B19944">
        <v>2047</v>
      </c>
      <c r="C19944">
        <v>5</v>
      </c>
      <c r="D19944">
        <v>0.96859886074176205</v>
      </c>
      <c r="E19944">
        <v>0.622069469797216</v>
      </c>
      <c r="F19944">
        <v>2.0366114459573801</v>
      </c>
      <c r="G19944">
        <v>36681.735316542203</v>
      </c>
      <c r="H19944">
        <v>0.50405794838930995</v>
      </c>
      <c r="I19944">
        <v>0.118952290870202</v>
      </c>
      <c r="J19944">
        <v>0.26045622986810402</v>
      </c>
      <c r="K19944">
        <v>6.0965680983401903E-2</v>
      </c>
      <c r="L19944">
        <v>0.24967249049266799</v>
      </c>
      <c r="M19944">
        <v>6.9208388103700502E-2</v>
      </c>
      <c r="N19944">
        <v>3.4656739369131202</v>
      </c>
      <c r="O19944">
        <v>3.2503782905771401</v>
      </c>
      <c r="P19944">
        <v>8.9181415014846905</v>
      </c>
      <c r="Q19944">
        <v>0</v>
      </c>
      <c r="R19944">
        <v>0</v>
      </c>
      <c r="S19944">
        <v>0</v>
      </c>
    </row>
    <row r="19945" spans="1:19" x14ac:dyDescent="0.35">
      <c r="A19945">
        <v>19943</v>
      </c>
      <c r="B19945">
        <v>2047</v>
      </c>
      <c r="C19945">
        <v>5</v>
      </c>
      <c r="D19945">
        <v>0.96365295256261296</v>
      </c>
      <c r="E19945">
        <v>0.66455142675702406</v>
      </c>
      <c r="F19945">
        <v>2.0489320244825899</v>
      </c>
      <c r="G19945">
        <v>33528.884996685098</v>
      </c>
      <c r="H19945">
        <v>0.50264923419058405</v>
      </c>
      <c r="I19945">
        <v>0.117379390838883</v>
      </c>
      <c r="J19945">
        <v>0.25864126657735798</v>
      </c>
      <c r="K19945">
        <v>6.1784255513596502E-2</v>
      </c>
      <c r="L19945">
        <v>0.24378306564350199</v>
      </c>
      <c r="M19945">
        <v>6.8936639621431497E-2</v>
      </c>
      <c r="N19945">
        <v>3.4552305322632999</v>
      </c>
      <c r="O19945">
        <v>3.29091776610804</v>
      </c>
      <c r="P19945">
        <v>8.9358112587107801</v>
      </c>
      <c r="Q19945">
        <v>0</v>
      </c>
      <c r="R19945">
        <v>0</v>
      </c>
      <c r="S19945">
        <v>0</v>
      </c>
    </row>
    <row r="19946" spans="1:19" x14ac:dyDescent="0.35">
      <c r="A19946">
        <v>19944</v>
      </c>
      <c r="B19946">
        <v>2047</v>
      </c>
      <c r="C19946">
        <v>5</v>
      </c>
      <c r="D19946">
        <v>0.95814253541705496</v>
      </c>
      <c r="E19946">
        <v>0.70382206167036698</v>
      </c>
      <c r="F19946">
        <v>2.05995045664557</v>
      </c>
      <c r="G19946">
        <v>30798.978174936699</v>
      </c>
      <c r="H19946">
        <v>0.49826600330248699</v>
      </c>
      <c r="I19946">
        <v>0.11764648811273699</v>
      </c>
      <c r="J19946">
        <v>0.262313395320177</v>
      </c>
      <c r="K19946">
        <v>6.4281599567303796E-2</v>
      </c>
      <c r="L19946">
        <v>0.24296933494808501</v>
      </c>
      <c r="M19946">
        <v>7.0452330026577303E-2</v>
      </c>
      <c r="N19946">
        <v>3.44378640975324</v>
      </c>
      <c r="O19946">
        <v>3.32451387034093</v>
      </c>
      <c r="P19946">
        <v>8.9615546375358406</v>
      </c>
      <c r="Q19946">
        <v>0</v>
      </c>
      <c r="R19946">
        <v>0</v>
      </c>
      <c r="S19946">
        <v>0</v>
      </c>
    </row>
    <row r="19947" spans="1:19" x14ac:dyDescent="0.35">
      <c r="A19947">
        <v>19945</v>
      </c>
      <c r="B19947">
        <v>2047</v>
      </c>
      <c r="C19947">
        <v>5</v>
      </c>
      <c r="D19947">
        <v>0.34758243883441098</v>
      </c>
      <c r="E19947">
        <v>0.22312113998913899</v>
      </c>
      <c r="F19947">
        <v>3.9791000067601101</v>
      </c>
      <c r="G19947">
        <v>28198.718764537301</v>
      </c>
      <c r="H19947">
        <v>0.40913813282143402</v>
      </c>
      <c r="I19947">
        <v>8.6812637024155301E-2</v>
      </c>
      <c r="J19947">
        <v>0.61971080638439402</v>
      </c>
      <c r="K19947">
        <v>0.12888900542124401</v>
      </c>
      <c r="L19947">
        <v>0.741001951270298</v>
      </c>
      <c r="M19947">
        <v>0.234233239632158</v>
      </c>
      <c r="N19947">
        <v>2.15828501354703</v>
      </c>
      <c r="O19947">
        <v>1.2096409500010299</v>
      </c>
      <c r="P19947">
        <v>19.162027042022899</v>
      </c>
      <c r="Q19947">
        <v>0</v>
      </c>
      <c r="R19947">
        <v>0</v>
      </c>
      <c r="S19947">
        <v>0</v>
      </c>
    </row>
    <row r="19948" spans="1:19" x14ac:dyDescent="0.35">
      <c r="A19948">
        <v>19946</v>
      </c>
      <c r="B19948">
        <v>2047</v>
      </c>
      <c r="C19948">
        <v>5</v>
      </c>
      <c r="D19948">
        <v>0.34901624190793901</v>
      </c>
      <c r="E19948">
        <v>0.225741083528816</v>
      </c>
      <c r="F19948">
        <v>4.0075204247227001</v>
      </c>
      <c r="G19948">
        <v>27109.183718860699</v>
      </c>
      <c r="H19948">
        <v>0.40470821395193202</v>
      </c>
      <c r="I19948">
        <v>8.4314992636224495E-2</v>
      </c>
      <c r="J19948">
        <v>0.62143059724702998</v>
      </c>
      <c r="K19948">
        <v>0.126016672236267</v>
      </c>
      <c r="L19948">
        <v>0.74936627120825094</v>
      </c>
      <c r="M19948">
        <v>0.23245471840725401</v>
      </c>
      <c r="N19948">
        <v>2.1563909712836802</v>
      </c>
      <c r="O19948">
        <v>1.19729224095751</v>
      </c>
      <c r="P19948">
        <v>19.229427603177701</v>
      </c>
      <c r="Q19948">
        <v>0</v>
      </c>
      <c r="R19948">
        <v>0</v>
      </c>
      <c r="S19948">
        <v>0</v>
      </c>
    </row>
    <row r="19949" spans="1:19" x14ac:dyDescent="0.35">
      <c r="A19949">
        <v>19947</v>
      </c>
      <c r="B19949">
        <v>2047</v>
      </c>
      <c r="C19949">
        <v>5</v>
      </c>
      <c r="D19949">
        <v>0.34899593955151298</v>
      </c>
      <c r="E19949">
        <v>0.22959101758317901</v>
      </c>
      <c r="F19949">
        <v>4.0421922215217396</v>
      </c>
      <c r="G19949">
        <v>26567.4334451949</v>
      </c>
      <c r="H19949">
        <v>0.40297739810769101</v>
      </c>
      <c r="I19949">
        <v>8.2930504740403199E-2</v>
      </c>
      <c r="J19949">
        <v>0.62211681834085097</v>
      </c>
      <c r="K19949">
        <v>0.124888572167331</v>
      </c>
      <c r="L19949">
        <v>0.75264777365427604</v>
      </c>
      <c r="M19949">
        <v>0.23348250679822599</v>
      </c>
      <c r="N19949">
        <v>2.1527665059104302</v>
      </c>
      <c r="O19949">
        <v>1.1887128563581399</v>
      </c>
      <c r="P19949">
        <v>19.285126932666</v>
      </c>
      <c r="Q19949">
        <v>0</v>
      </c>
      <c r="R19949">
        <v>0</v>
      </c>
      <c r="S19949">
        <v>0</v>
      </c>
    </row>
    <row r="19950" spans="1:19" x14ac:dyDescent="0.35">
      <c r="A19950">
        <v>19948</v>
      </c>
      <c r="B19950">
        <v>2047</v>
      </c>
      <c r="C19950">
        <v>5</v>
      </c>
      <c r="D19950">
        <v>0.34872694357136902</v>
      </c>
      <c r="E19950">
        <v>0.23378702884334299</v>
      </c>
      <c r="F19950">
        <v>4.0761503923550402</v>
      </c>
      <c r="G19950">
        <v>26746.519769182902</v>
      </c>
      <c r="H19950">
        <v>0.40407840267254003</v>
      </c>
      <c r="I19950">
        <v>8.2734941076966301E-2</v>
      </c>
      <c r="J19950">
        <v>0.62024570059934303</v>
      </c>
      <c r="K19950">
        <v>0.12459523554516599</v>
      </c>
      <c r="L19950">
        <v>0.75171231195136901</v>
      </c>
      <c r="M19950">
        <v>0.236998526577749</v>
      </c>
      <c r="N19950">
        <v>2.1487656520340801</v>
      </c>
      <c r="O19950">
        <v>1.18140764309866</v>
      </c>
      <c r="P19950">
        <v>19.333113136044201</v>
      </c>
      <c r="Q19950">
        <v>0</v>
      </c>
      <c r="R19950">
        <v>0</v>
      </c>
      <c r="S19950">
        <v>0</v>
      </c>
    </row>
    <row r="19951" spans="1:19" x14ac:dyDescent="0.35">
      <c r="A19951">
        <v>19949</v>
      </c>
      <c r="B19951">
        <v>2047</v>
      </c>
      <c r="C19951">
        <v>5</v>
      </c>
      <c r="D19951">
        <v>0.35255232532359898</v>
      </c>
      <c r="E19951">
        <v>0.233637869709342</v>
      </c>
      <c r="F19951">
        <v>4.1050863715844601</v>
      </c>
      <c r="G19951">
        <v>27933.696550951801</v>
      </c>
      <c r="H19951">
        <v>0.40004142785735902</v>
      </c>
      <c r="I19951">
        <v>8.1253438605384004E-2</v>
      </c>
      <c r="J19951">
        <v>0.62071087447274398</v>
      </c>
      <c r="K19951">
        <v>0.12163973141409</v>
      </c>
      <c r="L19951">
        <v>0.75643734337197999</v>
      </c>
      <c r="M19951">
        <v>0.233159532681563</v>
      </c>
      <c r="N19951">
        <v>2.16319789844948</v>
      </c>
      <c r="O19951">
        <v>1.19380530664844</v>
      </c>
      <c r="P19951">
        <v>19.472302761928098</v>
      </c>
      <c r="Q19951">
        <v>0</v>
      </c>
      <c r="R19951">
        <v>0</v>
      </c>
      <c r="S19951">
        <v>0</v>
      </c>
    </row>
    <row r="19952" spans="1:19" x14ac:dyDescent="0.35">
      <c r="A19952">
        <v>19950</v>
      </c>
      <c r="B19952">
        <v>2047</v>
      </c>
      <c r="C19952">
        <v>5</v>
      </c>
      <c r="D19952">
        <v>0.35471043014135401</v>
      </c>
      <c r="E19952">
        <v>0.233270741694453</v>
      </c>
      <c r="F19952">
        <v>4.1315763053515999</v>
      </c>
      <c r="G19952">
        <v>31842.362646727801</v>
      </c>
      <c r="H19952">
        <v>0.39909957197170998</v>
      </c>
      <c r="I19952">
        <v>8.0796357218009596E-2</v>
      </c>
      <c r="J19952">
        <v>0.61858368527634</v>
      </c>
      <c r="K19952">
        <v>0.120395949091995</v>
      </c>
      <c r="L19952">
        <v>0.75859721688965198</v>
      </c>
      <c r="M19952">
        <v>0.232309751538672</v>
      </c>
      <c r="N19952">
        <v>2.1720496656056798</v>
      </c>
      <c r="O19952">
        <v>1.2036346889248599</v>
      </c>
      <c r="P19952">
        <v>19.5986611860564</v>
      </c>
      <c r="Q19952">
        <v>0</v>
      </c>
      <c r="R19952">
        <v>0</v>
      </c>
      <c r="S19952">
        <v>0</v>
      </c>
    </row>
    <row r="19953" spans="1:19" x14ac:dyDescent="0.35">
      <c r="A19953">
        <v>19951</v>
      </c>
      <c r="B19953">
        <v>2047</v>
      </c>
      <c r="C19953">
        <v>5</v>
      </c>
      <c r="D19953">
        <v>0.356951487856841</v>
      </c>
      <c r="E19953">
        <v>0.23277325401311799</v>
      </c>
      <c r="F19953">
        <v>4.1582466934887501</v>
      </c>
      <c r="G19953">
        <v>36813.685941047399</v>
      </c>
      <c r="H19953">
        <v>0.40100250074097199</v>
      </c>
      <c r="I19953">
        <v>8.1372956519291897E-2</v>
      </c>
      <c r="J19953">
        <v>0.61514440120327796</v>
      </c>
      <c r="K19953">
        <v>0.120560896986158</v>
      </c>
      <c r="L19953">
        <v>0.75707200812671305</v>
      </c>
      <c r="M19953">
        <v>0.234269249246749</v>
      </c>
      <c r="N19953">
        <v>2.1846865753446401</v>
      </c>
      <c r="O19953">
        <v>1.21941469072145</v>
      </c>
      <c r="P19953">
        <v>19.728522746400401</v>
      </c>
      <c r="Q19953">
        <v>0.14406655605417301</v>
      </c>
      <c r="R19953">
        <v>0.144228511873399</v>
      </c>
      <c r="S19953">
        <v>6.3855441450958006E-2</v>
      </c>
    </row>
    <row r="19954" spans="1:19" x14ac:dyDescent="0.35">
      <c r="A19954">
        <v>19952</v>
      </c>
      <c r="B19954">
        <v>2047</v>
      </c>
      <c r="C19954">
        <v>5</v>
      </c>
      <c r="D19954">
        <v>0.36011630986034499</v>
      </c>
      <c r="E19954">
        <v>0.23038471682020101</v>
      </c>
      <c r="F19954">
        <v>4.1814435859960497</v>
      </c>
      <c r="G19954">
        <v>40690.465056369299</v>
      </c>
      <c r="H19954">
        <v>0.397034170201641</v>
      </c>
      <c r="I19954">
        <v>8.1856691683767899E-2</v>
      </c>
      <c r="J19954">
        <v>0.61839637543353199</v>
      </c>
      <c r="K19954">
        <v>0.13336629176843201</v>
      </c>
      <c r="L19954">
        <v>0.76854297299861196</v>
      </c>
      <c r="M19954">
        <v>0.267168250630134</v>
      </c>
      <c r="N19954">
        <v>2.19996799966122</v>
      </c>
      <c r="O19954">
        <v>1.23204217853863</v>
      </c>
      <c r="P19954">
        <v>19.841266899165099</v>
      </c>
      <c r="Q19954">
        <v>0.24256687258031301</v>
      </c>
      <c r="R19954">
        <v>0.18027267599076499</v>
      </c>
      <c r="S19954">
        <v>7.2966621682416702E-2</v>
      </c>
    </row>
    <row r="19955" spans="1:19" x14ac:dyDescent="0.35">
      <c r="A19955">
        <v>19953</v>
      </c>
      <c r="B19955">
        <v>2047</v>
      </c>
      <c r="C19955">
        <v>5</v>
      </c>
      <c r="D19955">
        <v>0.36415909835850102</v>
      </c>
      <c r="E19955">
        <v>0.226836140844319</v>
      </c>
      <c r="F19955">
        <v>4.1948690494175196</v>
      </c>
      <c r="G19955">
        <v>43246.022693636398</v>
      </c>
      <c r="H19955">
        <v>0.39245360973093801</v>
      </c>
      <c r="I19955">
        <v>8.5158267540538707E-2</v>
      </c>
      <c r="J19955">
        <v>0.62076791619653404</v>
      </c>
      <c r="K19955">
        <v>0.14989186677786201</v>
      </c>
      <c r="L19955">
        <v>0.77591118671441595</v>
      </c>
      <c r="M19955">
        <v>0.30777211743484201</v>
      </c>
      <c r="N19955">
        <v>2.21783013854875</v>
      </c>
      <c r="O19955">
        <v>1.24003118485317</v>
      </c>
      <c r="P19955">
        <v>19.943413993957702</v>
      </c>
      <c r="Q19955">
        <v>0.28945199919395498</v>
      </c>
      <c r="R19955">
        <v>0.212802787551747</v>
      </c>
      <c r="S19955">
        <v>0.108024370877894</v>
      </c>
    </row>
    <row r="19956" spans="1:19" x14ac:dyDescent="0.35">
      <c r="A19956">
        <v>19954</v>
      </c>
      <c r="B19956">
        <v>2047</v>
      </c>
      <c r="C19956">
        <v>5</v>
      </c>
      <c r="D19956">
        <v>0.36818516554314101</v>
      </c>
      <c r="E19956">
        <v>0.222322108981403</v>
      </c>
      <c r="F19956">
        <v>4.2093528590390097</v>
      </c>
      <c r="G19956">
        <v>43741.7887753908</v>
      </c>
      <c r="H19956">
        <v>0.38793035444284102</v>
      </c>
      <c r="I19956">
        <v>9.11962726743583E-2</v>
      </c>
      <c r="J19956">
        <v>0.62038773924236201</v>
      </c>
      <c r="K19956">
        <v>0.17002597668838501</v>
      </c>
      <c r="L19956">
        <v>0.77723300719950805</v>
      </c>
      <c r="M19956">
        <v>0.35455246515611799</v>
      </c>
      <c r="N19956">
        <v>2.2341284883165899</v>
      </c>
      <c r="O19956">
        <v>1.25026348623492</v>
      </c>
      <c r="P19956">
        <v>20.047726263524002</v>
      </c>
      <c r="Q19956">
        <v>0.36452003816800599</v>
      </c>
      <c r="R19956">
        <v>0.27967228846015402</v>
      </c>
      <c r="S19956">
        <v>0.17926733989072599</v>
      </c>
    </row>
    <row r="19957" spans="1:19" x14ac:dyDescent="0.35">
      <c r="A19957">
        <v>19955</v>
      </c>
      <c r="B19957">
        <v>2047</v>
      </c>
      <c r="C19957">
        <v>5</v>
      </c>
      <c r="D19957">
        <v>0.37265392732907099</v>
      </c>
      <c r="E19957">
        <v>0.21531258648684401</v>
      </c>
      <c r="F19957">
        <v>4.2238848928059101</v>
      </c>
      <c r="G19957">
        <v>43461.611666249497</v>
      </c>
      <c r="H19957">
        <v>0.37729047082519301</v>
      </c>
      <c r="I19957">
        <v>9.5081675268948604E-2</v>
      </c>
      <c r="J19957">
        <v>0.61504314272135696</v>
      </c>
      <c r="K19957">
        <v>0.17757397894127999</v>
      </c>
      <c r="L19957">
        <v>0.78196984351133503</v>
      </c>
      <c r="M19957">
        <v>0.37792061973065499</v>
      </c>
      <c r="N19957">
        <v>2.2501924867901102</v>
      </c>
      <c r="O19957">
        <v>1.2225414139558</v>
      </c>
      <c r="P19957">
        <v>20.090325441057999</v>
      </c>
      <c r="Q19957">
        <v>0.46150486931105</v>
      </c>
      <c r="R19957">
        <v>0.35809477398744299</v>
      </c>
      <c r="S19957">
        <v>0.26152645639004202</v>
      </c>
    </row>
    <row r="19958" spans="1:19" x14ac:dyDescent="0.35">
      <c r="A19958">
        <v>19956</v>
      </c>
      <c r="B19958">
        <v>2047</v>
      </c>
      <c r="C19958">
        <v>5</v>
      </c>
      <c r="D19958">
        <v>0.377704844363627</v>
      </c>
      <c r="E19958">
        <v>0.20835066365149901</v>
      </c>
      <c r="F19958">
        <v>4.2363657775006303</v>
      </c>
      <c r="G19958">
        <v>42344.785116387102</v>
      </c>
      <c r="H19958">
        <v>0.36741555567236001</v>
      </c>
      <c r="I19958">
        <v>0.10174866773041601</v>
      </c>
      <c r="J19958">
        <v>0.60758987607512804</v>
      </c>
      <c r="K19958">
        <v>0.188744167417084</v>
      </c>
      <c r="L19958">
        <v>0.78255194362103797</v>
      </c>
      <c r="M19958">
        <v>0.40483817591093901</v>
      </c>
      <c r="N19958">
        <v>2.2652611337823298</v>
      </c>
      <c r="O19958">
        <v>1.19993977358686</v>
      </c>
      <c r="P19958">
        <v>20.147521316487701</v>
      </c>
      <c r="Q19958">
        <v>0.47337759912803901</v>
      </c>
      <c r="R19958">
        <v>0.36719511307277403</v>
      </c>
      <c r="S19958">
        <v>0.28383263856358298</v>
      </c>
    </row>
    <row r="19959" spans="1:19" x14ac:dyDescent="0.35">
      <c r="A19959">
        <v>19957</v>
      </c>
      <c r="B19959">
        <v>2047</v>
      </c>
      <c r="C19959">
        <v>5</v>
      </c>
      <c r="D19959">
        <v>0.38283466936680099</v>
      </c>
      <c r="E19959">
        <v>0.20139177223654101</v>
      </c>
      <c r="F19959">
        <v>4.2483510178675301</v>
      </c>
      <c r="G19959">
        <v>41358.373497938097</v>
      </c>
      <c r="H19959">
        <v>0.35860590723970898</v>
      </c>
      <c r="I19959">
        <v>0.111496812434519</v>
      </c>
      <c r="J19959">
        <v>0.59610906177825496</v>
      </c>
      <c r="K19959">
        <v>0.20367741438626699</v>
      </c>
      <c r="L19959">
        <v>0.77764114584271804</v>
      </c>
      <c r="M19959">
        <v>0.43477142370843103</v>
      </c>
      <c r="N19959">
        <v>2.2775123969701498</v>
      </c>
      <c r="O19959">
        <v>1.1700093987264399</v>
      </c>
      <c r="P19959">
        <v>20.202740755647799</v>
      </c>
      <c r="Q19959">
        <v>0.40560723399843501</v>
      </c>
      <c r="R19959">
        <v>0.31048886086105998</v>
      </c>
      <c r="S19959">
        <v>0.24943159146178101</v>
      </c>
    </row>
    <row r="19960" spans="1:19" x14ac:dyDescent="0.35">
      <c r="A19960">
        <v>19958</v>
      </c>
      <c r="B19960">
        <v>2047</v>
      </c>
      <c r="C19960">
        <v>5</v>
      </c>
      <c r="D19960">
        <v>0.38576618442909399</v>
      </c>
      <c r="E19960">
        <v>0.193901393554891</v>
      </c>
      <c r="F19960">
        <v>4.2601695957840002</v>
      </c>
      <c r="G19960">
        <v>41292.783233466602</v>
      </c>
      <c r="H19960">
        <v>0.357692904933128</v>
      </c>
      <c r="I19960">
        <v>0.109654744691251</v>
      </c>
      <c r="J19960">
        <v>0.59134934206976297</v>
      </c>
      <c r="K19960">
        <v>0.18777882756745501</v>
      </c>
      <c r="L19960">
        <v>0.78292799240355504</v>
      </c>
      <c r="M19960">
        <v>0.41968202155255901</v>
      </c>
      <c r="N19960">
        <v>2.2818765018346001</v>
      </c>
      <c r="O19960">
        <v>1.1326017253370699</v>
      </c>
      <c r="P19960">
        <v>20.253641787014399</v>
      </c>
      <c r="Q19960">
        <v>0.36533334971216602</v>
      </c>
      <c r="R19960">
        <v>0.27103632001587102</v>
      </c>
      <c r="S19960">
        <v>0.23526436892684</v>
      </c>
    </row>
    <row r="19961" spans="1:19" x14ac:dyDescent="0.35">
      <c r="A19961">
        <v>19959</v>
      </c>
      <c r="B19961">
        <v>2047</v>
      </c>
      <c r="C19961">
        <v>5</v>
      </c>
      <c r="D19961">
        <v>0.388542318163762</v>
      </c>
      <c r="E19961">
        <v>0.187873234030356</v>
      </c>
      <c r="F19961">
        <v>4.2766650586141903</v>
      </c>
      <c r="G19961">
        <v>41527.109922383002</v>
      </c>
      <c r="H19961">
        <v>0.35795551417117299</v>
      </c>
      <c r="I19961">
        <v>0.109615832776528</v>
      </c>
      <c r="J19961">
        <v>0.58417864201074599</v>
      </c>
      <c r="K19961">
        <v>0.17474169873692499</v>
      </c>
      <c r="L19961">
        <v>0.78687249033442497</v>
      </c>
      <c r="M19961">
        <v>0.40638561732359701</v>
      </c>
      <c r="N19961">
        <v>2.2853607653033499</v>
      </c>
      <c r="O19961">
        <v>1.1044811680166799</v>
      </c>
      <c r="P19961">
        <v>20.307535770880701</v>
      </c>
      <c r="Q19961">
        <v>0.31493440242659398</v>
      </c>
      <c r="R19961">
        <v>0.225037885027183</v>
      </c>
      <c r="S19961">
        <v>0.20395641201936099</v>
      </c>
    </row>
    <row r="19962" spans="1:19" x14ac:dyDescent="0.35">
      <c r="A19962">
        <v>19960</v>
      </c>
      <c r="B19962">
        <v>2047</v>
      </c>
      <c r="C19962">
        <v>5</v>
      </c>
      <c r="D19962">
        <v>0.39146737258639902</v>
      </c>
      <c r="E19962">
        <v>0.18230686027863499</v>
      </c>
      <c r="F19962">
        <v>4.2923016571333203</v>
      </c>
      <c r="G19962">
        <v>41518.430354836397</v>
      </c>
      <c r="H19962">
        <v>0.35681636137943001</v>
      </c>
      <c r="I19962">
        <v>0.11111237173610999</v>
      </c>
      <c r="J19962">
        <v>0.57572906456599304</v>
      </c>
      <c r="K19962">
        <v>0.16453942510043201</v>
      </c>
      <c r="L19962">
        <v>0.78876152247575104</v>
      </c>
      <c r="M19962">
        <v>0.39542259409999703</v>
      </c>
      <c r="N19962">
        <v>2.2916146335695</v>
      </c>
      <c r="O19962">
        <v>1.07080332387962</v>
      </c>
      <c r="P19962">
        <v>20.3596155869459</v>
      </c>
      <c r="Q19962">
        <v>0.223845359755801</v>
      </c>
      <c r="R19962">
        <v>0.186619137930634</v>
      </c>
      <c r="S19962">
        <v>0.14506315909623299</v>
      </c>
    </row>
    <row r="19963" spans="1:19" x14ac:dyDescent="0.35">
      <c r="A19963">
        <v>19961</v>
      </c>
      <c r="B19963">
        <v>2047</v>
      </c>
      <c r="C19963">
        <v>5</v>
      </c>
      <c r="D19963">
        <v>0.382270602442221</v>
      </c>
      <c r="E19963">
        <v>0.177187391404975</v>
      </c>
      <c r="F19963">
        <v>4.2379624972554701</v>
      </c>
      <c r="G19963">
        <v>41635.621208019104</v>
      </c>
      <c r="H19963">
        <v>0.35739763297661198</v>
      </c>
      <c r="I19963">
        <v>9.5744968228316102E-2</v>
      </c>
      <c r="J19963">
        <v>0.58208400246319103</v>
      </c>
      <c r="K19963">
        <v>0.14164018109093199</v>
      </c>
      <c r="L19963">
        <v>0.79715903592168702</v>
      </c>
      <c r="M19963">
        <v>0.353076175808472</v>
      </c>
      <c r="N19963">
        <v>2.2538716415553299</v>
      </c>
      <c r="O19963">
        <v>1.05941882333994</v>
      </c>
      <c r="P19963">
        <v>20.187286850787299</v>
      </c>
      <c r="Q19963">
        <v>7.9182007782331004E-2</v>
      </c>
      <c r="R19963">
        <v>7.3747208125817296E-2</v>
      </c>
      <c r="S19963">
        <v>5.21026271271239E-2</v>
      </c>
    </row>
    <row r="19964" spans="1:19" x14ac:dyDescent="0.35">
      <c r="A19964">
        <v>19962</v>
      </c>
      <c r="B19964">
        <v>2047</v>
      </c>
      <c r="C19964">
        <v>5</v>
      </c>
      <c r="D19964">
        <v>0.37380234932731599</v>
      </c>
      <c r="E19964">
        <v>0.17242731081889601</v>
      </c>
      <c r="F19964">
        <v>4.1865545599305998</v>
      </c>
      <c r="G19964">
        <v>43623.422478229302</v>
      </c>
      <c r="H19964">
        <v>0.360318052951901</v>
      </c>
      <c r="I19964">
        <v>8.4038546706512604E-2</v>
      </c>
      <c r="J19964">
        <v>0.586732020410626</v>
      </c>
      <c r="K19964">
        <v>0.12349308033827899</v>
      </c>
      <c r="L19964">
        <v>0.80126007170897795</v>
      </c>
      <c r="M19964">
        <v>0.31770197033747399</v>
      </c>
      <c r="N19964">
        <v>2.2216895390179898</v>
      </c>
      <c r="O19964">
        <v>1.0493107022754</v>
      </c>
      <c r="P19964">
        <v>20.039806522268599</v>
      </c>
      <c r="Q19964">
        <v>0</v>
      </c>
      <c r="R19964">
        <v>0</v>
      </c>
      <c r="S19964">
        <v>0</v>
      </c>
    </row>
    <row r="19965" spans="1:19" x14ac:dyDescent="0.35">
      <c r="A19965">
        <v>19963</v>
      </c>
      <c r="B19965">
        <v>2047</v>
      </c>
      <c r="C19965">
        <v>5</v>
      </c>
      <c r="D19965">
        <v>0.365328415324495</v>
      </c>
      <c r="E19965">
        <v>0.16770261904438899</v>
      </c>
      <c r="F19965">
        <v>4.1368655712092002</v>
      </c>
      <c r="G19965">
        <v>44577.470143662198</v>
      </c>
      <c r="H19965">
        <v>0.36497294145329201</v>
      </c>
      <c r="I19965">
        <v>7.5712681467151002E-2</v>
      </c>
      <c r="J19965">
        <v>0.58988991437286098</v>
      </c>
      <c r="K19965">
        <v>0.109827546113741</v>
      </c>
      <c r="L19965">
        <v>0.79859523930382403</v>
      </c>
      <c r="M19965">
        <v>0.28857678686850702</v>
      </c>
      <c r="N19965">
        <v>2.1904061938284798</v>
      </c>
      <c r="O19965">
        <v>1.0404609457305301</v>
      </c>
      <c r="P19965">
        <v>19.8869068829922</v>
      </c>
      <c r="Q19965">
        <v>0</v>
      </c>
      <c r="R19965">
        <v>0</v>
      </c>
      <c r="S19965">
        <v>0</v>
      </c>
    </row>
    <row r="19966" spans="1:19" x14ac:dyDescent="0.35">
      <c r="A19966">
        <v>19964</v>
      </c>
      <c r="B19966">
        <v>2047</v>
      </c>
      <c r="C19966">
        <v>5</v>
      </c>
      <c r="D19966">
        <v>0.35781077044249299</v>
      </c>
      <c r="E19966">
        <v>0.164506526975704</v>
      </c>
      <c r="F19966">
        <v>4.0848553056833801</v>
      </c>
      <c r="G19966">
        <v>42640.600917039403</v>
      </c>
      <c r="H19966">
        <v>0.363643937462928</v>
      </c>
      <c r="I19966">
        <v>7.3924721199627494E-2</v>
      </c>
      <c r="J19966">
        <v>0.59423906123720904</v>
      </c>
      <c r="K19966">
        <v>0.10879826766203</v>
      </c>
      <c r="L19966">
        <v>0.80586524706053497</v>
      </c>
      <c r="M19966">
        <v>0.28059310912711299</v>
      </c>
      <c r="N19966">
        <v>2.1608057073341298</v>
      </c>
      <c r="O19966">
        <v>1.03444703828467</v>
      </c>
      <c r="P19966">
        <v>19.7533923359886</v>
      </c>
      <c r="Q19966">
        <v>0</v>
      </c>
      <c r="R19966">
        <v>0</v>
      </c>
      <c r="S19966">
        <v>0</v>
      </c>
    </row>
    <row r="19967" spans="1:19" x14ac:dyDescent="0.35">
      <c r="A19967">
        <v>19965</v>
      </c>
      <c r="B19967">
        <v>2047</v>
      </c>
      <c r="C19967">
        <v>5</v>
      </c>
      <c r="D19967">
        <v>0.35113121660841101</v>
      </c>
      <c r="E19967">
        <v>0.159882289780686</v>
      </c>
      <c r="F19967">
        <v>4.0298623925944899</v>
      </c>
      <c r="G19967">
        <v>39642.744285163099</v>
      </c>
      <c r="H19967">
        <v>0.36295750493435203</v>
      </c>
      <c r="I19967">
        <v>7.3966233964966696E-2</v>
      </c>
      <c r="J19967">
        <v>0.599500969184111</v>
      </c>
      <c r="K19967">
        <v>0.109440506399056</v>
      </c>
      <c r="L19967">
        <v>0.80763424944557705</v>
      </c>
      <c r="M19967">
        <v>0.27627404519794002</v>
      </c>
      <c r="N19967">
        <v>2.1319782140716801</v>
      </c>
      <c r="O19967">
        <v>1.01977940064367</v>
      </c>
      <c r="P19967">
        <v>19.6344504318349</v>
      </c>
      <c r="Q19967">
        <v>0</v>
      </c>
      <c r="R19967">
        <v>0</v>
      </c>
      <c r="S19967">
        <v>0</v>
      </c>
    </row>
    <row r="19968" spans="1:19" x14ac:dyDescent="0.35">
      <c r="A19968">
        <v>19966</v>
      </c>
      <c r="B19968">
        <v>2047</v>
      </c>
      <c r="C19968">
        <v>5</v>
      </c>
      <c r="D19968">
        <v>0.344545746231676</v>
      </c>
      <c r="E19968">
        <v>0.155442997795469</v>
      </c>
      <c r="F19968">
        <v>3.97513229493733</v>
      </c>
      <c r="G19968">
        <v>36102.753798905796</v>
      </c>
      <c r="H19968">
        <v>0.36376986585978999</v>
      </c>
      <c r="I19968">
        <v>7.6054225987575497E-2</v>
      </c>
      <c r="J19968">
        <v>0.60344378280592303</v>
      </c>
      <c r="K19968">
        <v>0.111729939557379</v>
      </c>
      <c r="L19968">
        <v>0.80339239579041499</v>
      </c>
      <c r="M19968">
        <v>0.27482036183360298</v>
      </c>
      <c r="N19968">
        <v>2.1029407424771298</v>
      </c>
      <c r="O19968">
        <v>1.00763850695562</v>
      </c>
      <c r="P19968">
        <v>19.529597685568199</v>
      </c>
      <c r="Q19968">
        <v>0</v>
      </c>
      <c r="R19968">
        <v>0</v>
      </c>
      <c r="S19968">
        <v>0</v>
      </c>
    </row>
    <row r="19969" spans="1:19" x14ac:dyDescent="0.35">
      <c r="A19969">
        <v>19967</v>
      </c>
      <c r="B19969">
        <v>2047</v>
      </c>
      <c r="C19969">
        <v>5</v>
      </c>
      <c r="D19969">
        <v>0.343466578677256</v>
      </c>
      <c r="E19969">
        <v>0.15973479727866299</v>
      </c>
      <c r="F19969">
        <v>3.9446925351776301</v>
      </c>
      <c r="G19969">
        <v>32844.163870120399</v>
      </c>
      <c r="H19969">
        <v>0.36165374423183</v>
      </c>
      <c r="I19969">
        <v>7.49761130008679E-2</v>
      </c>
      <c r="J19969">
        <v>0.61302441493582305</v>
      </c>
      <c r="K19969">
        <v>0.111549906974742</v>
      </c>
      <c r="L19969">
        <v>0.81126237651751798</v>
      </c>
      <c r="M19969">
        <v>0.26797731733014002</v>
      </c>
      <c r="N19969">
        <v>2.0937265757157801</v>
      </c>
      <c r="O19969">
        <v>1.00594556543948</v>
      </c>
      <c r="P19969">
        <v>19.475984478219299</v>
      </c>
      <c r="Q19969">
        <v>0</v>
      </c>
      <c r="R19969">
        <v>0</v>
      </c>
      <c r="S19969">
        <v>0</v>
      </c>
    </row>
    <row r="19970" spans="1:19" x14ac:dyDescent="0.35">
      <c r="A19970">
        <v>19968</v>
      </c>
      <c r="B19970">
        <v>2047</v>
      </c>
      <c r="C19970">
        <v>5</v>
      </c>
      <c r="D19970">
        <v>0.34271821088675902</v>
      </c>
      <c r="E19970">
        <v>0.16384333323292999</v>
      </c>
      <c r="F19970">
        <v>3.91512990486871</v>
      </c>
      <c r="G19970">
        <v>30058.6945780432</v>
      </c>
      <c r="H19970">
        <v>0.360244866793825</v>
      </c>
      <c r="I19970">
        <v>7.5195563013058797E-2</v>
      </c>
      <c r="J19970">
        <v>0.619764738767834</v>
      </c>
      <c r="K19970">
        <v>0.113049046129009</v>
      </c>
      <c r="L19970">
        <v>0.813464926122626</v>
      </c>
      <c r="M19970">
        <v>0.263054856459426</v>
      </c>
      <c r="N19970">
        <v>2.0867357838423399</v>
      </c>
      <c r="O19970">
        <v>1.00074407669254</v>
      </c>
      <c r="P19970">
        <v>19.394578255594499</v>
      </c>
      <c r="Q19970">
        <v>0</v>
      </c>
      <c r="R19970">
        <v>0</v>
      </c>
      <c r="S19970">
        <v>0</v>
      </c>
    </row>
    <row r="19971" spans="1:19" x14ac:dyDescent="0.35">
      <c r="A19971">
        <v>19969</v>
      </c>
      <c r="B19971">
        <v>2047</v>
      </c>
      <c r="C19971">
        <v>5</v>
      </c>
      <c r="D19971">
        <v>2.14352684249971</v>
      </c>
      <c r="E19971">
        <v>0.32425886558809303</v>
      </c>
      <c r="F19971">
        <v>1.0432357301199</v>
      </c>
      <c r="G19971">
        <v>29057.219995429299</v>
      </c>
      <c r="H19971">
        <v>0.45448011639166502</v>
      </c>
      <c r="I19971">
        <v>0.10885137621915</v>
      </c>
      <c r="J19971">
        <v>0.31946908920189099</v>
      </c>
      <c r="K19971">
        <v>7.2554504549653995E-2</v>
      </c>
      <c r="L19971">
        <v>0.81405245274230997</v>
      </c>
      <c r="M19971">
        <v>0.25201040373188899</v>
      </c>
      <c r="N19971">
        <v>7.0766783315550201</v>
      </c>
      <c r="O19971">
        <v>1.98622179865104</v>
      </c>
      <c r="P19971">
        <v>5.3744097064686498</v>
      </c>
      <c r="Q19971">
        <v>0</v>
      </c>
      <c r="R19971">
        <v>0</v>
      </c>
      <c r="S19971">
        <v>0</v>
      </c>
    </row>
    <row r="19972" spans="1:19" x14ac:dyDescent="0.35">
      <c r="A19972">
        <v>19970</v>
      </c>
      <c r="B19972">
        <v>2047</v>
      </c>
      <c r="C19972">
        <v>5</v>
      </c>
      <c r="D19972">
        <v>2.1433376059563201</v>
      </c>
      <c r="E19972">
        <v>0.31628715687888098</v>
      </c>
      <c r="F19972">
        <v>1.03488789452276</v>
      </c>
      <c r="G19972">
        <v>27897.025940446401</v>
      </c>
      <c r="H19972">
        <v>0.45173597352384498</v>
      </c>
      <c r="I19972">
        <v>0.10797545150520101</v>
      </c>
      <c r="J19972">
        <v>0.31335643638533001</v>
      </c>
      <c r="K19972">
        <v>7.1821161509173295E-2</v>
      </c>
      <c r="L19972">
        <v>0.81898866620843203</v>
      </c>
      <c r="M19972">
        <v>0.246753457473494</v>
      </c>
      <c r="N19972">
        <v>7.1017091300115798</v>
      </c>
      <c r="O19972">
        <v>1.96554831278941</v>
      </c>
      <c r="P19972">
        <v>5.3401702978323504</v>
      </c>
      <c r="Q19972">
        <v>0</v>
      </c>
      <c r="R19972">
        <v>0</v>
      </c>
      <c r="S19972">
        <v>0</v>
      </c>
    </row>
    <row r="19973" spans="1:19" x14ac:dyDescent="0.35">
      <c r="A19973">
        <v>19971</v>
      </c>
      <c r="B19973">
        <v>2047</v>
      </c>
      <c r="C19973">
        <v>5</v>
      </c>
      <c r="D19973">
        <v>2.1310102975527299</v>
      </c>
      <c r="E19973">
        <v>0.30261099198987401</v>
      </c>
      <c r="F19973">
        <v>1.0130516495394799</v>
      </c>
      <c r="G19973">
        <v>27471.0222840026</v>
      </c>
      <c r="H19973">
        <v>0.44945052441181199</v>
      </c>
      <c r="I19973">
        <v>0.10867861325358399</v>
      </c>
      <c r="J19973">
        <v>0.31144923805880298</v>
      </c>
      <c r="K19973">
        <v>7.2034394488713405E-2</v>
      </c>
      <c r="L19973">
        <v>0.81663897870190205</v>
      </c>
      <c r="M19973">
        <v>0.24421060211270401</v>
      </c>
      <c r="N19973">
        <v>7.1027513614051996</v>
      </c>
      <c r="O19973">
        <v>1.9428597385316599</v>
      </c>
      <c r="P19973">
        <v>5.2919363929688803</v>
      </c>
      <c r="Q19973">
        <v>0</v>
      </c>
      <c r="R19973">
        <v>0</v>
      </c>
      <c r="S19973">
        <v>0</v>
      </c>
    </row>
    <row r="19974" spans="1:19" x14ac:dyDescent="0.35">
      <c r="A19974">
        <v>19972</v>
      </c>
      <c r="B19974">
        <v>2047</v>
      </c>
      <c r="C19974">
        <v>5</v>
      </c>
      <c r="D19974">
        <v>2.1183001348440702</v>
      </c>
      <c r="E19974">
        <v>0.28867747905845598</v>
      </c>
      <c r="F19974">
        <v>0.99044625998149105</v>
      </c>
      <c r="G19974">
        <v>27520.569786333301</v>
      </c>
      <c r="H19974">
        <v>0.44809158964461598</v>
      </c>
      <c r="I19974">
        <v>0.11085221041648199</v>
      </c>
      <c r="J19974">
        <v>0.31447228369109798</v>
      </c>
      <c r="K19974">
        <v>7.3294996961923403E-2</v>
      </c>
      <c r="L19974">
        <v>0.80559387297951002</v>
      </c>
      <c r="M19974">
        <v>0.24477829478544599</v>
      </c>
      <c r="N19974">
        <v>7.0937616613997099</v>
      </c>
      <c r="O19974">
        <v>1.9237831033022399</v>
      </c>
      <c r="P19974">
        <v>5.2315767482956002</v>
      </c>
      <c r="Q19974">
        <v>0</v>
      </c>
      <c r="R19974">
        <v>0</v>
      </c>
      <c r="S19974">
        <v>0</v>
      </c>
    </row>
    <row r="19975" spans="1:19" x14ac:dyDescent="0.35">
      <c r="A19975">
        <v>19973</v>
      </c>
      <c r="B19975">
        <v>2047</v>
      </c>
      <c r="C19975">
        <v>5</v>
      </c>
      <c r="D19975">
        <v>2.11591042236806</v>
      </c>
      <c r="E19975">
        <v>0.32587000509450897</v>
      </c>
      <c r="F19975">
        <v>1.0066584937021099</v>
      </c>
      <c r="G19975">
        <v>28614.644196844602</v>
      </c>
      <c r="H19975">
        <v>0.44368958475882198</v>
      </c>
      <c r="I19975">
        <v>0.1129324417997</v>
      </c>
      <c r="J19975">
        <v>0.3150317857628</v>
      </c>
      <c r="K19975">
        <v>7.1989111708818096E-2</v>
      </c>
      <c r="L19975">
        <v>0.80463254779355797</v>
      </c>
      <c r="M19975">
        <v>0.25211248582204598</v>
      </c>
      <c r="N19975">
        <v>7.0893649104584897</v>
      </c>
      <c r="O19975">
        <v>2.0512998472664199</v>
      </c>
      <c r="P19975">
        <v>5.2672653076973699</v>
      </c>
      <c r="Q19975">
        <v>0</v>
      </c>
      <c r="R19975">
        <v>4.2957165362310899E-4</v>
      </c>
      <c r="S19975">
        <v>0</v>
      </c>
    </row>
    <row r="19976" spans="1:19" x14ac:dyDescent="0.35">
      <c r="A19976">
        <v>19974</v>
      </c>
      <c r="B19976">
        <v>2047</v>
      </c>
      <c r="C19976">
        <v>5</v>
      </c>
      <c r="D19976">
        <v>2.1135676547936701</v>
      </c>
      <c r="E19976">
        <v>0.35873693816625501</v>
      </c>
      <c r="F19976">
        <v>1.02001427792341</v>
      </c>
      <c r="G19976">
        <v>31959.6292046737</v>
      </c>
      <c r="H19976">
        <v>0.43973302846624601</v>
      </c>
      <c r="I19976">
        <v>0.116398252525669</v>
      </c>
      <c r="J19976">
        <v>0.31989359674406098</v>
      </c>
      <c r="K19976">
        <v>7.1614608812148997E-2</v>
      </c>
      <c r="L19976">
        <v>0.79679667308897595</v>
      </c>
      <c r="M19976">
        <v>0.26264175613760499</v>
      </c>
      <c r="N19976">
        <v>7.0719799756926802</v>
      </c>
      <c r="O19976">
        <v>2.1533033198383902</v>
      </c>
      <c r="P19976">
        <v>5.2737164635749103</v>
      </c>
      <c r="Q19976">
        <v>3.1356543688807899E-3</v>
      </c>
      <c r="R19976">
        <v>1.87997338785315E-2</v>
      </c>
      <c r="S19976">
        <v>4.8389863699904902E-4</v>
      </c>
    </row>
    <row r="19977" spans="1:19" x14ac:dyDescent="0.35">
      <c r="A19977">
        <v>19975</v>
      </c>
      <c r="B19977">
        <v>2047</v>
      </c>
      <c r="C19977">
        <v>5</v>
      </c>
      <c r="D19977">
        <v>2.1111101495826601</v>
      </c>
      <c r="E19977">
        <v>0.391644445469294</v>
      </c>
      <c r="F19977">
        <v>1.0332802958471901</v>
      </c>
      <c r="G19977">
        <v>36593.190695585399</v>
      </c>
      <c r="H19977">
        <v>0.43651071402479302</v>
      </c>
      <c r="I19977">
        <v>0.121275581509695</v>
      </c>
      <c r="J19977">
        <v>0.32547240068783101</v>
      </c>
      <c r="K19977">
        <v>7.2217976398543202E-2</v>
      </c>
      <c r="L19977">
        <v>0.78283513602822696</v>
      </c>
      <c r="M19977">
        <v>0.27624800504214098</v>
      </c>
      <c r="N19977">
        <v>7.0549059764028303</v>
      </c>
      <c r="O19977">
        <v>2.2540470942060802</v>
      </c>
      <c r="P19977">
        <v>5.2790623842341304</v>
      </c>
      <c r="Q19977">
        <v>9.3515068628073503E-2</v>
      </c>
      <c r="R19977">
        <v>0.131989307745254</v>
      </c>
      <c r="S19977">
        <v>8.7911373570985496E-2</v>
      </c>
    </row>
    <row r="19978" spans="1:19" x14ac:dyDescent="0.35">
      <c r="A19978">
        <v>19976</v>
      </c>
      <c r="B19978">
        <v>2047</v>
      </c>
      <c r="C19978">
        <v>5</v>
      </c>
      <c r="D19978">
        <v>2.12165337819168</v>
      </c>
      <c r="E19978">
        <v>0.42341774836888402</v>
      </c>
      <c r="F19978">
        <v>1.04876074875015</v>
      </c>
      <c r="G19978">
        <v>41418.250609893701</v>
      </c>
      <c r="H19978">
        <v>0.43324698604550299</v>
      </c>
      <c r="I19978">
        <v>0.13252742743190599</v>
      </c>
      <c r="J19978">
        <v>0.321397650112068</v>
      </c>
      <c r="K19978">
        <v>8.3400964568228805E-2</v>
      </c>
      <c r="L19978">
        <v>0.787630274437777</v>
      </c>
      <c r="M19978">
        <v>0.32117659436887702</v>
      </c>
      <c r="N19978">
        <v>7.0597702013185097</v>
      </c>
      <c r="O19978">
        <v>2.3341767531108899</v>
      </c>
      <c r="P19978">
        <v>5.3074419292365098</v>
      </c>
      <c r="Q19978">
        <v>0.20536258567370599</v>
      </c>
      <c r="R19978">
        <v>0.222058563885455</v>
      </c>
      <c r="S19978">
        <v>0.20089923344434599</v>
      </c>
    </row>
    <row r="19979" spans="1:19" x14ac:dyDescent="0.35">
      <c r="A19979">
        <v>19977</v>
      </c>
      <c r="B19979">
        <v>2047</v>
      </c>
      <c r="C19979">
        <v>5</v>
      </c>
      <c r="D19979">
        <v>2.14245772937198</v>
      </c>
      <c r="E19979">
        <v>0.45925511862339702</v>
      </c>
      <c r="F19979">
        <v>1.0709307507112</v>
      </c>
      <c r="G19979">
        <v>44472.788626898902</v>
      </c>
      <c r="H19979">
        <v>0.43158634833890902</v>
      </c>
      <c r="I19979">
        <v>0.14801119556932199</v>
      </c>
      <c r="J19979">
        <v>0.31860811071476602</v>
      </c>
      <c r="K19979">
        <v>9.9660613692776401E-2</v>
      </c>
      <c r="L19979">
        <v>0.78863757878832597</v>
      </c>
      <c r="M19979">
        <v>0.37563184330038502</v>
      </c>
      <c r="N19979">
        <v>7.0911367299619998</v>
      </c>
      <c r="O19979">
        <v>2.4233938388826299</v>
      </c>
      <c r="P19979">
        <v>5.3629304105437399</v>
      </c>
      <c r="Q19979">
        <v>0.27808429208661001</v>
      </c>
      <c r="R19979">
        <v>0.29188274100126999</v>
      </c>
      <c r="S19979">
        <v>0.28656765467634499</v>
      </c>
    </row>
    <row r="19980" spans="1:19" x14ac:dyDescent="0.35">
      <c r="A19980">
        <v>19978</v>
      </c>
      <c r="B19980">
        <v>2047</v>
      </c>
      <c r="C19980">
        <v>5</v>
      </c>
      <c r="D19980">
        <v>2.16315270061724</v>
      </c>
      <c r="E19980">
        <v>0.49575648716112902</v>
      </c>
      <c r="F19980">
        <v>1.0938548797585099</v>
      </c>
      <c r="G19980">
        <v>45313.370516184201</v>
      </c>
      <c r="H19980">
        <v>0.42943599372421298</v>
      </c>
      <c r="I19980">
        <v>0.16734711174044101</v>
      </c>
      <c r="J19980">
        <v>0.31756918016344798</v>
      </c>
      <c r="K19980">
        <v>0.121299363260441</v>
      </c>
      <c r="L19980">
        <v>0.782549273858965</v>
      </c>
      <c r="M19980">
        <v>0.43670507696275801</v>
      </c>
      <c r="N19980">
        <v>7.1315939910627</v>
      </c>
      <c r="O19980">
        <v>2.5163275845474802</v>
      </c>
      <c r="P19980">
        <v>5.4152353610393398</v>
      </c>
      <c r="Q19980">
        <v>0.34870906592811601</v>
      </c>
      <c r="R19980">
        <v>0.37047997014637002</v>
      </c>
      <c r="S19980">
        <v>0.37418286976395498</v>
      </c>
    </row>
    <row r="19981" spans="1:19" x14ac:dyDescent="0.35">
      <c r="A19981">
        <v>19979</v>
      </c>
      <c r="B19981">
        <v>2047</v>
      </c>
      <c r="C19981">
        <v>5</v>
      </c>
      <c r="D19981">
        <v>2.1807687672907199</v>
      </c>
      <c r="E19981">
        <v>0.50689627417110705</v>
      </c>
      <c r="F19981">
        <v>1.1357580169513</v>
      </c>
      <c r="G19981">
        <v>45448.173330291502</v>
      </c>
      <c r="H19981">
        <v>0.43051490502263001</v>
      </c>
      <c r="I19981">
        <v>0.17725838273712299</v>
      </c>
      <c r="J19981">
        <v>0.31523702341021198</v>
      </c>
      <c r="K19981">
        <v>0.133544349423911</v>
      </c>
      <c r="L19981">
        <v>0.78090637728245604</v>
      </c>
      <c r="M19981">
        <v>0.45053851402093698</v>
      </c>
      <c r="N19981">
        <v>7.19574947100734</v>
      </c>
      <c r="O19981">
        <v>2.55653196388347</v>
      </c>
      <c r="P19981">
        <v>5.5996336686058497</v>
      </c>
      <c r="Q19981">
        <v>0.42806609869178103</v>
      </c>
      <c r="R19981">
        <v>0.45367128671736001</v>
      </c>
      <c r="S19981">
        <v>0.468411660107934</v>
      </c>
    </row>
    <row r="19982" spans="1:19" x14ac:dyDescent="0.35">
      <c r="A19982">
        <v>19980</v>
      </c>
      <c r="B19982">
        <v>2047</v>
      </c>
      <c r="C19982">
        <v>5</v>
      </c>
      <c r="D19982">
        <v>2.1976487710951398</v>
      </c>
      <c r="E19982">
        <v>0.52049552902121299</v>
      </c>
      <c r="F19982">
        <v>1.17917425630428</v>
      </c>
      <c r="G19982">
        <v>44624.225242122498</v>
      </c>
      <c r="H19982">
        <v>0.43429568721204997</v>
      </c>
      <c r="I19982">
        <v>0.190464082207456</v>
      </c>
      <c r="J19982">
        <v>0.31506392702014901</v>
      </c>
      <c r="K19982">
        <v>0.15023794888150099</v>
      </c>
      <c r="L19982">
        <v>0.77546042367560597</v>
      </c>
      <c r="M19982">
        <v>0.46669846689690297</v>
      </c>
      <c r="N19982">
        <v>7.2564025007936097</v>
      </c>
      <c r="O19982">
        <v>2.5989379289236898</v>
      </c>
      <c r="P19982">
        <v>5.8132819582081101</v>
      </c>
      <c r="Q19982">
        <v>0.44292486635113698</v>
      </c>
      <c r="R19982">
        <v>0.46854143548882798</v>
      </c>
      <c r="S19982">
        <v>0.49239254176154901</v>
      </c>
    </row>
    <row r="19983" spans="1:19" x14ac:dyDescent="0.35">
      <c r="A19983">
        <v>19981</v>
      </c>
      <c r="B19983">
        <v>2047</v>
      </c>
      <c r="C19983">
        <v>5</v>
      </c>
      <c r="D19983">
        <v>2.21441721529408</v>
      </c>
      <c r="E19983">
        <v>0.53392055788956605</v>
      </c>
      <c r="F19983">
        <v>1.22221297750963</v>
      </c>
      <c r="G19983">
        <v>43503.822961095502</v>
      </c>
      <c r="H19983">
        <v>0.43586805034093201</v>
      </c>
      <c r="I19983">
        <v>0.20657769695209699</v>
      </c>
      <c r="J19983">
        <v>0.31817593045683501</v>
      </c>
      <c r="K19983">
        <v>0.171509970879656</v>
      </c>
      <c r="L19983">
        <v>0.76740979889449901</v>
      </c>
      <c r="M19983">
        <v>0.483959895658368</v>
      </c>
      <c r="N19983">
        <v>7.3216496138516396</v>
      </c>
      <c r="O19983">
        <v>2.6373774766983602</v>
      </c>
      <c r="P19983">
        <v>6.0151012511744097</v>
      </c>
      <c r="Q19983">
        <v>0.39791874660809001</v>
      </c>
      <c r="R19983">
        <v>0.41939789095991598</v>
      </c>
      <c r="S19983">
        <v>0.45158579170612001</v>
      </c>
    </row>
    <row r="19984" spans="1:19" x14ac:dyDescent="0.35">
      <c r="A19984">
        <v>19982</v>
      </c>
      <c r="B19984">
        <v>2047</v>
      </c>
      <c r="C19984">
        <v>5</v>
      </c>
      <c r="D19984">
        <v>2.2208748416252</v>
      </c>
      <c r="E19984">
        <v>0.543137509597999</v>
      </c>
      <c r="F19984">
        <v>1.26026831779921</v>
      </c>
      <c r="G19984">
        <v>43561.969184467896</v>
      </c>
      <c r="H19984">
        <v>0.43358210363087202</v>
      </c>
      <c r="I19984">
        <v>0.202343211098718</v>
      </c>
      <c r="J19984">
        <v>0.31768722687392598</v>
      </c>
      <c r="K19984">
        <v>0.17055867536740599</v>
      </c>
      <c r="L19984">
        <v>0.77609448775923495</v>
      </c>
      <c r="M19984">
        <v>0.47782926366732797</v>
      </c>
      <c r="N19984">
        <v>7.35544133880824</v>
      </c>
      <c r="O19984">
        <v>2.6611935623655598</v>
      </c>
      <c r="P19984">
        <v>6.1558157470611601</v>
      </c>
      <c r="Q19984">
        <v>0.36700212022787598</v>
      </c>
      <c r="R19984">
        <v>0.38200746612056302</v>
      </c>
      <c r="S19984">
        <v>0.42531430156504502</v>
      </c>
    </row>
    <row r="19985" spans="1:19" x14ac:dyDescent="0.35">
      <c r="A19985">
        <v>19983</v>
      </c>
      <c r="B19985">
        <v>2047</v>
      </c>
      <c r="C19985">
        <v>5</v>
      </c>
      <c r="D19985">
        <v>2.22671291075903</v>
      </c>
      <c r="E19985">
        <v>0.55754330954958498</v>
      </c>
      <c r="F19985">
        <v>1.3024338415794401</v>
      </c>
      <c r="G19985">
        <v>43808.680443577701</v>
      </c>
      <c r="H19985">
        <v>0.430523902692453</v>
      </c>
      <c r="I19985">
        <v>0.20051143372302599</v>
      </c>
      <c r="J19985">
        <v>0.31923264414410002</v>
      </c>
      <c r="K19985">
        <v>0.17272748181198599</v>
      </c>
      <c r="L19985">
        <v>0.77927891736121802</v>
      </c>
      <c r="M19985">
        <v>0.472858959047322</v>
      </c>
      <c r="N19985">
        <v>7.3768486061145202</v>
      </c>
      <c r="O19985">
        <v>2.6921307690862601</v>
      </c>
      <c r="P19985">
        <v>6.3130261359808202</v>
      </c>
      <c r="Q19985">
        <v>0.30547463318992701</v>
      </c>
      <c r="R19985">
        <v>0.31540774068792699</v>
      </c>
      <c r="S19985">
        <v>0.35417027754997998</v>
      </c>
    </row>
    <row r="19986" spans="1:19" x14ac:dyDescent="0.35">
      <c r="A19986">
        <v>19984</v>
      </c>
      <c r="B19986">
        <v>2047</v>
      </c>
      <c r="C19986">
        <v>5</v>
      </c>
      <c r="D19986">
        <v>2.2329415609618501</v>
      </c>
      <c r="E19986">
        <v>0.57261674527481998</v>
      </c>
      <c r="F19986">
        <v>1.3436296742240701</v>
      </c>
      <c r="G19986">
        <v>43885.4062951378</v>
      </c>
      <c r="H19986">
        <v>0.427604883203204</v>
      </c>
      <c r="I19986">
        <v>0.201105472531528</v>
      </c>
      <c r="J19986">
        <v>0.32531650823761199</v>
      </c>
      <c r="K19986">
        <v>0.17794601561259399</v>
      </c>
      <c r="L19986">
        <v>0.77624769963650797</v>
      </c>
      <c r="M19986">
        <v>0.469249236692802</v>
      </c>
      <c r="N19986">
        <v>7.4006862796597197</v>
      </c>
      <c r="O19986">
        <v>2.7427667580294601</v>
      </c>
      <c r="P19986">
        <v>6.4848121429542296</v>
      </c>
      <c r="Q19986">
        <v>0.20511332392044701</v>
      </c>
      <c r="R19986">
        <v>0.21387013428607399</v>
      </c>
      <c r="S19986">
        <v>0.233750856533811</v>
      </c>
    </row>
    <row r="19987" spans="1:19" x14ac:dyDescent="0.35">
      <c r="A19987">
        <v>19985</v>
      </c>
      <c r="B19987">
        <v>2047</v>
      </c>
      <c r="C19987">
        <v>5</v>
      </c>
      <c r="D19987">
        <v>2.2050917317283001</v>
      </c>
      <c r="E19987">
        <v>0.54046176971139503</v>
      </c>
      <c r="F19987">
        <v>1.3076644285725301</v>
      </c>
      <c r="G19987">
        <v>43195.433178651103</v>
      </c>
      <c r="H19987">
        <v>0.42978163637467298</v>
      </c>
      <c r="I19987">
        <v>0.17633571953004801</v>
      </c>
      <c r="J19987">
        <v>0.32226958675120398</v>
      </c>
      <c r="K19987">
        <v>0.139532782101736</v>
      </c>
      <c r="L19987">
        <v>0.79152921802619503</v>
      </c>
      <c r="M19987">
        <v>0.40259608462399399</v>
      </c>
      <c r="N19987">
        <v>7.33263464892255</v>
      </c>
      <c r="O19987">
        <v>2.6313489000496602</v>
      </c>
      <c r="P19987">
        <v>6.3571261217544004</v>
      </c>
      <c r="Q19987">
        <v>0.10394261286454499</v>
      </c>
      <c r="R19987">
        <v>0.118641813317394</v>
      </c>
      <c r="S19987">
        <v>0.11168230985773001</v>
      </c>
    </row>
    <row r="19988" spans="1:19" x14ac:dyDescent="0.35">
      <c r="A19988">
        <v>19986</v>
      </c>
      <c r="B19988">
        <v>2047</v>
      </c>
      <c r="C19988">
        <v>5</v>
      </c>
      <c r="D19988">
        <v>2.1792291262855601</v>
      </c>
      <c r="E19988">
        <v>0.51084730229268505</v>
      </c>
      <c r="F19988">
        <v>1.27386289910142</v>
      </c>
      <c r="G19988">
        <v>42701.096985942</v>
      </c>
      <c r="H19988">
        <v>0.43401489227290602</v>
      </c>
      <c r="I19988">
        <v>0.15585425934867</v>
      </c>
      <c r="J19988">
        <v>0.32044647290133399</v>
      </c>
      <c r="K19988">
        <v>0.108564952717774</v>
      </c>
      <c r="L19988">
        <v>0.80256501744000797</v>
      </c>
      <c r="M19988">
        <v>0.342461052749855</v>
      </c>
      <c r="N19988">
        <v>7.2794926189050804</v>
      </c>
      <c r="O19988">
        <v>2.5472284291963199</v>
      </c>
      <c r="P19988">
        <v>6.2413467165241103</v>
      </c>
      <c r="Q19988">
        <v>7.9967786744306098E-3</v>
      </c>
      <c r="R19988">
        <v>2.2082726967591001E-2</v>
      </c>
      <c r="S19988">
        <v>7.1042754327358196E-3</v>
      </c>
    </row>
    <row r="19989" spans="1:19" x14ac:dyDescent="0.35">
      <c r="A19989">
        <v>19987</v>
      </c>
      <c r="B19989">
        <v>2047</v>
      </c>
      <c r="C19989">
        <v>5</v>
      </c>
      <c r="D19989">
        <v>2.1533927994441</v>
      </c>
      <c r="E19989">
        <v>0.48121676178225098</v>
      </c>
      <c r="F19989">
        <v>1.23922716481185</v>
      </c>
      <c r="G19989">
        <v>44317.582790938199</v>
      </c>
      <c r="H19989">
        <v>0.43918471892481897</v>
      </c>
      <c r="I19989">
        <v>0.13941571055503299</v>
      </c>
      <c r="J19989">
        <v>0.31977341366039802</v>
      </c>
      <c r="K19989">
        <v>8.5259898097939699E-2</v>
      </c>
      <c r="L19989">
        <v>0.80611672613162899</v>
      </c>
      <c r="M19989">
        <v>0.292538015068458</v>
      </c>
      <c r="N19989">
        <v>7.22397532933911</v>
      </c>
      <c r="O19989">
        <v>2.4753270361156301</v>
      </c>
      <c r="P19989">
        <v>6.1396309859468197</v>
      </c>
      <c r="Q19989" s="7">
        <v>1.36343426194101E-6</v>
      </c>
      <c r="R19989">
        <v>1.57541135578256E-3</v>
      </c>
      <c r="S19989">
        <v>0</v>
      </c>
    </row>
    <row r="19990" spans="1:19" x14ac:dyDescent="0.35">
      <c r="A19990">
        <v>19988</v>
      </c>
      <c r="B19990">
        <v>2047</v>
      </c>
      <c r="C19990">
        <v>5</v>
      </c>
      <c r="D19990">
        <v>2.1342457339824401</v>
      </c>
      <c r="E19990">
        <v>0.45396745306741099</v>
      </c>
      <c r="F19990">
        <v>1.2069922788908201</v>
      </c>
      <c r="G19990">
        <v>43648.239346721799</v>
      </c>
      <c r="H19990">
        <v>0.43709075708162598</v>
      </c>
      <c r="I19990">
        <v>0.12754364906047999</v>
      </c>
      <c r="J19990">
        <v>0.307904816829914</v>
      </c>
      <c r="K19990">
        <v>7.5290942428531696E-2</v>
      </c>
      <c r="L19990">
        <v>0.82292275365722301</v>
      </c>
      <c r="M19990">
        <v>0.27918054041150198</v>
      </c>
      <c r="N19990">
        <v>7.1856655373742599</v>
      </c>
      <c r="O19990">
        <v>2.3965663012944902</v>
      </c>
      <c r="P19990">
        <v>6.0584573407351598</v>
      </c>
      <c r="Q19990">
        <v>0</v>
      </c>
      <c r="R19990">
        <v>0</v>
      </c>
      <c r="S19990">
        <v>0</v>
      </c>
    </row>
    <row r="19991" spans="1:19" x14ac:dyDescent="0.35">
      <c r="A19991">
        <v>19989</v>
      </c>
      <c r="B19991">
        <v>2047</v>
      </c>
      <c r="C19991">
        <v>5</v>
      </c>
      <c r="D19991">
        <v>2.1186291282224601</v>
      </c>
      <c r="E19991">
        <v>0.42355226959263698</v>
      </c>
      <c r="F19991">
        <v>1.1780861045422999</v>
      </c>
      <c r="G19991">
        <v>40735.439884817599</v>
      </c>
      <c r="H19991">
        <v>0.43543197745162598</v>
      </c>
      <c r="I19991">
        <v>0.118648001853716</v>
      </c>
      <c r="J19991">
        <v>0.299560711600658</v>
      </c>
      <c r="K19991">
        <v>6.7443725757572806E-2</v>
      </c>
      <c r="L19991">
        <v>0.83381395262068303</v>
      </c>
      <c r="M19991">
        <v>0.26949638169358903</v>
      </c>
      <c r="N19991">
        <v>7.15725265400431</v>
      </c>
      <c r="O19991">
        <v>2.3065011380453901</v>
      </c>
      <c r="P19991">
        <v>5.9513837963473604</v>
      </c>
      <c r="Q19991">
        <v>0</v>
      </c>
      <c r="R19991">
        <v>0</v>
      </c>
      <c r="S19991">
        <v>0</v>
      </c>
    </row>
    <row r="19992" spans="1:19" x14ac:dyDescent="0.35">
      <c r="A19992">
        <v>19990</v>
      </c>
      <c r="B19992">
        <v>2047</v>
      </c>
      <c r="C19992">
        <v>5</v>
      </c>
      <c r="D19992">
        <v>2.103188111958</v>
      </c>
      <c r="E19992">
        <v>0.391803683863234</v>
      </c>
      <c r="F19992">
        <v>1.1499458411699901</v>
      </c>
      <c r="G19992">
        <v>37336.034586868598</v>
      </c>
      <c r="H19992">
        <v>0.43505778151455599</v>
      </c>
      <c r="I19992">
        <v>0.112804700266178</v>
      </c>
      <c r="J19992">
        <v>0.29441270662791602</v>
      </c>
      <c r="K19992">
        <v>6.2006478939720597E-2</v>
      </c>
      <c r="L19992">
        <v>0.83566326005381697</v>
      </c>
      <c r="M19992">
        <v>0.26426846527789</v>
      </c>
      <c r="N19992">
        <v>7.1272348276389303</v>
      </c>
      <c r="O19992">
        <v>2.1908222920531499</v>
      </c>
      <c r="P19992">
        <v>5.8435995938796097</v>
      </c>
      <c r="Q19992">
        <v>0</v>
      </c>
      <c r="R19992">
        <v>0</v>
      </c>
      <c r="S19992">
        <v>0</v>
      </c>
    </row>
    <row r="19993" spans="1:19" x14ac:dyDescent="0.35">
      <c r="A19993">
        <v>19991</v>
      </c>
      <c r="B19993">
        <v>2047</v>
      </c>
      <c r="C19993">
        <v>5</v>
      </c>
      <c r="D19993">
        <v>2.1153730455290001</v>
      </c>
      <c r="E19993">
        <v>0.381697959721847</v>
      </c>
      <c r="F19993">
        <v>1.1628032913644599</v>
      </c>
      <c r="G19993">
        <v>34078.462605815199</v>
      </c>
      <c r="H19993">
        <v>0.431912523630682</v>
      </c>
      <c r="I19993">
        <v>0.11217235204949499</v>
      </c>
      <c r="J19993">
        <v>0.28838406853474602</v>
      </c>
      <c r="K19993">
        <v>6.0851253045832401E-2</v>
      </c>
      <c r="L19993">
        <v>0.83064092840747905</v>
      </c>
      <c r="M19993">
        <v>0.255259575492915</v>
      </c>
      <c r="N19993">
        <v>7.1643216502488896</v>
      </c>
      <c r="O19993">
        <v>2.1416621450500499</v>
      </c>
      <c r="P19993">
        <v>5.8598170056443202</v>
      </c>
      <c r="Q19993">
        <v>0</v>
      </c>
      <c r="R19993">
        <v>0</v>
      </c>
      <c r="S19993">
        <v>0</v>
      </c>
    </row>
    <row r="19994" spans="1:19" x14ac:dyDescent="0.35">
      <c r="A19994">
        <v>19992</v>
      </c>
      <c r="B19994">
        <v>2047</v>
      </c>
      <c r="C19994">
        <v>5</v>
      </c>
      <c r="D19994">
        <v>2.12631340434281</v>
      </c>
      <c r="E19994">
        <v>0.37116986426082998</v>
      </c>
      <c r="F19994">
        <v>1.1749616833452401</v>
      </c>
      <c r="G19994">
        <v>31248.113967326499</v>
      </c>
      <c r="H19994">
        <v>0.42877266030831601</v>
      </c>
      <c r="I19994">
        <v>0.113148650423855</v>
      </c>
      <c r="J19994">
        <v>0.28631314788210199</v>
      </c>
      <c r="K19994">
        <v>6.0850478919187503E-2</v>
      </c>
      <c r="L19994">
        <v>0.81728953996731302</v>
      </c>
      <c r="M19994">
        <v>0.24929871740743201</v>
      </c>
      <c r="N19994">
        <v>7.1992733597491396</v>
      </c>
      <c r="O19994">
        <v>2.0932039000711198</v>
      </c>
      <c r="P19994">
        <v>5.8665458996257698</v>
      </c>
      <c r="Q19994">
        <v>0</v>
      </c>
      <c r="R19994">
        <v>0</v>
      </c>
      <c r="S19994">
        <v>0</v>
      </c>
    </row>
    <row r="19995" spans="1:19" x14ac:dyDescent="0.35">
      <c r="A19995">
        <v>19993</v>
      </c>
      <c r="B19995">
        <v>2047</v>
      </c>
      <c r="C19995">
        <v>5</v>
      </c>
      <c r="D19995">
        <v>0.89711026480192901</v>
      </c>
      <c r="E19995">
        <v>0.83558683807537404</v>
      </c>
      <c r="F19995">
        <v>0.78962880892790499</v>
      </c>
      <c r="G19995">
        <v>28556.271539701102</v>
      </c>
      <c r="H19995">
        <v>0.62759662238372704</v>
      </c>
      <c r="I19995">
        <v>0.168942453426665</v>
      </c>
      <c r="J19995">
        <v>0.57075396311844795</v>
      </c>
      <c r="K19995">
        <v>0.14577246299993099</v>
      </c>
      <c r="L19995">
        <v>0.31386395106193199</v>
      </c>
      <c r="M19995">
        <v>0.10568835506040899</v>
      </c>
      <c r="N19995">
        <v>2.79987515794123</v>
      </c>
      <c r="O19995">
        <v>6.5955631739132698</v>
      </c>
      <c r="P19995">
        <v>4.2996102272646803</v>
      </c>
      <c r="Q19995">
        <v>0</v>
      </c>
      <c r="R19995">
        <v>0</v>
      </c>
      <c r="S19995">
        <v>0</v>
      </c>
    </row>
    <row r="19996" spans="1:19" x14ac:dyDescent="0.35">
      <c r="A19996">
        <v>19994</v>
      </c>
      <c r="B19996">
        <v>2047</v>
      </c>
      <c r="C19996">
        <v>5</v>
      </c>
      <c r="D19996">
        <v>0.90725135979771099</v>
      </c>
      <c r="E19996">
        <v>0.83855039078368798</v>
      </c>
      <c r="F19996">
        <v>0.791295251984516</v>
      </c>
      <c r="G19996">
        <v>27514.254641527099</v>
      </c>
      <c r="H19996">
        <v>0.62407855354808295</v>
      </c>
      <c r="I19996">
        <v>0.16680201772588901</v>
      </c>
      <c r="J19996">
        <v>0.59055939113553702</v>
      </c>
      <c r="K19996">
        <v>0.14315842539874701</v>
      </c>
      <c r="L19996">
        <v>0.30110506980589602</v>
      </c>
      <c r="M19996">
        <v>0.101821225715722</v>
      </c>
      <c r="N19996">
        <v>2.8225433205358601</v>
      </c>
      <c r="O19996">
        <v>6.6979601413349004</v>
      </c>
      <c r="P19996">
        <v>4.3039577624996399</v>
      </c>
      <c r="Q19996">
        <v>0</v>
      </c>
      <c r="R19996">
        <v>0</v>
      </c>
      <c r="S19996">
        <v>0</v>
      </c>
    </row>
    <row r="19997" spans="1:19" x14ac:dyDescent="0.35">
      <c r="A19997">
        <v>19995</v>
      </c>
      <c r="B19997">
        <v>2047</v>
      </c>
      <c r="C19997">
        <v>5</v>
      </c>
      <c r="D19997">
        <v>0.91538001181805995</v>
      </c>
      <c r="E19997">
        <v>0.83934796933683897</v>
      </c>
      <c r="F19997">
        <v>0.79331263829181098</v>
      </c>
      <c r="G19997">
        <v>26986.728678017302</v>
      </c>
      <c r="H19997">
        <v>0.61679335023943505</v>
      </c>
      <c r="I19997">
        <v>0.16669718952396001</v>
      </c>
      <c r="J19997">
        <v>0.60877463618421002</v>
      </c>
      <c r="K19997">
        <v>0.143556980676736</v>
      </c>
      <c r="L19997">
        <v>0.29326809914936203</v>
      </c>
      <c r="M19997">
        <v>9.9467128633669799E-2</v>
      </c>
      <c r="N19997">
        <v>2.8392383237734999</v>
      </c>
      <c r="O19997">
        <v>6.7951955319538202</v>
      </c>
      <c r="P19997">
        <v>4.3028757570280796</v>
      </c>
      <c r="Q19997">
        <v>0</v>
      </c>
      <c r="R19997">
        <v>0</v>
      </c>
      <c r="S19997">
        <v>0</v>
      </c>
    </row>
    <row r="19998" spans="1:19" x14ac:dyDescent="0.35">
      <c r="A19998">
        <v>19996</v>
      </c>
      <c r="B19998">
        <v>2047</v>
      </c>
      <c r="C19998">
        <v>5</v>
      </c>
      <c r="D19998">
        <v>0.92333854997270604</v>
      </c>
      <c r="E19998">
        <v>0.83432897976498899</v>
      </c>
      <c r="F19998">
        <v>0.79460645008319697</v>
      </c>
      <c r="G19998">
        <v>27060.004765960999</v>
      </c>
      <c r="H19998">
        <v>0.60982996505192999</v>
      </c>
      <c r="I19998">
        <v>0.168720354770071</v>
      </c>
      <c r="J19998">
        <v>0.61652726027446103</v>
      </c>
      <c r="K19998">
        <v>0.14710643744909199</v>
      </c>
      <c r="L19998">
        <v>0.289418111749013</v>
      </c>
      <c r="M19998">
        <v>9.8664474437373001E-2</v>
      </c>
      <c r="N19998">
        <v>2.8555870780561698</v>
      </c>
      <c r="O19998">
        <v>6.91445671728306</v>
      </c>
      <c r="P19998">
        <v>4.2973904251989996</v>
      </c>
      <c r="Q19998">
        <v>0</v>
      </c>
      <c r="R19998">
        <v>0</v>
      </c>
      <c r="S19998">
        <v>0</v>
      </c>
    </row>
    <row r="19999" spans="1:19" x14ac:dyDescent="0.35">
      <c r="A19999">
        <v>19997</v>
      </c>
      <c r="B19999">
        <v>2047</v>
      </c>
      <c r="C19999">
        <v>5</v>
      </c>
      <c r="D19999">
        <v>0.91821240474895705</v>
      </c>
      <c r="E19999">
        <v>1.1046152083477501</v>
      </c>
      <c r="F19999">
        <v>0.803488430402723</v>
      </c>
      <c r="G19999">
        <v>28225.558436470499</v>
      </c>
      <c r="H19999">
        <v>0.60883476679672199</v>
      </c>
      <c r="I19999">
        <v>0.166135832956155</v>
      </c>
      <c r="J19999">
        <v>0.62124257598353505</v>
      </c>
      <c r="K19999">
        <v>0.14785001057877001</v>
      </c>
      <c r="L19999">
        <v>0.28044526144875198</v>
      </c>
      <c r="M19999">
        <v>0.100374993707916</v>
      </c>
      <c r="N19999">
        <v>2.8393806472271401</v>
      </c>
      <c r="O19999">
        <v>7.9256728893914596</v>
      </c>
      <c r="P19999">
        <v>4.3010113857262704</v>
      </c>
      <c r="Q19999">
        <v>0</v>
      </c>
      <c r="R19999">
        <v>0</v>
      </c>
      <c r="S19999">
        <v>0</v>
      </c>
    </row>
    <row r="20000" spans="1:19" x14ac:dyDescent="0.35">
      <c r="A20000">
        <v>19998</v>
      </c>
      <c r="B20000">
        <v>2047</v>
      </c>
      <c r="C20000">
        <v>5</v>
      </c>
      <c r="D20000">
        <v>0.91151948621033096</v>
      </c>
      <c r="E20000">
        <v>1.3708672116940499</v>
      </c>
      <c r="F20000">
        <v>0.81082544852876404</v>
      </c>
      <c r="G20000">
        <v>31583.085034656</v>
      </c>
      <c r="H20000">
        <v>0.60703836970684899</v>
      </c>
      <c r="I20000">
        <v>0.16522350656291901</v>
      </c>
      <c r="J20000">
        <v>0.62209062749160904</v>
      </c>
      <c r="K20000">
        <v>0.15138221030357499</v>
      </c>
      <c r="L20000">
        <v>0.27502154881934399</v>
      </c>
      <c r="M20000">
        <v>0.10373157565413001</v>
      </c>
      <c r="N20000">
        <v>2.8158079272840801</v>
      </c>
      <c r="O20000">
        <v>8.9080283317926305</v>
      </c>
      <c r="P20000">
        <v>4.2967635632977599</v>
      </c>
      <c r="Q20000">
        <v>3.0877422861716099E-3</v>
      </c>
      <c r="R20000">
        <v>1.2846240436258901E-2</v>
      </c>
      <c r="S20000">
        <v>5.4051325836722503E-4</v>
      </c>
    </row>
    <row r="20001" spans="1:19" x14ac:dyDescent="0.35">
      <c r="A20001">
        <v>19999</v>
      </c>
      <c r="B20001">
        <v>2047</v>
      </c>
      <c r="C20001">
        <v>5</v>
      </c>
      <c r="D20001">
        <v>0.90439219861431597</v>
      </c>
      <c r="E20001">
        <v>1.6261457113262101</v>
      </c>
      <c r="F20001">
        <v>0.81805224000187204</v>
      </c>
      <c r="G20001">
        <v>35298.454813678101</v>
      </c>
      <c r="H20001">
        <v>0.60177120957638897</v>
      </c>
      <c r="I20001">
        <v>0.16534048499182399</v>
      </c>
      <c r="J20001">
        <v>0.62139567610455904</v>
      </c>
      <c r="K20001">
        <v>0.15761586472288</v>
      </c>
      <c r="L20001">
        <v>0.27457902631300002</v>
      </c>
      <c r="M20001">
        <v>0.108738312625661</v>
      </c>
      <c r="N20001">
        <v>2.7910781448314901</v>
      </c>
      <c r="O20001">
        <v>9.8857280499232498</v>
      </c>
      <c r="P20001">
        <v>4.2928420454453402</v>
      </c>
      <c r="Q20001">
        <v>9.7260361784233695E-2</v>
      </c>
      <c r="R20001">
        <v>0.115676250442568</v>
      </c>
      <c r="S20001">
        <v>8.5928876509346899E-2</v>
      </c>
    </row>
    <row r="20002" spans="1:19" x14ac:dyDescent="0.35">
      <c r="A20002">
        <v>20000</v>
      </c>
      <c r="B20002">
        <v>2047</v>
      </c>
      <c r="C20002">
        <v>5</v>
      </c>
      <c r="D20002">
        <v>0.90107706099023099</v>
      </c>
      <c r="E20002">
        <v>1.8757506912800701</v>
      </c>
      <c r="F20002">
        <v>0.82519767962842405</v>
      </c>
      <c r="G20002">
        <v>39206.676908723501</v>
      </c>
      <c r="H20002">
        <v>0.59843715915476603</v>
      </c>
      <c r="I20002">
        <v>0.17214122209591101</v>
      </c>
      <c r="J20002">
        <v>0.63133194741003396</v>
      </c>
      <c r="K20002">
        <v>0.187926972619579</v>
      </c>
      <c r="L20002">
        <v>0.26027860575446499</v>
      </c>
      <c r="M20002">
        <v>0.11838399499593801</v>
      </c>
      <c r="N20002">
        <v>2.7737870130215301</v>
      </c>
      <c r="O20002">
        <v>10.6831982958187</v>
      </c>
      <c r="P20002">
        <v>4.2941798044662196</v>
      </c>
      <c r="Q20002">
        <v>0.21989841638159299</v>
      </c>
      <c r="R20002">
        <v>0.199471882493647</v>
      </c>
      <c r="S20002">
        <v>0.19901887221585501</v>
      </c>
    </row>
    <row r="20003" spans="1:19" x14ac:dyDescent="0.35">
      <c r="A20003">
        <v>20001</v>
      </c>
      <c r="B20003">
        <v>2047</v>
      </c>
      <c r="C20003">
        <v>5</v>
      </c>
      <c r="D20003">
        <v>0.90254942066675103</v>
      </c>
      <c r="E20003">
        <v>2.1313472058428902</v>
      </c>
      <c r="F20003">
        <v>0.82703321309115796</v>
      </c>
      <c r="G20003">
        <v>41374.893926774203</v>
      </c>
      <c r="H20003">
        <v>0.59204566147930904</v>
      </c>
      <c r="I20003">
        <v>0.18142448754514201</v>
      </c>
      <c r="J20003">
        <v>0.64035365249688303</v>
      </c>
      <c r="K20003">
        <v>0.228524454691033</v>
      </c>
      <c r="L20003">
        <v>0.25181856291449101</v>
      </c>
      <c r="M20003">
        <v>0.13173846990846999</v>
      </c>
      <c r="N20003">
        <v>2.7671702726170602</v>
      </c>
      <c r="O20003">
        <v>11.502396206269299</v>
      </c>
      <c r="P20003">
        <v>4.2927146481980998</v>
      </c>
      <c r="Q20003">
        <v>0.27826505477542202</v>
      </c>
      <c r="R20003">
        <v>0.24756138719676299</v>
      </c>
      <c r="S20003">
        <v>0.25720292208178702</v>
      </c>
    </row>
    <row r="20004" spans="1:19" x14ac:dyDescent="0.35">
      <c r="A20004">
        <v>20002</v>
      </c>
      <c r="B20004">
        <v>2047</v>
      </c>
      <c r="C20004">
        <v>5</v>
      </c>
      <c r="D20004">
        <v>0.90428933815603296</v>
      </c>
      <c r="E20004">
        <v>2.3905751512767699</v>
      </c>
      <c r="F20004">
        <v>0.82920683140795104</v>
      </c>
      <c r="G20004">
        <v>42404.933138108798</v>
      </c>
      <c r="H20004">
        <v>0.58432992476016399</v>
      </c>
      <c r="I20004">
        <v>0.19331033691220101</v>
      </c>
      <c r="J20004">
        <v>0.64593599348969599</v>
      </c>
      <c r="K20004">
        <v>0.27841409335149703</v>
      </c>
      <c r="L20004">
        <v>0.248855951973357</v>
      </c>
      <c r="M20004">
        <v>0.148968400390562</v>
      </c>
      <c r="N20004">
        <v>2.75991128586594</v>
      </c>
      <c r="O20004">
        <v>12.3117363810792</v>
      </c>
      <c r="P20004">
        <v>4.2895105788509298</v>
      </c>
      <c r="Q20004">
        <v>0.354322142480894</v>
      </c>
      <c r="R20004">
        <v>0.31050840471484298</v>
      </c>
      <c r="S20004">
        <v>0.34472749228719501</v>
      </c>
    </row>
    <row r="20005" spans="1:19" x14ac:dyDescent="0.35">
      <c r="A20005">
        <v>20003</v>
      </c>
      <c r="B20005">
        <v>2047</v>
      </c>
      <c r="C20005">
        <v>5</v>
      </c>
      <c r="D20005">
        <v>0.90265353266262205</v>
      </c>
      <c r="E20005">
        <v>2.2830817390501901</v>
      </c>
      <c r="F20005">
        <v>0.84943139702718895</v>
      </c>
      <c r="G20005">
        <v>42910.365797144397</v>
      </c>
      <c r="H20005">
        <v>0.56989935143334103</v>
      </c>
      <c r="I20005">
        <v>0.19876105071556099</v>
      </c>
      <c r="J20005">
        <v>0.65461880250214799</v>
      </c>
      <c r="K20005">
        <v>0.29210474004502202</v>
      </c>
      <c r="L20005">
        <v>0.244317230416878</v>
      </c>
      <c r="M20005">
        <v>0.152606213996829</v>
      </c>
      <c r="N20005">
        <v>2.7605580589254202</v>
      </c>
      <c r="O20005">
        <v>11.9425675843587</v>
      </c>
      <c r="P20005">
        <v>4.3327633274661599</v>
      </c>
      <c r="Q20005">
        <v>0.44175022643774298</v>
      </c>
      <c r="R20005">
        <v>0.37930239115534597</v>
      </c>
      <c r="S20005">
        <v>0.44004497943005899</v>
      </c>
    </row>
    <row r="20006" spans="1:19" x14ac:dyDescent="0.35">
      <c r="A20006">
        <v>20004</v>
      </c>
      <c r="B20006">
        <v>2047</v>
      </c>
      <c r="C20006">
        <v>5</v>
      </c>
      <c r="D20006">
        <v>0.90240328506817602</v>
      </c>
      <c r="E20006">
        <v>2.1718504394784901</v>
      </c>
      <c r="F20006">
        <v>0.87016328211857497</v>
      </c>
      <c r="G20006">
        <v>41845.8406187695</v>
      </c>
      <c r="H20006">
        <v>0.55588409893862001</v>
      </c>
      <c r="I20006">
        <v>0.20717129830282599</v>
      </c>
      <c r="J20006">
        <v>0.65632321136303096</v>
      </c>
      <c r="K20006">
        <v>0.31010231827050999</v>
      </c>
      <c r="L20006">
        <v>0.24608597384884201</v>
      </c>
      <c r="M20006">
        <v>0.15894042386089699</v>
      </c>
      <c r="N20006">
        <v>2.77070315934585</v>
      </c>
      <c r="O20006">
        <v>11.637210256744201</v>
      </c>
      <c r="P20006">
        <v>4.3790360193774198</v>
      </c>
      <c r="Q20006">
        <v>0.45990195638843301</v>
      </c>
      <c r="R20006">
        <v>0.39146888751676601</v>
      </c>
      <c r="S20006">
        <v>0.46172983306766102</v>
      </c>
    </row>
    <row r="20007" spans="1:19" x14ac:dyDescent="0.35">
      <c r="A20007">
        <v>20005</v>
      </c>
      <c r="B20007">
        <v>2047</v>
      </c>
      <c r="C20007">
        <v>5</v>
      </c>
      <c r="D20007">
        <v>0.90217660168547498</v>
      </c>
      <c r="E20007">
        <v>2.0649048632558298</v>
      </c>
      <c r="F20007">
        <v>0.89081487621408895</v>
      </c>
      <c r="G20007">
        <v>41426.449546096199</v>
      </c>
      <c r="H20007">
        <v>0.54122282951228196</v>
      </c>
      <c r="I20007">
        <v>0.21872620892931099</v>
      </c>
      <c r="J20007">
        <v>0.65495306098901696</v>
      </c>
      <c r="K20007">
        <v>0.333247290224787</v>
      </c>
      <c r="L20007">
        <v>0.253753067207799</v>
      </c>
      <c r="M20007">
        <v>0.16781663538032701</v>
      </c>
      <c r="N20007">
        <v>2.7836114008525001</v>
      </c>
      <c r="O20007">
        <v>11.3655240235791</v>
      </c>
      <c r="P20007">
        <v>4.4308741043358397</v>
      </c>
      <c r="Q20007">
        <v>0.41410055117407202</v>
      </c>
      <c r="R20007">
        <v>0.350331909161546</v>
      </c>
      <c r="S20007">
        <v>0.41478103828194401</v>
      </c>
    </row>
    <row r="20008" spans="1:19" x14ac:dyDescent="0.35">
      <c r="A20008">
        <v>20006</v>
      </c>
      <c r="B20008">
        <v>2047</v>
      </c>
      <c r="C20008">
        <v>5</v>
      </c>
      <c r="D20008">
        <v>0.89908632469930505</v>
      </c>
      <c r="E20008">
        <v>1.9624216544306701</v>
      </c>
      <c r="F20008">
        <v>0.91119703712660305</v>
      </c>
      <c r="G20008">
        <v>41821.2152218146</v>
      </c>
      <c r="H20008">
        <v>0.52982940982014304</v>
      </c>
      <c r="I20008">
        <v>0.20984927539555501</v>
      </c>
      <c r="J20008">
        <v>0.67156883620343399</v>
      </c>
      <c r="K20008">
        <v>0.32287748057141302</v>
      </c>
      <c r="L20008">
        <v>0.268264870169863</v>
      </c>
      <c r="M20008">
        <v>0.168763666818839</v>
      </c>
      <c r="N20008">
        <v>2.7843984262471002</v>
      </c>
      <c r="O20008">
        <v>11.0985689456031</v>
      </c>
      <c r="P20008">
        <v>4.46259708610578</v>
      </c>
      <c r="Q20008">
        <v>0.38662019256177499</v>
      </c>
      <c r="R20008">
        <v>0.32008481456587501</v>
      </c>
      <c r="S20008">
        <v>0.38364095859021502</v>
      </c>
    </row>
    <row r="20009" spans="1:19" x14ac:dyDescent="0.35">
      <c r="A20009">
        <v>20007</v>
      </c>
      <c r="B20009">
        <v>2047</v>
      </c>
      <c r="C20009">
        <v>5</v>
      </c>
      <c r="D20009">
        <v>0.89250121942420202</v>
      </c>
      <c r="E20009">
        <v>1.8750377391605</v>
      </c>
      <c r="F20009">
        <v>0.93558667686828401</v>
      </c>
      <c r="G20009">
        <v>41739.675748116002</v>
      </c>
      <c r="H20009">
        <v>0.52047345100015896</v>
      </c>
      <c r="I20009">
        <v>0.20322774105028699</v>
      </c>
      <c r="J20009">
        <v>0.68151944552372801</v>
      </c>
      <c r="K20009">
        <v>0.31605847373516599</v>
      </c>
      <c r="L20009">
        <v>0.291532169191422</v>
      </c>
      <c r="M20009">
        <v>0.172379386185219</v>
      </c>
      <c r="N20009">
        <v>2.7799729287805</v>
      </c>
      <c r="O20009">
        <v>10.8359225433323</v>
      </c>
      <c r="P20009">
        <v>4.4937400112440802</v>
      </c>
      <c r="Q20009">
        <v>0.33125921798396202</v>
      </c>
      <c r="R20009">
        <v>0.26584078653730098</v>
      </c>
      <c r="S20009">
        <v>0.31841982641743999</v>
      </c>
    </row>
    <row r="20010" spans="1:19" x14ac:dyDescent="0.35">
      <c r="A20010">
        <v>20008</v>
      </c>
      <c r="B20010">
        <v>2047</v>
      </c>
      <c r="C20010">
        <v>5</v>
      </c>
      <c r="D20010">
        <v>0.88548674547502304</v>
      </c>
      <c r="E20010">
        <v>1.7878247161852501</v>
      </c>
      <c r="F20010">
        <v>0.95982417939620701</v>
      </c>
      <c r="G20010">
        <v>41772.641248254702</v>
      </c>
      <c r="H20010">
        <v>0.51397289384698897</v>
      </c>
      <c r="I20010">
        <v>0.19853798945215301</v>
      </c>
      <c r="J20010">
        <v>0.68162128804551103</v>
      </c>
      <c r="K20010">
        <v>0.31102881264721599</v>
      </c>
      <c r="L20010">
        <v>0.32165352007373199</v>
      </c>
      <c r="M20010">
        <v>0.17934452770152501</v>
      </c>
      <c r="N20010">
        <v>2.77965434950152</v>
      </c>
      <c r="O20010">
        <v>10.5928377196011</v>
      </c>
      <c r="P20010">
        <v>4.5293811981598999</v>
      </c>
      <c r="Q20010">
        <v>0.22859054780088001</v>
      </c>
      <c r="R20010">
        <v>0.18741357579044399</v>
      </c>
      <c r="S20010">
        <v>0.215218490690463</v>
      </c>
    </row>
    <row r="20011" spans="1:19" x14ac:dyDescent="0.35">
      <c r="A20011">
        <v>20009</v>
      </c>
      <c r="B20011">
        <v>2047</v>
      </c>
      <c r="C20011">
        <v>5</v>
      </c>
      <c r="D20011">
        <v>0.87003980702140504</v>
      </c>
      <c r="E20011">
        <v>1.63888592075748</v>
      </c>
      <c r="F20011">
        <v>0.929748521269115</v>
      </c>
      <c r="G20011">
        <v>41335.312599810801</v>
      </c>
      <c r="H20011">
        <v>0.51089354107838003</v>
      </c>
      <c r="I20011">
        <v>0.171712734507666</v>
      </c>
      <c r="J20011">
        <v>0.69649175638632799</v>
      </c>
      <c r="K20011">
        <v>0.26977850444088702</v>
      </c>
      <c r="L20011">
        <v>0.335624525818284</v>
      </c>
      <c r="M20011">
        <v>0.15617579911097801</v>
      </c>
      <c r="N20011">
        <v>2.7491886446338598</v>
      </c>
      <c r="O20011">
        <v>9.9324530307300893</v>
      </c>
      <c r="P20011">
        <v>4.4485638251079402</v>
      </c>
      <c r="Q20011">
        <v>9.2695510232552097E-2</v>
      </c>
      <c r="R20011">
        <v>8.5930141957594103E-2</v>
      </c>
      <c r="S20011">
        <v>8.8973722121113402E-2</v>
      </c>
    </row>
    <row r="20012" spans="1:19" x14ac:dyDescent="0.35">
      <c r="A20012">
        <v>20010</v>
      </c>
      <c r="B20012">
        <v>2047</v>
      </c>
      <c r="C20012">
        <v>5</v>
      </c>
      <c r="D20012">
        <v>0.854222361448298</v>
      </c>
      <c r="E20012">
        <v>1.5017899220048601</v>
      </c>
      <c r="F20012">
        <v>0.89939799806656595</v>
      </c>
      <c r="G20012">
        <v>41639.8930727927</v>
      </c>
      <c r="H20012">
        <v>0.50978512245011298</v>
      </c>
      <c r="I20012">
        <v>0.149803526180561</v>
      </c>
      <c r="J20012">
        <v>0.70742155473828705</v>
      </c>
      <c r="K20012">
        <v>0.23563109935061399</v>
      </c>
      <c r="L20012">
        <v>0.355065967064844</v>
      </c>
      <c r="M20012">
        <v>0.13817832312506001</v>
      </c>
      <c r="N20012">
        <v>2.7190402717905702</v>
      </c>
      <c r="O20012">
        <v>9.3338785967231406</v>
      </c>
      <c r="P20012">
        <v>4.3694057234976897</v>
      </c>
      <c r="Q20012">
        <v>5.78869620618105E-3</v>
      </c>
      <c r="R20012">
        <v>1.5065686033406399E-2</v>
      </c>
      <c r="S20012">
        <v>3.2287439569476102E-3</v>
      </c>
    </row>
    <row r="20013" spans="1:19" x14ac:dyDescent="0.35">
      <c r="A20013">
        <v>20011</v>
      </c>
      <c r="B20013">
        <v>2047</v>
      </c>
      <c r="C20013">
        <v>5</v>
      </c>
      <c r="D20013">
        <v>0.83862766884054696</v>
      </c>
      <c r="E20013">
        <v>1.3632491249602801</v>
      </c>
      <c r="F20013">
        <v>0.86919992971035198</v>
      </c>
      <c r="G20013">
        <v>43014.8532453687</v>
      </c>
      <c r="H20013">
        <v>0.51027183952710198</v>
      </c>
      <c r="I20013">
        <v>0.132482997928976</v>
      </c>
      <c r="J20013">
        <v>0.70822535745426696</v>
      </c>
      <c r="K20013">
        <v>0.20852127369016199</v>
      </c>
      <c r="L20013">
        <v>0.37698478080125802</v>
      </c>
      <c r="M20013">
        <v>0.12524970802993499</v>
      </c>
      <c r="N20013">
        <v>2.68882428710591</v>
      </c>
      <c r="O20013">
        <v>8.6909910606328609</v>
      </c>
      <c r="P20013">
        <v>4.2882162113965201</v>
      </c>
      <c r="Q20013">
        <v>0</v>
      </c>
      <c r="R20013" s="7">
        <v>7.3845447119107297E-7</v>
      </c>
      <c r="S20013">
        <v>0</v>
      </c>
    </row>
    <row r="20014" spans="1:19" x14ac:dyDescent="0.35">
      <c r="A20014">
        <v>20012</v>
      </c>
      <c r="B20014">
        <v>2047</v>
      </c>
      <c r="C20014">
        <v>5</v>
      </c>
      <c r="D20014">
        <v>0.82644599600879698</v>
      </c>
      <c r="E20014">
        <v>1.2094190701321099</v>
      </c>
      <c r="F20014">
        <v>0.83676263813018104</v>
      </c>
      <c r="G20014">
        <v>42210.187327344</v>
      </c>
      <c r="H20014">
        <v>0.51020251278880102</v>
      </c>
      <c r="I20014">
        <v>0.120509962791086</v>
      </c>
      <c r="J20014">
        <v>0.71106990455002195</v>
      </c>
      <c r="K20014">
        <v>0.19930624799067601</v>
      </c>
      <c r="L20014">
        <v>0.37381351892616499</v>
      </c>
      <c r="M20014">
        <v>0.11905513970258</v>
      </c>
      <c r="N20014">
        <v>2.665101800085</v>
      </c>
      <c r="O20014">
        <v>8.0787991335195901</v>
      </c>
      <c r="P20014">
        <v>4.2157257910073902</v>
      </c>
      <c r="Q20014">
        <v>0</v>
      </c>
      <c r="R20014">
        <v>0</v>
      </c>
      <c r="S20014">
        <v>0</v>
      </c>
    </row>
    <row r="20015" spans="1:19" x14ac:dyDescent="0.35">
      <c r="A20015">
        <v>20013</v>
      </c>
      <c r="B20015">
        <v>2047</v>
      </c>
      <c r="C20015">
        <v>5</v>
      </c>
      <c r="D20015">
        <v>0.81337419583524195</v>
      </c>
      <c r="E20015">
        <v>1.0381211201365801</v>
      </c>
      <c r="F20015">
        <v>0.805085254606694</v>
      </c>
      <c r="G20015">
        <v>39075.279257096001</v>
      </c>
      <c r="H20015">
        <v>0.50933124568367005</v>
      </c>
      <c r="I20015">
        <v>0.11211607312361301</v>
      </c>
      <c r="J20015">
        <v>0.71112440853360104</v>
      </c>
      <c r="K20015">
        <v>0.193487443691651</v>
      </c>
      <c r="L20015">
        <v>0.37317127586457599</v>
      </c>
      <c r="M20015">
        <v>0.115776490872582</v>
      </c>
      <c r="N20015">
        <v>2.6410035251688999</v>
      </c>
      <c r="O20015">
        <v>7.4211181346292401</v>
      </c>
      <c r="P20015">
        <v>4.1526732230427399</v>
      </c>
      <c r="Q20015">
        <v>0</v>
      </c>
      <c r="R20015">
        <v>0</v>
      </c>
      <c r="S20015">
        <v>0</v>
      </c>
    </row>
    <row r="20016" spans="1:19" x14ac:dyDescent="0.35">
      <c r="A20016">
        <v>20014</v>
      </c>
      <c r="B20016">
        <v>2047</v>
      </c>
      <c r="C20016">
        <v>5</v>
      </c>
      <c r="D20016">
        <v>0.80053596597035603</v>
      </c>
      <c r="E20016">
        <v>0.86892363810291195</v>
      </c>
      <c r="F20016">
        <v>0.77377850050323005</v>
      </c>
      <c r="G20016">
        <v>35782.189700964002</v>
      </c>
      <c r="H20016">
        <v>0.50775555347511003</v>
      </c>
      <c r="I20016">
        <v>0.10714040062079799</v>
      </c>
      <c r="J20016">
        <v>0.70091910509097499</v>
      </c>
      <c r="K20016">
        <v>0.191164996354136</v>
      </c>
      <c r="L20016">
        <v>0.37380863167629602</v>
      </c>
      <c r="M20016">
        <v>0.115470500860283</v>
      </c>
      <c r="N20016">
        <v>2.6138163871575002</v>
      </c>
      <c r="O20016">
        <v>6.7162901951692398</v>
      </c>
      <c r="P20016">
        <v>4.0898262368964797</v>
      </c>
      <c r="Q20016">
        <v>0</v>
      </c>
      <c r="R20016">
        <v>0</v>
      </c>
      <c r="S20016">
        <v>0</v>
      </c>
    </row>
    <row r="20017" spans="1:19" x14ac:dyDescent="0.35">
      <c r="A20017">
        <v>20015</v>
      </c>
      <c r="B20017">
        <v>2047</v>
      </c>
      <c r="C20017">
        <v>5</v>
      </c>
      <c r="D20017">
        <v>0.80587588983568004</v>
      </c>
      <c r="E20017">
        <v>0.82366837030092699</v>
      </c>
      <c r="F20017">
        <v>0.77167652073909199</v>
      </c>
      <c r="G20017">
        <v>32904.029814274603</v>
      </c>
      <c r="H20017">
        <v>0.50653325399683802</v>
      </c>
      <c r="I20017">
        <v>0.104193235078094</v>
      </c>
      <c r="J20017">
        <v>0.70135218777689401</v>
      </c>
      <c r="K20017">
        <v>0.18811407622653301</v>
      </c>
      <c r="L20017">
        <v>0.36486671899538797</v>
      </c>
      <c r="M20017">
        <v>0.112095045356985</v>
      </c>
      <c r="N20017">
        <v>2.6147351108846699</v>
      </c>
      <c r="O20017">
        <v>6.5712769186611002</v>
      </c>
      <c r="P20017">
        <v>4.0928355665606899</v>
      </c>
      <c r="Q20017">
        <v>0</v>
      </c>
      <c r="R20017">
        <v>0</v>
      </c>
      <c r="S20017">
        <v>0</v>
      </c>
    </row>
    <row r="20018" spans="1:19" x14ac:dyDescent="0.35">
      <c r="A20018">
        <v>20016</v>
      </c>
      <c r="B20018">
        <v>2047</v>
      </c>
      <c r="C20018">
        <v>5</v>
      </c>
      <c r="D20018">
        <v>0.81121048630855297</v>
      </c>
      <c r="E20018">
        <v>0.77658265323439002</v>
      </c>
      <c r="F20018">
        <v>0.77081021108017</v>
      </c>
      <c r="G20018">
        <v>30369.3583782762</v>
      </c>
      <c r="H20018">
        <v>0.50508242894833899</v>
      </c>
      <c r="I20018">
        <v>0.103262649216854</v>
      </c>
      <c r="J20018">
        <v>0.70250278761864104</v>
      </c>
      <c r="K20018">
        <v>0.188420384636484</v>
      </c>
      <c r="L20018">
        <v>0.360110968827761</v>
      </c>
      <c r="M20018">
        <v>0.111090074308711</v>
      </c>
      <c r="N20018">
        <v>2.6117270082001101</v>
      </c>
      <c r="O20018">
        <v>6.3558875268135004</v>
      </c>
      <c r="P20018">
        <v>4.0971415228473997</v>
      </c>
      <c r="Q20018">
        <v>0</v>
      </c>
      <c r="R20018">
        <v>0</v>
      </c>
      <c r="S20018">
        <v>0</v>
      </c>
    </row>
    <row r="20019" spans="1:19" x14ac:dyDescent="0.35">
      <c r="A20019">
        <v>20017</v>
      </c>
      <c r="B20019">
        <v>2047</v>
      </c>
      <c r="C20019">
        <v>5</v>
      </c>
      <c r="D20019">
        <v>1.2765831729999999</v>
      </c>
      <c r="E20019">
        <v>0.44735812800000002</v>
      </c>
      <c r="F20019">
        <v>1.0478044070000001</v>
      </c>
      <c r="G20019">
        <v>35478.073620000003</v>
      </c>
      <c r="H20019">
        <v>0.34999687800000001</v>
      </c>
      <c r="I20019">
        <v>6.7801221999999897E-2</v>
      </c>
      <c r="J20019">
        <v>3.9890082E-2</v>
      </c>
      <c r="K20019">
        <v>1.1800658E-2</v>
      </c>
      <c r="L20019">
        <v>0.40578508000000002</v>
      </c>
      <c r="M20019">
        <v>9.0152300000000005E-2</v>
      </c>
      <c r="N20019">
        <v>5.4564582880000003</v>
      </c>
      <c r="O20019">
        <v>1.7654368579999999</v>
      </c>
      <c r="P20019">
        <v>3.873894172</v>
      </c>
      <c r="Q20019">
        <v>0</v>
      </c>
      <c r="R20019">
        <v>0</v>
      </c>
      <c r="S20019">
        <v>0</v>
      </c>
    </row>
    <row r="20020" spans="1:19" x14ac:dyDescent="0.35">
      <c r="A20020">
        <v>20018</v>
      </c>
      <c r="B20020">
        <v>2047</v>
      </c>
      <c r="C20020">
        <v>5</v>
      </c>
      <c r="D20020">
        <v>1.269434779</v>
      </c>
      <c r="E20020">
        <v>0.44706211800000001</v>
      </c>
      <c r="F20020">
        <v>1.0610328449999999</v>
      </c>
      <c r="G20020">
        <v>34039.486069999999</v>
      </c>
      <c r="H20020">
        <v>0.324436585</v>
      </c>
      <c r="I20020">
        <v>6.4177320999999898E-2</v>
      </c>
      <c r="J20020">
        <v>4.3399026E-2</v>
      </c>
      <c r="K20020">
        <v>1.2358609E-2</v>
      </c>
      <c r="L20020">
        <v>0.39841813999999998</v>
      </c>
      <c r="M20020">
        <v>8.9914820000000006E-2</v>
      </c>
      <c r="N20020">
        <v>5.454258329</v>
      </c>
      <c r="O20020">
        <v>1.7676872610000001</v>
      </c>
      <c r="P20020">
        <v>3.9088724609999899</v>
      </c>
      <c r="Q20020">
        <v>0</v>
      </c>
      <c r="R20020">
        <v>0</v>
      </c>
      <c r="S20020">
        <v>0</v>
      </c>
    </row>
    <row r="20021" spans="1:19" x14ac:dyDescent="0.35">
      <c r="A20021">
        <v>20019</v>
      </c>
      <c r="B20021">
        <v>2047</v>
      </c>
      <c r="C20021">
        <v>5</v>
      </c>
      <c r="D20021">
        <v>1.2468243539999999</v>
      </c>
      <c r="E20021">
        <v>0.44605992700000002</v>
      </c>
      <c r="F20021">
        <v>1.051074939</v>
      </c>
      <c r="G20021">
        <v>33383.789049999999</v>
      </c>
      <c r="H20021">
        <v>0.30274121799999998</v>
      </c>
      <c r="I20021">
        <v>6.2645511999999903E-2</v>
      </c>
      <c r="J20021">
        <v>5.2895690000000002E-2</v>
      </c>
      <c r="K20021">
        <v>1.3219458E-2</v>
      </c>
      <c r="L20021">
        <v>0.39710237799999998</v>
      </c>
      <c r="M20021">
        <v>9.0781203000000005E-2</v>
      </c>
      <c r="N20021">
        <v>5.417723477</v>
      </c>
      <c r="O20021">
        <v>1.7598501440000001</v>
      </c>
      <c r="P20021">
        <v>3.8824499160000001</v>
      </c>
      <c r="Q20021">
        <v>0</v>
      </c>
      <c r="R20021">
        <v>0</v>
      </c>
      <c r="S20021">
        <v>0</v>
      </c>
    </row>
    <row r="20022" spans="1:19" x14ac:dyDescent="0.35">
      <c r="A20022">
        <v>20020</v>
      </c>
      <c r="B20022">
        <v>2047</v>
      </c>
      <c r="C20022">
        <v>5</v>
      </c>
      <c r="D20022">
        <v>1.221326178</v>
      </c>
      <c r="E20022">
        <v>0.44505771700000002</v>
      </c>
      <c r="F20022">
        <v>1.0408989</v>
      </c>
      <c r="G20022">
        <v>33393.527000000002</v>
      </c>
      <c r="H20022">
        <v>0.28502165600000001</v>
      </c>
      <c r="I20022">
        <v>6.3202477000000007E-2</v>
      </c>
      <c r="J20022">
        <v>6.8724099999999996E-2</v>
      </c>
      <c r="K20022">
        <v>1.4558193000000001E-2</v>
      </c>
      <c r="L20022">
        <v>0.39952986000000001</v>
      </c>
      <c r="M20022">
        <v>9.2723356000000007E-2</v>
      </c>
      <c r="N20022">
        <v>5.3649866690000003</v>
      </c>
      <c r="O20022">
        <v>1.7519423519999999</v>
      </c>
      <c r="P20022">
        <v>3.8534436560000001</v>
      </c>
      <c r="Q20022">
        <v>0</v>
      </c>
      <c r="R20022">
        <v>0</v>
      </c>
      <c r="S20022">
        <v>0</v>
      </c>
    </row>
    <row r="20023" spans="1:19" x14ac:dyDescent="0.35">
      <c r="A20023">
        <v>20021</v>
      </c>
      <c r="B20023">
        <v>2047</v>
      </c>
      <c r="C20023">
        <v>5</v>
      </c>
      <c r="D20023">
        <v>1.313522171</v>
      </c>
      <c r="E20023">
        <v>0.44946076299999999</v>
      </c>
      <c r="F20023">
        <v>1.125304525</v>
      </c>
      <c r="G20023">
        <v>34060.718459999996</v>
      </c>
      <c r="H20023">
        <v>0.27700395799999999</v>
      </c>
      <c r="I20023">
        <v>6.5301051999999901E-2</v>
      </c>
      <c r="J20023">
        <v>6.8482556E-2</v>
      </c>
      <c r="K20023">
        <v>1.4661153E-2</v>
      </c>
      <c r="L20023">
        <v>0.375142794</v>
      </c>
      <c r="M20023">
        <v>9.3954331000000002E-2</v>
      </c>
      <c r="N20023">
        <v>5.5609141050000002</v>
      </c>
      <c r="O20023">
        <v>1.764663783</v>
      </c>
      <c r="P20023">
        <v>4.0191114109999999</v>
      </c>
      <c r="Q20023">
        <v>0</v>
      </c>
      <c r="R20023">
        <v>2.965718E-3</v>
      </c>
      <c r="S20023">
        <v>0</v>
      </c>
    </row>
    <row r="20024" spans="1:19" x14ac:dyDescent="0.35">
      <c r="A20024">
        <v>20022</v>
      </c>
      <c r="B20024">
        <v>2047</v>
      </c>
      <c r="C20024">
        <v>5</v>
      </c>
      <c r="D20024">
        <v>1.3787082239999999</v>
      </c>
      <c r="E20024">
        <v>0.45379879200000001</v>
      </c>
      <c r="F20024">
        <v>1.185869364</v>
      </c>
      <c r="G20024">
        <v>37259.387170000002</v>
      </c>
      <c r="H20024">
        <v>0.27523244299999999</v>
      </c>
      <c r="I20024">
        <v>7.0808464000000002E-2</v>
      </c>
      <c r="J20024">
        <v>7.3644845E-2</v>
      </c>
      <c r="K20024">
        <v>1.5612511000000001E-2</v>
      </c>
      <c r="L20024">
        <v>0.35742980299999999</v>
      </c>
      <c r="M20024">
        <v>9.6866490999999999E-2</v>
      </c>
      <c r="N20024">
        <v>5.6688939200000004</v>
      </c>
      <c r="O20024">
        <v>1.7782604820000001</v>
      </c>
      <c r="P20024">
        <v>4.103254486</v>
      </c>
      <c r="Q20024">
        <v>1.1975667999999899E-2</v>
      </c>
      <c r="R20024">
        <v>5.4232627999999998E-2</v>
      </c>
      <c r="S20024">
        <v>4.59827E-4</v>
      </c>
    </row>
    <row r="20025" spans="1:19" x14ac:dyDescent="0.35">
      <c r="A20025">
        <v>20023</v>
      </c>
      <c r="B20025">
        <v>2047</v>
      </c>
      <c r="C20025">
        <v>5</v>
      </c>
      <c r="D20025">
        <v>1.443552285</v>
      </c>
      <c r="E20025">
        <v>0.46013104199999999</v>
      </c>
      <c r="F20025">
        <v>1.246503022</v>
      </c>
      <c r="G20025">
        <v>43727.02216</v>
      </c>
      <c r="H20025">
        <v>0.281659087999999</v>
      </c>
      <c r="I20025">
        <v>7.9882977999999993E-2</v>
      </c>
      <c r="J20025">
        <v>8.3692079000000003E-2</v>
      </c>
      <c r="K20025">
        <v>1.7180276000000001E-2</v>
      </c>
      <c r="L20025">
        <v>0.34523248299999998</v>
      </c>
      <c r="M20025">
        <v>0.101388609999999</v>
      </c>
      <c r="N20025">
        <v>5.783840616</v>
      </c>
      <c r="O20025">
        <v>1.791455697</v>
      </c>
      <c r="P20025">
        <v>4.1892508289999997</v>
      </c>
      <c r="Q20025">
        <v>0.14432729799999999</v>
      </c>
      <c r="R20025">
        <v>0.159954187</v>
      </c>
      <c r="S20025">
        <v>0.139832608</v>
      </c>
    </row>
    <row r="20026" spans="1:19" x14ac:dyDescent="0.35">
      <c r="A20026">
        <v>20024</v>
      </c>
      <c r="B20026">
        <v>2047</v>
      </c>
      <c r="C20026">
        <v>5</v>
      </c>
      <c r="D20026">
        <v>1.5077149809999999</v>
      </c>
      <c r="E20026">
        <v>0.46646254500000001</v>
      </c>
      <c r="F20026">
        <v>1.311153663</v>
      </c>
      <c r="G20026">
        <v>50130.96617</v>
      </c>
      <c r="H20026">
        <v>0.28201057099999899</v>
      </c>
      <c r="I20026">
        <v>8.7061479999999997E-2</v>
      </c>
      <c r="J20026">
        <v>9.6000647999999994E-2</v>
      </c>
      <c r="K20026">
        <v>1.8729459E-2</v>
      </c>
      <c r="L20026">
        <v>0.33885776699999998</v>
      </c>
      <c r="M20026">
        <v>0.10158271000000001</v>
      </c>
      <c r="N20026">
        <v>5.9060954140000002</v>
      </c>
      <c r="O20026">
        <v>1.8070217399999999</v>
      </c>
      <c r="P20026">
        <v>4.3050223550000002</v>
      </c>
      <c r="Q20026">
        <v>0.28179726300000002</v>
      </c>
      <c r="R20026">
        <v>0.26624197799999999</v>
      </c>
      <c r="S20026">
        <v>0.306915946</v>
      </c>
    </row>
    <row r="20027" spans="1:19" x14ac:dyDescent="0.35">
      <c r="A20027">
        <v>20025</v>
      </c>
      <c r="B20027">
        <v>2047</v>
      </c>
      <c r="C20027">
        <v>5</v>
      </c>
      <c r="D20027">
        <v>1.58033643</v>
      </c>
      <c r="E20027">
        <v>0.47316433600000002</v>
      </c>
      <c r="F20027">
        <v>1.3872747649999999</v>
      </c>
      <c r="G20027">
        <v>54332.160750000003</v>
      </c>
      <c r="H20027">
        <v>0.28712499800000002</v>
      </c>
      <c r="I20027">
        <v>9.9500172999999997E-2</v>
      </c>
      <c r="J20027">
        <v>0.111153846</v>
      </c>
      <c r="K20027">
        <v>2.2802402999999999E-2</v>
      </c>
      <c r="L20027">
        <v>0.337781414</v>
      </c>
      <c r="M20027">
        <v>0.10537363199999999</v>
      </c>
      <c r="N20027">
        <v>6.0529598870000001</v>
      </c>
      <c r="O20027">
        <v>1.827703901</v>
      </c>
      <c r="P20027">
        <v>4.4588454090000003</v>
      </c>
      <c r="Q20027">
        <v>0.37913972000000001</v>
      </c>
      <c r="R20027">
        <v>0.344275206</v>
      </c>
      <c r="S20027">
        <v>0.42899889499999999</v>
      </c>
    </row>
    <row r="20028" spans="1:19" x14ac:dyDescent="0.35">
      <c r="A20028">
        <v>20026</v>
      </c>
      <c r="B20028">
        <v>2047</v>
      </c>
      <c r="C20028">
        <v>5</v>
      </c>
      <c r="D20028">
        <v>1.654345041</v>
      </c>
      <c r="E20028">
        <v>0.47986611000000001</v>
      </c>
      <c r="F20028">
        <v>1.4634588479999999</v>
      </c>
      <c r="G20028">
        <v>56238.517359999998</v>
      </c>
      <c r="H20028">
        <v>0.28948491799999998</v>
      </c>
      <c r="I20028">
        <v>0.117607694</v>
      </c>
      <c r="J20028">
        <v>0.129450123</v>
      </c>
      <c r="K20028">
        <v>3.00981689999999E-2</v>
      </c>
      <c r="L20028">
        <v>0.34234176999999999</v>
      </c>
      <c r="M20028">
        <v>0.112641166</v>
      </c>
      <c r="N20028">
        <v>6.1846123320000004</v>
      </c>
      <c r="O20028">
        <v>1.8485841380000001</v>
      </c>
      <c r="P20028">
        <v>4.5922990480000001</v>
      </c>
      <c r="Q20028">
        <v>0.43681762400000002</v>
      </c>
      <c r="R20028">
        <v>0.39338618199999997</v>
      </c>
      <c r="S20028">
        <v>0.50963197699999996</v>
      </c>
    </row>
    <row r="20029" spans="1:19" x14ac:dyDescent="0.35">
      <c r="A20029">
        <v>20027</v>
      </c>
      <c r="B20029">
        <v>2047</v>
      </c>
      <c r="C20029">
        <v>5</v>
      </c>
      <c r="D20029">
        <v>1.6621642000000001</v>
      </c>
      <c r="E20029">
        <v>0.48431159000000001</v>
      </c>
      <c r="F20029">
        <v>1.488336222</v>
      </c>
      <c r="G20029">
        <v>57750.682970000002</v>
      </c>
      <c r="H20029">
        <v>0.31075967900000001</v>
      </c>
      <c r="I20029">
        <v>0.12744904700000001</v>
      </c>
      <c r="J20029">
        <v>0.12895352199999999</v>
      </c>
      <c r="K20029">
        <v>3.9262470000000001E-2</v>
      </c>
      <c r="L20029">
        <v>0.35907062099999998</v>
      </c>
      <c r="M20029">
        <v>0.12335528</v>
      </c>
      <c r="N20029">
        <v>6.2147184500000003</v>
      </c>
      <c r="O20029">
        <v>1.9042071599999999</v>
      </c>
      <c r="P20029">
        <v>4.629392664</v>
      </c>
      <c r="Q20029">
        <v>0.48980254600000001</v>
      </c>
      <c r="R20029">
        <v>0.440598561</v>
      </c>
      <c r="S20029">
        <v>0.58347700300000005</v>
      </c>
    </row>
    <row r="20030" spans="1:19" x14ac:dyDescent="0.35">
      <c r="A20030">
        <v>20028</v>
      </c>
      <c r="B20030">
        <v>2047</v>
      </c>
      <c r="C20030">
        <v>5</v>
      </c>
      <c r="D20030">
        <v>1.686425423</v>
      </c>
      <c r="E20030">
        <v>0.488786583</v>
      </c>
      <c r="F20030">
        <v>1.527183529</v>
      </c>
      <c r="G20030">
        <v>57431.867230000003</v>
      </c>
      <c r="H20030">
        <v>0.33710151499999902</v>
      </c>
      <c r="I20030">
        <v>0.141970871</v>
      </c>
      <c r="J20030">
        <v>0.132955715</v>
      </c>
      <c r="K20030">
        <v>5.2728218E-2</v>
      </c>
      <c r="L20030">
        <v>0.38116109799999998</v>
      </c>
      <c r="M20030">
        <v>0.136058489999999</v>
      </c>
      <c r="N20030">
        <v>6.2963919070000003</v>
      </c>
      <c r="O20030">
        <v>1.9579191570000001</v>
      </c>
      <c r="P20030">
        <v>4.7118312019999999</v>
      </c>
      <c r="Q20030">
        <v>0.49755088599999903</v>
      </c>
      <c r="R20030">
        <v>0.447031858</v>
      </c>
      <c r="S20030">
        <v>0.60140127499999996</v>
      </c>
    </row>
    <row r="20031" spans="1:19" x14ac:dyDescent="0.35">
      <c r="A20031">
        <v>20029</v>
      </c>
      <c r="B20031">
        <v>2047</v>
      </c>
      <c r="C20031">
        <v>5</v>
      </c>
      <c r="D20031">
        <v>1.7108130589999999</v>
      </c>
      <c r="E20031">
        <v>0.49957381099999998</v>
      </c>
      <c r="F20031">
        <v>1.5660254870000001</v>
      </c>
      <c r="G20031">
        <v>57505.350290000002</v>
      </c>
      <c r="H20031">
        <v>0.362161819</v>
      </c>
      <c r="I20031">
        <v>0.16150764300000001</v>
      </c>
      <c r="J20031">
        <v>0.141197085</v>
      </c>
      <c r="K20031">
        <v>7.0638751999999999E-2</v>
      </c>
      <c r="L20031">
        <v>0.40603935899999999</v>
      </c>
      <c r="M20031">
        <v>0.150617893</v>
      </c>
      <c r="N20031">
        <v>6.3769970300000001</v>
      </c>
      <c r="O20031">
        <v>2.0124195469999999</v>
      </c>
      <c r="P20031">
        <v>4.8005942700000004</v>
      </c>
      <c r="Q20031">
        <v>0.461812522</v>
      </c>
      <c r="R20031">
        <v>0.413920279</v>
      </c>
      <c r="S20031">
        <v>0.56597011100000005</v>
      </c>
    </row>
    <row r="20032" spans="1:19" x14ac:dyDescent="0.35">
      <c r="A20032">
        <v>20030</v>
      </c>
      <c r="B20032">
        <v>2047</v>
      </c>
      <c r="C20032">
        <v>5</v>
      </c>
      <c r="D20032">
        <v>1.731455143</v>
      </c>
      <c r="E20032">
        <v>0.51035983200000001</v>
      </c>
      <c r="F20032">
        <v>1.590466068</v>
      </c>
      <c r="G20032">
        <v>58545.802049999897</v>
      </c>
      <c r="H20032">
        <v>0.40004388699999999</v>
      </c>
      <c r="I20032">
        <v>0.16229417300000001</v>
      </c>
      <c r="J20032">
        <v>0.136473765</v>
      </c>
      <c r="K20032">
        <v>7.2978251999999993E-2</v>
      </c>
      <c r="L20032">
        <v>0.40885117100000001</v>
      </c>
      <c r="M20032">
        <v>0.15536662399999901</v>
      </c>
      <c r="N20032">
        <v>6.4179184210000004</v>
      </c>
      <c r="O20032">
        <v>2.066575147</v>
      </c>
      <c r="P20032">
        <v>4.836697955</v>
      </c>
      <c r="Q20032">
        <v>0.426223518999999</v>
      </c>
      <c r="R20032">
        <v>0.381870879</v>
      </c>
      <c r="S20032">
        <v>0.53025995500000001</v>
      </c>
    </row>
    <row r="20033" spans="1:19" x14ac:dyDescent="0.35">
      <c r="A20033">
        <v>20031</v>
      </c>
      <c r="B20033">
        <v>2047</v>
      </c>
      <c r="C20033">
        <v>5</v>
      </c>
      <c r="D20033">
        <v>1.7605540959999999</v>
      </c>
      <c r="E20033">
        <v>0.52190221000000003</v>
      </c>
      <c r="F20033">
        <v>1.623353746</v>
      </c>
      <c r="G20033">
        <v>58089.464229999998</v>
      </c>
      <c r="H20033">
        <v>0.44048938999999898</v>
      </c>
      <c r="I20033">
        <v>0.16530804499999999</v>
      </c>
      <c r="J20033">
        <v>0.134709949</v>
      </c>
      <c r="K20033">
        <v>7.7074516999999995E-2</v>
      </c>
      <c r="L20033">
        <v>0.41575911599999998</v>
      </c>
      <c r="M20033">
        <v>0.16261964700000001</v>
      </c>
      <c r="N20033">
        <v>6.4719574489999996</v>
      </c>
      <c r="O20033">
        <v>2.1292332260000002</v>
      </c>
      <c r="P20033">
        <v>4.8768014419999997</v>
      </c>
      <c r="Q20033">
        <v>0.36133212999999897</v>
      </c>
      <c r="R20033">
        <v>0.32623391200000001</v>
      </c>
      <c r="S20033">
        <v>0.45070333200000001</v>
      </c>
    </row>
    <row r="20034" spans="1:19" x14ac:dyDescent="0.35">
      <c r="A20034">
        <v>20032</v>
      </c>
      <c r="B20034">
        <v>2047</v>
      </c>
      <c r="C20034">
        <v>5</v>
      </c>
      <c r="D20034">
        <v>1.788504095</v>
      </c>
      <c r="E20034">
        <v>0.53579014400000002</v>
      </c>
      <c r="F20034">
        <v>1.6562656680000001</v>
      </c>
      <c r="G20034">
        <v>57613.453170000001</v>
      </c>
      <c r="H20034">
        <v>0.4826164</v>
      </c>
      <c r="I20034">
        <v>0.170628224</v>
      </c>
      <c r="J20034">
        <v>0.135854381</v>
      </c>
      <c r="K20034">
        <v>8.3091044000000003E-2</v>
      </c>
      <c r="L20034">
        <v>0.426227509</v>
      </c>
      <c r="M20034">
        <v>0.173007936</v>
      </c>
      <c r="N20034">
        <v>6.5569298690000002</v>
      </c>
      <c r="O20034">
        <v>2.191738698</v>
      </c>
      <c r="P20034">
        <v>4.9455583580000004</v>
      </c>
      <c r="Q20034">
        <v>0.26514606600000001</v>
      </c>
      <c r="R20034">
        <v>0.24594280199999999</v>
      </c>
      <c r="S20034">
        <v>0.32314044600000003</v>
      </c>
    </row>
    <row r="20035" spans="1:19" x14ac:dyDescent="0.35">
      <c r="A20035">
        <v>20033</v>
      </c>
      <c r="B20035">
        <v>2047</v>
      </c>
      <c r="C20035">
        <v>5</v>
      </c>
      <c r="D20035">
        <v>1.6712983530000001</v>
      </c>
      <c r="E20035">
        <v>0.67299756600000005</v>
      </c>
      <c r="F20035">
        <v>1.529818994</v>
      </c>
      <c r="G20035">
        <v>56037.87545</v>
      </c>
      <c r="H20035">
        <v>0.51122406600000003</v>
      </c>
      <c r="I20035">
        <v>0.157061333</v>
      </c>
      <c r="J20035">
        <v>0.13718966299999999</v>
      </c>
      <c r="K20035">
        <v>6.5327337999999999E-2</v>
      </c>
      <c r="L20035">
        <v>0.42637914399999999</v>
      </c>
      <c r="M20035">
        <v>0.153007170999999</v>
      </c>
      <c r="N20035">
        <v>6.3300226869999996</v>
      </c>
      <c r="O20035">
        <v>2.9976137180000002</v>
      </c>
      <c r="P20035">
        <v>4.6828227570000003</v>
      </c>
      <c r="Q20035">
        <v>0.161913531</v>
      </c>
      <c r="R20035">
        <v>0.16239572099999999</v>
      </c>
      <c r="S20035">
        <v>0.181715286</v>
      </c>
    </row>
    <row r="20036" spans="1:19" x14ac:dyDescent="0.35">
      <c r="A20036">
        <v>20034</v>
      </c>
      <c r="B20036">
        <v>2047</v>
      </c>
      <c r="C20036">
        <v>5</v>
      </c>
      <c r="D20036">
        <v>1.5760613059999999</v>
      </c>
      <c r="E20036">
        <v>0.81020677299999999</v>
      </c>
      <c r="F20036">
        <v>1.409117875</v>
      </c>
      <c r="G20036">
        <v>53202.990160000001</v>
      </c>
      <c r="H20036">
        <v>0.53991472900000004</v>
      </c>
      <c r="I20036">
        <v>0.146610247</v>
      </c>
      <c r="J20036">
        <v>0.141930959</v>
      </c>
      <c r="K20036">
        <v>5.1364499000000001E-2</v>
      </c>
      <c r="L20036">
        <v>0.43039253100000002</v>
      </c>
      <c r="M20036">
        <v>0.13738278500000001</v>
      </c>
      <c r="N20036">
        <v>6.1799286499999901</v>
      </c>
      <c r="O20036">
        <v>3.8054600049999898</v>
      </c>
      <c r="P20036">
        <v>4.440411664</v>
      </c>
      <c r="Q20036">
        <v>4.8422585999999997E-2</v>
      </c>
      <c r="R20036">
        <v>8.1778536999999998E-2</v>
      </c>
      <c r="S20036">
        <v>3.6496590000000002E-2</v>
      </c>
    </row>
    <row r="20037" spans="1:19" x14ac:dyDescent="0.35">
      <c r="A20037">
        <v>20035</v>
      </c>
      <c r="B20037">
        <v>2047</v>
      </c>
      <c r="C20037">
        <v>5</v>
      </c>
      <c r="D20037">
        <v>1.481411093</v>
      </c>
      <c r="E20037">
        <v>0.97397317800000005</v>
      </c>
      <c r="F20037">
        <v>1.2889753799999999</v>
      </c>
      <c r="G20037">
        <v>51408.521950000002</v>
      </c>
      <c r="H20037">
        <v>0.56629315300000005</v>
      </c>
      <c r="I20037">
        <v>0.13906442299999999</v>
      </c>
      <c r="J20037">
        <v>0.15081154399999999</v>
      </c>
      <c r="K20037">
        <v>4.0553578E-2</v>
      </c>
      <c r="L20037">
        <v>0.43705813500000001</v>
      </c>
      <c r="M20037">
        <v>0.12511264799999999</v>
      </c>
      <c r="N20037">
        <v>6.0258101609999999</v>
      </c>
      <c r="O20037">
        <v>4.6153278770000004</v>
      </c>
      <c r="P20037">
        <v>4.1926351620000002</v>
      </c>
      <c r="Q20037">
        <v>9.2449399999999999E-4</v>
      </c>
      <c r="R20037">
        <v>1.6914124999999999E-2</v>
      </c>
      <c r="S20037">
        <v>0</v>
      </c>
    </row>
    <row r="20038" spans="1:19" x14ac:dyDescent="0.35">
      <c r="A20038">
        <v>20036</v>
      </c>
      <c r="B20038">
        <v>2047</v>
      </c>
      <c r="C20038">
        <v>5</v>
      </c>
      <c r="D20038">
        <v>1.386968121</v>
      </c>
      <c r="E20038">
        <v>1.1377388420000001</v>
      </c>
      <c r="F20038">
        <v>1.1771961500000001</v>
      </c>
      <c r="G20038">
        <v>48691.064890000001</v>
      </c>
      <c r="H20038">
        <v>0.53579025800000002</v>
      </c>
      <c r="I20038">
        <v>0.11546607</v>
      </c>
      <c r="J20038">
        <v>0.15711325300000001</v>
      </c>
      <c r="K20038">
        <v>3.1288798E-2</v>
      </c>
      <c r="L20038">
        <v>0.42023350399999998</v>
      </c>
      <c r="M20038">
        <v>0.10534919399999999</v>
      </c>
      <c r="N20038">
        <v>5.8610374160000003</v>
      </c>
      <c r="O20038">
        <v>5.4244193999999997</v>
      </c>
      <c r="P20038">
        <v>3.965578174</v>
      </c>
      <c r="Q20038">
        <v>0</v>
      </c>
      <c r="R20038" s="7">
        <v>5.4399999999999996E-6</v>
      </c>
      <c r="S20038">
        <v>0</v>
      </c>
    </row>
    <row r="20039" spans="1:19" x14ac:dyDescent="0.35">
      <c r="A20039">
        <v>20037</v>
      </c>
      <c r="B20039">
        <v>2047</v>
      </c>
      <c r="C20039">
        <v>5</v>
      </c>
      <c r="D20039">
        <v>1.2907877219999999</v>
      </c>
      <c r="E20039">
        <v>1.3138206830000001</v>
      </c>
      <c r="F20039">
        <v>1.0661973149999999</v>
      </c>
      <c r="G20039">
        <v>47178.438599999899</v>
      </c>
      <c r="H20039">
        <v>0.49865568199999999</v>
      </c>
      <c r="I20039">
        <v>9.6812203999999999E-2</v>
      </c>
      <c r="J20039">
        <v>0.16695876400000001</v>
      </c>
      <c r="K20039">
        <v>2.4822302000000001E-2</v>
      </c>
      <c r="L20039">
        <v>0.41056494199999999</v>
      </c>
      <c r="M20039">
        <v>9.0351119999999993E-2</v>
      </c>
      <c r="N20039">
        <v>5.6941742809999996</v>
      </c>
      <c r="O20039">
        <v>6.2461688609999904</v>
      </c>
      <c r="P20039">
        <v>3.7375435549999998</v>
      </c>
      <c r="Q20039">
        <v>0</v>
      </c>
      <c r="R20039">
        <v>0</v>
      </c>
      <c r="S20039">
        <v>0</v>
      </c>
    </row>
    <row r="20040" spans="1:19" x14ac:dyDescent="0.35">
      <c r="A20040">
        <v>20038</v>
      </c>
      <c r="B20040">
        <v>2047</v>
      </c>
      <c r="C20040">
        <v>5</v>
      </c>
      <c r="D20040">
        <v>1.1954661010000001</v>
      </c>
      <c r="E20040">
        <v>1.5141659139999999</v>
      </c>
      <c r="F20040">
        <v>0.95556014600000005</v>
      </c>
      <c r="G20040">
        <v>43782.465889999898</v>
      </c>
      <c r="H20040">
        <v>0.46251432799999898</v>
      </c>
      <c r="I20040">
        <v>8.3044031000000004E-2</v>
      </c>
      <c r="J20040">
        <v>0.17971409199999999</v>
      </c>
      <c r="K20040">
        <v>2.1292624999999999E-2</v>
      </c>
      <c r="L20040">
        <v>0.40853873499999999</v>
      </c>
      <c r="M20040">
        <v>8.0609696999999994E-2</v>
      </c>
      <c r="N20040">
        <v>5.5297966619999999</v>
      </c>
      <c r="O20040">
        <v>7.0694143239999896</v>
      </c>
      <c r="P20040">
        <v>3.5023734839999898</v>
      </c>
      <c r="Q20040">
        <v>0</v>
      </c>
      <c r="R20040">
        <v>0</v>
      </c>
      <c r="S20040">
        <v>0</v>
      </c>
    </row>
    <row r="20041" spans="1:19" x14ac:dyDescent="0.35">
      <c r="A20041">
        <v>20039</v>
      </c>
      <c r="B20041">
        <v>2047</v>
      </c>
      <c r="C20041">
        <v>5</v>
      </c>
      <c r="D20041">
        <v>1.1961475109999999</v>
      </c>
      <c r="E20041">
        <v>1.472605521</v>
      </c>
      <c r="F20041">
        <v>0.98593267299999998</v>
      </c>
      <c r="G20041">
        <v>40228.824260000001</v>
      </c>
      <c r="H20041">
        <v>0.41954524299999901</v>
      </c>
      <c r="I20041">
        <v>7.4810009999999899E-2</v>
      </c>
      <c r="J20041">
        <v>0.171679622</v>
      </c>
      <c r="K20041">
        <v>2.2127192E-2</v>
      </c>
      <c r="L20041">
        <v>0.39947466700000001</v>
      </c>
      <c r="M20041">
        <v>7.5289105999999995E-2</v>
      </c>
      <c r="N20041">
        <v>5.5353027399999997</v>
      </c>
      <c r="O20041">
        <v>6.3506416169999902</v>
      </c>
      <c r="P20041">
        <v>3.5527824360000002</v>
      </c>
      <c r="Q20041">
        <v>0</v>
      </c>
      <c r="R20041">
        <v>0</v>
      </c>
      <c r="S20041">
        <v>0</v>
      </c>
    </row>
    <row r="20042" spans="1:19" x14ac:dyDescent="0.35">
      <c r="A20042">
        <v>20040</v>
      </c>
      <c r="B20042">
        <v>2047</v>
      </c>
      <c r="C20042">
        <v>5</v>
      </c>
      <c r="D20042">
        <v>1.18641555</v>
      </c>
      <c r="E20042">
        <v>1.4313073409999999</v>
      </c>
      <c r="F20042">
        <v>1.0119796169999999</v>
      </c>
      <c r="G20042">
        <v>36840.141589999999</v>
      </c>
      <c r="H20042">
        <v>0.37255253099999902</v>
      </c>
      <c r="I20042">
        <v>6.8735247999999902E-2</v>
      </c>
      <c r="J20042">
        <v>0.16655092599999999</v>
      </c>
      <c r="K20042">
        <v>2.4629916000000002E-2</v>
      </c>
      <c r="L20042">
        <v>0.39332645900000002</v>
      </c>
      <c r="M20042">
        <v>7.2136060000000002E-2</v>
      </c>
      <c r="N20042">
        <v>5.5048942189999996</v>
      </c>
      <c r="O20042">
        <v>5.6589232759999897</v>
      </c>
      <c r="P20042">
        <v>3.5924951749999998</v>
      </c>
      <c r="Q20042">
        <v>0</v>
      </c>
      <c r="R20042">
        <v>0</v>
      </c>
      <c r="S20042">
        <v>0</v>
      </c>
    </row>
    <row r="20043" spans="1:19" x14ac:dyDescent="0.35">
      <c r="A20043">
        <v>20041</v>
      </c>
      <c r="B20043">
        <v>2047</v>
      </c>
      <c r="C20043">
        <v>6</v>
      </c>
      <c r="D20043">
        <v>0.38072855800057998</v>
      </c>
      <c r="E20043">
        <v>0.330981019044987</v>
      </c>
      <c r="F20043">
        <v>1.11841209774284</v>
      </c>
      <c r="G20043">
        <v>28990.554661619801</v>
      </c>
      <c r="H20043">
        <v>0.63394459225280997</v>
      </c>
      <c r="I20043">
        <v>0.15652182792188299</v>
      </c>
      <c r="J20043">
        <v>0.569509307089891</v>
      </c>
      <c r="K20043">
        <v>0.19102955588675699</v>
      </c>
      <c r="L20043">
        <v>0.39003105637892999</v>
      </c>
      <c r="M20043">
        <v>0.11743586844104301</v>
      </c>
      <c r="N20043">
        <v>2.3694283506941001</v>
      </c>
      <c r="O20043">
        <v>2.9058546843617798</v>
      </c>
      <c r="P20043">
        <v>7.8446294166289396</v>
      </c>
      <c r="Q20043">
        <v>0</v>
      </c>
      <c r="R20043">
        <v>0</v>
      </c>
      <c r="S20043">
        <v>0</v>
      </c>
    </row>
    <row r="20044" spans="1:19" x14ac:dyDescent="0.35">
      <c r="A20044">
        <v>20042</v>
      </c>
      <c r="B20044">
        <v>2047</v>
      </c>
      <c r="C20044">
        <v>6</v>
      </c>
      <c r="D20044">
        <v>0.38038715812538798</v>
      </c>
      <c r="E20044">
        <v>0.337304989402056</v>
      </c>
      <c r="F20044">
        <v>1.1121218337388401</v>
      </c>
      <c r="G20044">
        <v>27396.974963073601</v>
      </c>
      <c r="H20044">
        <v>0.63680049241942305</v>
      </c>
      <c r="I20044">
        <v>0.15846964082701701</v>
      </c>
      <c r="J20044">
        <v>0.56522835449828801</v>
      </c>
      <c r="K20044">
        <v>0.18800501903542699</v>
      </c>
      <c r="L20044">
        <v>0.37775950988549101</v>
      </c>
      <c r="M20044">
        <v>0.111983146200997</v>
      </c>
      <c r="N20044">
        <v>2.3742494869183899</v>
      </c>
      <c r="O20044">
        <v>2.8984640891494999</v>
      </c>
      <c r="P20044">
        <v>7.8275101296454004</v>
      </c>
      <c r="Q20044">
        <v>0</v>
      </c>
      <c r="R20044">
        <v>0</v>
      </c>
      <c r="S20044">
        <v>0</v>
      </c>
    </row>
    <row r="20045" spans="1:19" x14ac:dyDescent="0.35">
      <c r="A20045">
        <v>20043</v>
      </c>
      <c r="B20045">
        <v>2047</v>
      </c>
      <c r="C20045">
        <v>6</v>
      </c>
      <c r="D20045">
        <v>0.378612573144606</v>
      </c>
      <c r="E20045">
        <v>0.33593548758216801</v>
      </c>
      <c r="F20045">
        <v>1.1036125329967299</v>
      </c>
      <c r="G20045">
        <v>26554.776757768101</v>
      </c>
      <c r="H20045">
        <v>0.63564041716582398</v>
      </c>
      <c r="I20045">
        <v>0.161834584975764</v>
      </c>
      <c r="J20045">
        <v>0.55813889109724901</v>
      </c>
      <c r="K20045">
        <v>0.185802910764329</v>
      </c>
      <c r="L20045">
        <v>0.36845032413355799</v>
      </c>
      <c r="M20045">
        <v>0.108464880132375</v>
      </c>
      <c r="N20045">
        <v>2.3742563846682199</v>
      </c>
      <c r="O20045">
        <v>2.8772349759529101</v>
      </c>
      <c r="P20045">
        <v>7.8072464893023401</v>
      </c>
      <c r="Q20045">
        <v>0</v>
      </c>
      <c r="R20045">
        <v>0</v>
      </c>
      <c r="S20045">
        <v>0</v>
      </c>
    </row>
    <row r="20046" spans="1:19" x14ac:dyDescent="0.35">
      <c r="A20046">
        <v>20044</v>
      </c>
      <c r="B20046">
        <v>2047</v>
      </c>
      <c r="C20046">
        <v>6</v>
      </c>
      <c r="D20046">
        <v>0.37654734134511197</v>
      </c>
      <c r="E20046">
        <v>0.33296257237508298</v>
      </c>
      <c r="F20046">
        <v>1.0947085735134801</v>
      </c>
      <c r="G20046">
        <v>26361.959062987102</v>
      </c>
      <c r="H20046">
        <v>0.62959127552632099</v>
      </c>
      <c r="I20046">
        <v>0.16684361140930001</v>
      </c>
      <c r="J20046">
        <v>0.54483836534594998</v>
      </c>
      <c r="K20046">
        <v>0.18481106420837301</v>
      </c>
      <c r="L20046">
        <v>0.36130022337050299</v>
      </c>
      <c r="M20046">
        <v>0.106977941483743</v>
      </c>
      <c r="N20046">
        <v>2.3697992238808601</v>
      </c>
      <c r="O20046">
        <v>2.8654900430733901</v>
      </c>
      <c r="P20046">
        <v>7.7767392066052503</v>
      </c>
      <c r="Q20046">
        <v>0</v>
      </c>
      <c r="R20046">
        <v>0</v>
      </c>
      <c r="S20046">
        <v>0</v>
      </c>
    </row>
    <row r="20047" spans="1:19" x14ac:dyDescent="0.35">
      <c r="A20047">
        <v>20045</v>
      </c>
      <c r="B20047">
        <v>2047</v>
      </c>
      <c r="C20047">
        <v>6</v>
      </c>
      <c r="D20047">
        <v>0.38733612199019701</v>
      </c>
      <c r="E20047">
        <v>0.36332689561555898</v>
      </c>
      <c r="F20047">
        <v>1.0972648017726501</v>
      </c>
      <c r="G20047">
        <v>26985.545769432501</v>
      </c>
      <c r="H20047">
        <v>0.63825182366434297</v>
      </c>
      <c r="I20047">
        <v>0.16536250750158801</v>
      </c>
      <c r="J20047">
        <v>0.539188250584272</v>
      </c>
      <c r="K20047">
        <v>0.18573337522273201</v>
      </c>
      <c r="L20047">
        <v>0.35043509642699799</v>
      </c>
      <c r="M20047">
        <v>0.10613100981769499</v>
      </c>
      <c r="N20047">
        <v>2.4198875941439999</v>
      </c>
      <c r="O20047">
        <v>3.0261586240625702</v>
      </c>
      <c r="P20047">
        <v>7.7974720880953496</v>
      </c>
      <c r="Q20047">
        <v>0</v>
      </c>
      <c r="R20047">
        <v>0</v>
      </c>
      <c r="S20047">
        <v>0</v>
      </c>
    </row>
    <row r="20048" spans="1:19" x14ac:dyDescent="0.35">
      <c r="A20048">
        <v>20046</v>
      </c>
      <c r="B20048">
        <v>2047</v>
      </c>
      <c r="C20048">
        <v>6</v>
      </c>
      <c r="D20048">
        <v>0.39710494566795002</v>
      </c>
      <c r="E20048">
        <v>0.38733949707849802</v>
      </c>
      <c r="F20048">
        <v>1.09932692493466</v>
      </c>
      <c r="G20048">
        <v>29267.670226593</v>
      </c>
      <c r="H20048">
        <v>0.64406646962237202</v>
      </c>
      <c r="I20048">
        <v>0.16588595519469701</v>
      </c>
      <c r="J20048">
        <v>0.53152345417781099</v>
      </c>
      <c r="K20048">
        <v>0.18738476462790701</v>
      </c>
      <c r="L20048">
        <v>0.34234157234827101</v>
      </c>
      <c r="M20048">
        <v>0.10727387515478699</v>
      </c>
      <c r="N20048">
        <v>2.4611473972776801</v>
      </c>
      <c r="O20048">
        <v>3.1534472119588299</v>
      </c>
      <c r="P20048">
        <v>7.7805810401728701</v>
      </c>
      <c r="Q20048">
        <v>7.7754581202972095E-4</v>
      </c>
      <c r="R20048">
        <v>3.3290370294746701E-3</v>
      </c>
      <c r="S20048" s="7">
        <v>2.0582870743336301E-5</v>
      </c>
    </row>
    <row r="20049" spans="1:19" x14ac:dyDescent="0.35">
      <c r="A20049">
        <v>20047</v>
      </c>
      <c r="B20049">
        <v>2047</v>
      </c>
      <c r="C20049">
        <v>6</v>
      </c>
      <c r="D20049">
        <v>0.406556123338707</v>
      </c>
      <c r="E20049">
        <v>0.41148770694237002</v>
      </c>
      <c r="F20049">
        <v>1.1013041162156401</v>
      </c>
      <c r="G20049">
        <v>33528.163249912701</v>
      </c>
      <c r="H20049">
        <v>0.64537406981210799</v>
      </c>
      <c r="I20049">
        <v>0.168433882423563</v>
      </c>
      <c r="J20049">
        <v>0.522116472801193</v>
      </c>
      <c r="K20049">
        <v>0.18948762889088899</v>
      </c>
      <c r="L20049">
        <v>0.33764457538848702</v>
      </c>
      <c r="M20049">
        <v>0.11046148269900199</v>
      </c>
      <c r="N20049">
        <v>2.5050010712663502</v>
      </c>
      <c r="O20049">
        <v>3.2634846233970398</v>
      </c>
      <c r="P20049">
        <v>7.7621122095197199</v>
      </c>
      <c r="Q20049">
        <v>5.3016242055598399E-2</v>
      </c>
      <c r="R20049">
        <v>6.5041289817483902E-2</v>
      </c>
      <c r="S20049">
        <v>5.6828327387535703E-2</v>
      </c>
    </row>
    <row r="20050" spans="1:19" x14ac:dyDescent="0.35">
      <c r="A20050">
        <v>20048</v>
      </c>
      <c r="B20050">
        <v>2047</v>
      </c>
      <c r="C20050">
        <v>6</v>
      </c>
      <c r="D20050">
        <v>0.41682712597395499</v>
      </c>
      <c r="E20050">
        <v>0.43357239418723498</v>
      </c>
      <c r="F20050">
        <v>1.10030610887211</v>
      </c>
      <c r="G20050">
        <v>38314.018966626601</v>
      </c>
      <c r="H20050">
        <v>0.65545033745443704</v>
      </c>
      <c r="I20050">
        <v>0.18009131816766899</v>
      </c>
      <c r="J20050">
        <v>0.525644382505424</v>
      </c>
      <c r="K20050">
        <v>0.20149042384813801</v>
      </c>
      <c r="L20050">
        <v>0.32554310519283702</v>
      </c>
      <c r="M20050">
        <v>0.118795986762809</v>
      </c>
      <c r="N20050">
        <v>2.5513343366974399</v>
      </c>
      <c r="O20050">
        <v>3.3620072379349302</v>
      </c>
      <c r="P20050">
        <v>7.7469806718661998</v>
      </c>
      <c r="Q20050">
        <v>0.19657205919621501</v>
      </c>
      <c r="R20050">
        <v>0.17892593160398701</v>
      </c>
      <c r="S20050">
        <v>0.20411055027519101</v>
      </c>
    </row>
    <row r="20051" spans="1:19" x14ac:dyDescent="0.35">
      <c r="A20051">
        <v>20049</v>
      </c>
      <c r="B20051">
        <v>2047</v>
      </c>
      <c r="C20051">
        <v>6</v>
      </c>
      <c r="D20051">
        <v>0.428946694228654</v>
      </c>
      <c r="E20051">
        <v>0.46168765529858102</v>
      </c>
      <c r="F20051">
        <v>1.1010140929777299</v>
      </c>
      <c r="G20051">
        <v>42072.076025358103</v>
      </c>
      <c r="H20051">
        <v>0.66108517661430299</v>
      </c>
      <c r="I20051">
        <v>0.195735610167141</v>
      </c>
      <c r="J20051">
        <v>0.526057769430755</v>
      </c>
      <c r="K20051">
        <v>0.21629259632571099</v>
      </c>
      <c r="L20051">
        <v>0.31708986708915998</v>
      </c>
      <c r="M20051">
        <v>0.130772064743581</v>
      </c>
      <c r="N20051">
        <v>2.6048163270159601</v>
      </c>
      <c r="O20051">
        <v>3.4724605215673399</v>
      </c>
      <c r="P20051">
        <v>7.73460999053684</v>
      </c>
      <c r="Q20051">
        <v>0.21023792545683501</v>
      </c>
      <c r="R20051">
        <v>0.18298571627841201</v>
      </c>
      <c r="S20051">
        <v>0.22153729851274601</v>
      </c>
    </row>
    <row r="20052" spans="1:19" x14ac:dyDescent="0.35">
      <c r="A20052">
        <v>20050</v>
      </c>
      <c r="B20052">
        <v>2047</v>
      </c>
      <c r="C20052">
        <v>6</v>
      </c>
      <c r="D20052">
        <v>0.44133673654933497</v>
      </c>
      <c r="E20052">
        <v>0.49002095583148902</v>
      </c>
      <c r="F20052">
        <v>1.10200792623858</v>
      </c>
      <c r="G20052">
        <v>43618.444808551198</v>
      </c>
      <c r="H20052">
        <v>0.66180424614024802</v>
      </c>
      <c r="I20052">
        <v>0.21465759186948499</v>
      </c>
      <c r="J20052">
        <v>0.526166091942039</v>
      </c>
      <c r="K20052">
        <v>0.23248950619154099</v>
      </c>
      <c r="L20052">
        <v>0.31487021323859599</v>
      </c>
      <c r="M20052">
        <v>0.14668589824300399</v>
      </c>
      <c r="N20052">
        <v>2.6626211150553298</v>
      </c>
      <c r="O20052">
        <v>3.5838451057517302</v>
      </c>
      <c r="P20052">
        <v>7.7321111887565301</v>
      </c>
      <c r="Q20052">
        <v>0.26984847833305298</v>
      </c>
      <c r="R20052">
        <v>0.24840946734043201</v>
      </c>
      <c r="S20052">
        <v>0.307221785173313</v>
      </c>
    </row>
    <row r="20053" spans="1:19" x14ac:dyDescent="0.35">
      <c r="A20053">
        <v>20051</v>
      </c>
      <c r="B20053">
        <v>2047</v>
      </c>
      <c r="C20053">
        <v>6</v>
      </c>
      <c r="D20053">
        <v>0.45496824021455701</v>
      </c>
      <c r="E20053">
        <v>0.50086987928816495</v>
      </c>
      <c r="F20053">
        <v>1.1146927048070101</v>
      </c>
      <c r="G20053">
        <v>43755.973982610201</v>
      </c>
      <c r="H20053">
        <v>0.67484857484787997</v>
      </c>
      <c r="I20053">
        <v>0.229369726255926</v>
      </c>
      <c r="J20053">
        <v>0.53093786698224799</v>
      </c>
      <c r="K20053">
        <v>0.24630248196605201</v>
      </c>
      <c r="L20053">
        <v>0.30916532037137801</v>
      </c>
      <c r="M20053">
        <v>0.15157447385047901</v>
      </c>
      <c r="N20053">
        <v>2.7129957723331599</v>
      </c>
      <c r="O20053">
        <v>3.6093792372178202</v>
      </c>
      <c r="P20053">
        <v>7.7639646698884697</v>
      </c>
      <c r="Q20053">
        <v>0.34704630800000802</v>
      </c>
      <c r="R20053">
        <v>0.32245040979998901</v>
      </c>
      <c r="S20053">
        <v>0.40911658884614999</v>
      </c>
    </row>
    <row r="20054" spans="1:19" x14ac:dyDescent="0.35">
      <c r="A20054">
        <v>20052</v>
      </c>
      <c r="B20054">
        <v>2047</v>
      </c>
      <c r="C20054">
        <v>6</v>
      </c>
      <c r="D20054">
        <v>0.46862995457395401</v>
      </c>
      <c r="E20054">
        <v>0.51404525345644303</v>
      </c>
      <c r="F20054">
        <v>1.1278633420505799</v>
      </c>
      <c r="G20054">
        <v>43221.478673644298</v>
      </c>
      <c r="H20054">
        <v>0.68650038381670797</v>
      </c>
      <c r="I20054">
        <v>0.24831413724745999</v>
      </c>
      <c r="J20054">
        <v>0.53604577313228796</v>
      </c>
      <c r="K20054">
        <v>0.26367935431752298</v>
      </c>
      <c r="L20054">
        <v>0.30855633995255699</v>
      </c>
      <c r="M20054">
        <v>0.16035669266133401</v>
      </c>
      <c r="N20054">
        <v>2.7678024213999799</v>
      </c>
      <c r="O20054">
        <v>3.6529607729967801</v>
      </c>
      <c r="P20054">
        <v>7.8153812922288601</v>
      </c>
      <c r="Q20054">
        <v>0.35633402196403602</v>
      </c>
      <c r="R20054">
        <v>0.33455944662099102</v>
      </c>
      <c r="S20054">
        <v>0.42888725160180502</v>
      </c>
    </row>
    <row r="20055" spans="1:19" x14ac:dyDescent="0.35">
      <c r="A20055">
        <v>20053</v>
      </c>
      <c r="B20055">
        <v>2047</v>
      </c>
      <c r="C20055">
        <v>6</v>
      </c>
      <c r="D20055">
        <v>0.48235876790260901</v>
      </c>
      <c r="E20055">
        <v>0.52720505243283999</v>
      </c>
      <c r="F20055">
        <v>1.14085484883403</v>
      </c>
      <c r="G20055">
        <v>41601.886584952001</v>
      </c>
      <c r="H20055">
        <v>0.69492099433117205</v>
      </c>
      <c r="I20055">
        <v>0.27126181658431398</v>
      </c>
      <c r="J20055">
        <v>0.53924868364126399</v>
      </c>
      <c r="K20055">
        <v>0.284445478675179</v>
      </c>
      <c r="L20055">
        <v>0.30989396393477397</v>
      </c>
      <c r="M20055">
        <v>0.17316302344482601</v>
      </c>
      <c r="N20055">
        <v>2.8259077875309702</v>
      </c>
      <c r="O20055">
        <v>3.72007934909105</v>
      </c>
      <c r="P20055">
        <v>7.8751155936342903</v>
      </c>
      <c r="Q20055">
        <v>0.303576793637377</v>
      </c>
      <c r="R20055">
        <v>0.28955919657211299</v>
      </c>
      <c r="S20055">
        <v>0.37410559122189402</v>
      </c>
    </row>
    <row r="20056" spans="1:19" x14ac:dyDescent="0.35">
      <c r="A20056">
        <v>20054</v>
      </c>
      <c r="B20056">
        <v>2047</v>
      </c>
      <c r="C20056">
        <v>6</v>
      </c>
      <c r="D20056">
        <v>0.49467195224958799</v>
      </c>
      <c r="E20056">
        <v>0.53466664520443596</v>
      </c>
      <c r="F20056">
        <v>1.1522468972025901</v>
      </c>
      <c r="G20056">
        <v>41010.6907107679</v>
      </c>
      <c r="H20056">
        <v>0.70853198084271896</v>
      </c>
      <c r="I20056">
        <v>0.27055924156154298</v>
      </c>
      <c r="J20056">
        <v>0.53930788530422902</v>
      </c>
      <c r="K20056">
        <v>0.27162482538167498</v>
      </c>
      <c r="L20056">
        <v>0.31755537390798499</v>
      </c>
      <c r="M20056">
        <v>0.16587256646224399</v>
      </c>
      <c r="N20056">
        <v>2.8746863784285801</v>
      </c>
      <c r="O20056">
        <v>3.75236491639127</v>
      </c>
      <c r="P20056">
        <v>7.89744296785803</v>
      </c>
      <c r="Q20056">
        <v>0.27137546963255499</v>
      </c>
      <c r="R20056">
        <v>0.25981034753878202</v>
      </c>
      <c r="S20056">
        <v>0.345019530631058</v>
      </c>
    </row>
    <row r="20057" spans="1:19" x14ac:dyDescent="0.35">
      <c r="A20057">
        <v>20055</v>
      </c>
      <c r="B20057">
        <v>2047</v>
      </c>
      <c r="C20057">
        <v>6</v>
      </c>
      <c r="D20057">
        <v>0.50691494609561305</v>
      </c>
      <c r="E20057">
        <v>0.54602983480240397</v>
      </c>
      <c r="F20057">
        <v>1.16403892564291</v>
      </c>
      <c r="G20057">
        <v>41269.374996149498</v>
      </c>
      <c r="H20057">
        <v>0.71787653739397805</v>
      </c>
      <c r="I20057">
        <v>0.272675257707783</v>
      </c>
      <c r="J20057">
        <v>0.53905563779681298</v>
      </c>
      <c r="K20057">
        <v>0.26038597969921701</v>
      </c>
      <c r="L20057">
        <v>0.329870483731032</v>
      </c>
      <c r="M20057">
        <v>0.161619496643264</v>
      </c>
      <c r="N20057">
        <v>2.9168460648145702</v>
      </c>
      <c r="O20057">
        <v>3.7941629005623101</v>
      </c>
      <c r="P20057">
        <v>7.9072109090001597</v>
      </c>
      <c r="Q20057">
        <v>0.22883421369534801</v>
      </c>
      <c r="R20057">
        <v>0.21789686909004599</v>
      </c>
      <c r="S20057">
        <v>0.293505706733449</v>
      </c>
    </row>
    <row r="20058" spans="1:19" x14ac:dyDescent="0.35">
      <c r="A20058">
        <v>20056</v>
      </c>
      <c r="B20058">
        <v>2047</v>
      </c>
      <c r="C20058">
        <v>6</v>
      </c>
      <c r="D20058">
        <v>0.51920237106790301</v>
      </c>
      <c r="E20058">
        <v>0.55834910017579797</v>
      </c>
      <c r="F20058">
        <v>1.1761120828331499</v>
      </c>
      <c r="G20058">
        <v>41361.2650642097</v>
      </c>
      <c r="H20058">
        <v>0.71801912038145499</v>
      </c>
      <c r="I20058">
        <v>0.27743476198219003</v>
      </c>
      <c r="J20058">
        <v>0.53790089491134496</v>
      </c>
      <c r="K20058">
        <v>0.25100854295289499</v>
      </c>
      <c r="L20058">
        <v>0.34553665862802901</v>
      </c>
      <c r="M20058">
        <v>0.16044615393808501</v>
      </c>
      <c r="N20058">
        <v>2.9621321937132401</v>
      </c>
      <c r="O20058">
        <v>3.83094250735182</v>
      </c>
      <c r="P20058">
        <v>7.9138949188093601</v>
      </c>
      <c r="Q20058">
        <v>0.173773437054563</v>
      </c>
      <c r="R20058">
        <v>0.18073139283390199</v>
      </c>
      <c r="S20058">
        <v>0.21423341596828699</v>
      </c>
    </row>
    <row r="20059" spans="1:19" x14ac:dyDescent="0.35">
      <c r="A20059">
        <v>20057</v>
      </c>
      <c r="B20059">
        <v>2047</v>
      </c>
      <c r="C20059">
        <v>6</v>
      </c>
      <c r="D20059">
        <v>0.51328565231999701</v>
      </c>
      <c r="E20059">
        <v>0.53273204359947901</v>
      </c>
      <c r="F20059">
        <v>1.14503350107622</v>
      </c>
      <c r="G20059">
        <v>41789.933432635698</v>
      </c>
      <c r="H20059">
        <v>0.73714051220335397</v>
      </c>
      <c r="I20059">
        <v>0.261527566110339</v>
      </c>
      <c r="J20059">
        <v>0.53577761582876704</v>
      </c>
      <c r="K20059">
        <v>0.22518546784709201</v>
      </c>
      <c r="L20059">
        <v>0.34657433254203102</v>
      </c>
      <c r="M20059">
        <v>0.140406924759542</v>
      </c>
      <c r="N20059">
        <v>2.9409668983002599</v>
      </c>
      <c r="O20059">
        <v>3.7154475307007901</v>
      </c>
      <c r="P20059">
        <v>7.7841024807858696</v>
      </c>
      <c r="Q20059">
        <v>5.5367260403230201E-2</v>
      </c>
      <c r="R20059">
        <v>6.3256256207868303E-2</v>
      </c>
      <c r="S20059">
        <v>6.3988025711065502E-2</v>
      </c>
    </row>
    <row r="20060" spans="1:19" x14ac:dyDescent="0.35">
      <c r="A20060">
        <v>20058</v>
      </c>
      <c r="B20060">
        <v>2047</v>
      </c>
      <c r="C20060">
        <v>6</v>
      </c>
      <c r="D20060">
        <v>0.50802760430928395</v>
      </c>
      <c r="E20060">
        <v>0.51000652826397197</v>
      </c>
      <c r="F20060">
        <v>1.11460177320773</v>
      </c>
      <c r="G20060">
        <v>43084.042887262498</v>
      </c>
      <c r="H20060">
        <v>0.75071422321117498</v>
      </c>
      <c r="I20060">
        <v>0.24765709264813601</v>
      </c>
      <c r="J20060">
        <v>0.53214287832460905</v>
      </c>
      <c r="K20060">
        <v>0.20411662870963301</v>
      </c>
      <c r="L20060">
        <v>0.35064216411744697</v>
      </c>
      <c r="M20060">
        <v>0.12539001140403999</v>
      </c>
      <c r="N20060">
        <v>2.9239298565993499</v>
      </c>
      <c r="O20060">
        <v>3.6175214958155699</v>
      </c>
      <c r="P20060">
        <v>7.6590791134724201</v>
      </c>
      <c r="Q20060">
        <v>3.6464712503824302E-3</v>
      </c>
      <c r="R20060">
        <v>7.6400969225334297E-3</v>
      </c>
      <c r="S20060">
        <v>4.2397385468786498E-3</v>
      </c>
    </row>
    <row r="20061" spans="1:19" x14ac:dyDescent="0.35">
      <c r="A20061">
        <v>20059</v>
      </c>
      <c r="B20061">
        <v>2047</v>
      </c>
      <c r="C20061">
        <v>6</v>
      </c>
      <c r="D20061">
        <v>0.50263603289903402</v>
      </c>
      <c r="E20061">
        <v>0.48658029760896798</v>
      </c>
      <c r="F20061">
        <v>1.0842470700808999</v>
      </c>
      <c r="G20061">
        <v>44031.352011821102</v>
      </c>
      <c r="H20061">
        <v>0.75367314807574803</v>
      </c>
      <c r="I20061">
        <v>0.23731347413755</v>
      </c>
      <c r="J20061">
        <v>0.52623427043345306</v>
      </c>
      <c r="K20061">
        <v>0.1877855492362</v>
      </c>
      <c r="L20061">
        <v>0.35882651629859402</v>
      </c>
      <c r="M20061">
        <v>0.115065289709934</v>
      </c>
      <c r="N20061">
        <v>2.9078587587213098</v>
      </c>
      <c r="O20061">
        <v>3.5143908337383301</v>
      </c>
      <c r="P20061">
        <v>7.5259420298024899</v>
      </c>
      <c r="Q20061">
        <v>0</v>
      </c>
      <c r="R20061" s="7">
        <v>7.40086479049886E-7</v>
      </c>
      <c r="S20061">
        <v>0</v>
      </c>
    </row>
    <row r="20062" spans="1:19" x14ac:dyDescent="0.35">
      <c r="A20062">
        <v>20060</v>
      </c>
      <c r="B20062">
        <v>2047</v>
      </c>
      <c r="C20062">
        <v>6</v>
      </c>
      <c r="D20062">
        <v>0.49773706122262901</v>
      </c>
      <c r="E20062">
        <v>0.46682511350439199</v>
      </c>
      <c r="F20062">
        <v>1.0558071055321401</v>
      </c>
      <c r="G20062">
        <v>43645.942844370104</v>
      </c>
      <c r="H20062">
        <v>0.75983604704084295</v>
      </c>
      <c r="I20062">
        <v>0.23041084489703001</v>
      </c>
      <c r="J20062">
        <v>0.51894424183940802</v>
      </c>
      <c r="K20062">
        <v>0.18011980009459599</v>
      </c>
      <c r="L20062">
        <v>0.35750161429280602</v>
      </c>
      <c r="M20062">
        <v>0.113520801317907</v>
      </c>
      <c r="N20062">
        <v>2.8994463843160898</v>
      </c>
      <c r="O20062">
        <v>3.4298386713853799</v>
      </c>
      <c r="P20062">
        <v>7.4084814522851401</v>
      </c>
      <c r="Q20062">
        <v>0</v>
      </c>
      <c r="R20062">
        <v>0</v>
      </c>
      <c r="S20062">
        <v>0</v>
      </c>
    </row>
    <row r="20063" spans="1:19" x14ac:dyDescent="0.35">
      <c r="A20063">
        <v>20061</v>
      </c>
      <c r="B20063">
        <v>2047</v>
      </c>
      <c r="C20063">
        <v>6</v>
      </c>
      <c r="D20063">
        <v>0.49210254850096902</v>
      </c>
      <c r="E20063">
        <v>0.44319880621838897</v>
      </c>
      <c r="F20063">
        <v>1.02926668504059</v>
      </c>
      <c r="G20063">
        <v>40936.568034181</v>
      </c>
      <c r="H20063">
        <v>0.75913989340975296</v>
      </c>
      <c r="I20063">
        <v>0.22661750708911299</v>
      </c>
      <c r="J20063">
        <v>0.51051975054355103</v>
      </c>
      <c r="K20063">
        <v>0.17421961106380299</v>
      </c>
      <c r="L20063">
        <v>0.35932868329699402</v>
      </c>
      <c r="M20063">
        <v>0.11486177001924899</v>
      </c>
      <c r="N20063">
        <v>2.8961925951177601</v>
      </c>
      <c r="O20063">
        <v>3.3349238943794801</v>
      </c>
      <c r="P20063">
        <v>7.3044488053205097</v>
      </c>
      <c r="Q20063">
        <v>0</v>
      </c>
      <c r="R20063">
        <v>0</v>
      </c>
      <c r="S20063">
        <v>0</v>
      </c>
    </row>
    <row r="20064" spans="1:19" x14ac:dyDescent="0.35">
      <c r="A20064">
        <v>20062</v>
      </c>
      <c r="B20064">
        <v>2047</v>
      </c>
      <c r="C20064">
        <v>6</v>
      </c>
      <c r="D20064">
        <v>0.48662309352439398</v>
      </c>
      <c r="E20064">
        <v>0.41997047412002902</v>
      </c>
      <c r="F20064">
        <v>1.0024998786310499</v>
      </c>
      <c r="G20064">
        <v>37660.949760039701</v>
      </c>
      <c r="H20064">
        <v>0.75541131752722102</v>
      </c>
      <c r="I20064">
        <v>0.22573250993644101</v>
      </c>
      <c r="J20064">
        <v>0.501648803394666</v>
      </c>
      <c r="K20064">
        <v>0.17038514651073999</v>
      </c>
      <c r="L20064">
        <v>0.363779367675512</v>
      </c>
      <c r="M20064">
        <v>0.118816607634917</v>
      </c>
      <c r="N20064">
        <v>2.89126628964621</v>
      </c>
      <c r="O20064">
        <v>3.2403453555550499</v>
      </c>
      <c r="P20064">
        <v>7.1951435600556897</v>
      </c>
      <c r="Q20064">
        <v>0</v>
      </c>
      <c r="R20064">
        <v>0</v>
      </c>
      <c r="S20064">
        <v>0</v>
      </c>
    </row>
    <row r="20065" spans="1:19" x14ac:dyDescent="0.35">
      <c r="A20065">
        <v>20063</v>
      </c>
      <c r="B20065">
        <v>2047</v>
      </c>
      <c r="C20065">
        <v>6</v>
      </c>
      <c r="D20065">
        <v>0.48793975101348702</v>
      </c>
      <c r="E20065">
        <v>0.406705578295394</v>
      </c>
      <c r="F20065">
        <v>0.989554886201781</v>
      </c>
      <c r="G20065">
        <v>34192.258974608303</v>
      </c>
      <c r="H20065">
        <v>0.75583415400426102</v>
      </c>
      <c r="I20065">
        <v>0.22078928199308501</v>
      </c>
      <c r="J20065">
        <v>0.49269289457261201</v>
      </c>
      <c r="K20065">
        <v>0.155528656045238</v>
      </c>
      <c r="L20065">
        <v>0.36047590559943998</v>
      </c>
      <c r="M20065">
        <v>0.11786006963458499</v>
      </c>
      <c r="N20065">
        <v>2.90791326548106</v>
      </c>
      <c r="O20065">
        <v>3.2097526691460798</v>
      </c>
      <c r="P20065">
        <v>7.0999664964272897</v>
      </c>
      <c r="Q20065">
        <v>0</v>
      </c>
      <c r="R20065">
        <v>0</v>
      </c>
      <c r="S20065">
        <v>0</v>
      </c>
    </row>
    <row r="20066" spans="1:19" x14ac:dyDescent="0.35">
      <c r="A20066">
        <v>20064</v>
      </c>
      <c r="B20066">
        <v>2047</v>
      </c>
      <c r="C20066">
        <v>6</v>
      </c>
      <c r="D20066">
        <v>0.48955376304616799</v>
      </c>
      <c r="E20066">
        <v>0.39296724881233303</v>
      </c>
      <c r="F20066">
        <v>0.97746399600031098</v>
      </c>
      <c r="G20066">
        <v>31064.570562582299</v>
      </c>
      <c r="H20066">
        <v>0.750360958272837</v>
      </c>
      <c r="I20066">
        <v>0.21830598307941901</v>
      </c>
      <c r="J20066">
        <v>0.47837895405202102</v>
      </c>
      <c r="K20066">
        <v>0.14145411637580599</v>
      </c>
      <c r="L20066">
        <v>0.36001125966358</v>
      </c>
      <c r="M20066">
        <v>0.11928437976462</v>
      </c>
      <c r="N20066">
        <v>2.9267452549958501</v>
      </c>
      <c r="O20066">
        <v>3.1770707354320602</v>
      </c>
      <c r="P20066">
        <v>7.0104871835132396</v>
      </c>
      <c r="Q20066">
        <v>0</v>
      </c>
      <c r="R20066">
        <v>0</v>
      </c>
      <c r="S20066">
        <v>0</v>
      </c>
    </row>
    <row r="20067" spans="1:19" x14ac:dyDescent="0.35">
      <c r="A20067">
        <v>20065</v>
      </c>
      <c r="B20067">
        <v>2047</v>
      </c>
      <c r="C20067">
        <v>6</v>
      </c>
      <c r="D20067">
        <v>0.214858725642215</v>
      </c>
      <c r="E20067">
        <v>0.60821030767448703</v>
      </c>
      <c r="F20067">
        <v>6.9696417265366799</v>
      </c>
      <c r="G20067">
        <v>29954.505450527002</v>
      </c>
      <c r="H20067">
        <v>0.54434092028166603</v>
      </c>
      <c r="I20067">
        <v>0.102423994772423</v>
      </c>
      <c r="J20067">
        <v>0.76519334899355995</v>
      </c>
      <c r="K20067">
        <v>0.23999585252396699</v>
      </c>
      <c r="L20067">
        <v>0.85742591074926799</v>
      </c>
      <c r="M20067">
        <v>0.322325069963386</v>
      </c>
      <c r="N20067">
        <v>1.7019429444863901</v>
      </c>
      <c r="O20067">
        <v>3.6703076617730899</v>
      </c>
      <c r="P20067">
        <v>45.919151248381297</v>
      </c>
      <c r="Q20067">
        <v>0</v>
      </c>
      <c r="R20067">
        <v>0</v>
      </c>
      <c r="S20067">
        <v>0</v>
      </c>
    </row>
    <row r="20068" spans="1:19" x14ac:dyDescent="0.35">
      <c r="A20068">
        <v>20066</v>
      </c>
      <c r="B20068">
        <v>2047</v>
      </c>
      <c r="C20068">
        <v>6</v>
      </c>
      <c r="D20068">
        <v>0.21512808640987899</v>
      </c>
      <c r="E20068">
        <v>0.63085862565068496</v>
      </c>
      <c r="F20068">
        <v>6.9288309076111299</v>
      </c>
      <c r="G20068">
        <v>28135.295740642101</v>
      </c>
      <c r="H20068">
        <v>0.54130171169665997</v>
      </c>
      <c r="I20068">
        <v>9.9937628122063193E-2</v>
      </c>
      <c r="J20068">
        <v>0.77361084086911303</v>
      </c>
      <c r="K20068">
        <v>0.23664961992161601</v>
      </c>
      <c r="L20068">
        <v>0.86220843805482605</v>
      </c>
      <c r="M20068">
        <v>0.31083993174494901</v>
      </c>
      <c r="N20068">
        <v>1.70580290724584</v>
      </c>
      <c r="O20068">
        <v>3.7836896690625901</v>
      </c>
      <c r="P20068">
        <v>45.748379177047397</v>
      </c>
      <c r="Q20068">
        <v>0</v>
      </c>
      <c r="R20068">
        <v>0</v>
      </c>
      <c r="S20068">
        <v>0</v>
      </c>
    </row>
    <row r="20069" spans="1:19" x14ac:dyDescent="0.35">
      <c r="A20069">
        <v>20067</v>
      </c>
      <c r="B20069">
        <v>2047</v>
      </c>
      <c r="C20069">
        <v>6</v>
      </c>
      <c r="D20069">
        <v>0.21543239496439001</v>
      </c>
      <c r="E20069">
        <v>0.65633451210817095</v>
      </c>
      <c r="F20069">
        <v>6.8690087505403898</v>
      </c>
      <c r="G20069">
        <v>27224.724218038598</v>
      </c>
      <c r="H20069">
        <v>0.53684333336650802</v>
      </c>
      <c r="I20069">
        <v>9.8607316439579304E-2</v>
      </c>
      <c r="J20069">
        <v>0.7741828152754</v>
      </c>
      <c r="K20069">
        <v>0.235837870026227</v>
      </c>
      <c r="L20069">
        <v>0.85998541269744999</v>
      </c>
      <c r="M20069">
        <v>0.30245413075108901</v>
      </c>
      <c r="N20069">
        <v>1.7087106288239999</v>
      </c>
      <c r="O20069">
        <v>3.9107173076194202</v>
      </c>
      <c r="P20069">
        <v>45.556361389391498</v>
      </c>
      <c r="Q20069">
        <v>0</v>
      </c>
      <c r="R20069">
        <v>0</v>
      </c>
      <c r="S20069">
        <v>0</v>
      </c>
    </row>
    <row r="20070" spans="1:19" x14ac:dyDescent="0.35">
      <c r="A20070">
        <v>20068</v>
      </c>
      <c r="B20070">
        <v>2047</v>
      </c>
      <c r="C20070">
        <v>6</v>
      </c>
      <c r="D20070">
        <v>0.21553216002466</v>
      </c>
      <c r="E20070">
        <v>0.67975682658916103</v>
      </c>
      <c r="F20070">
        <v>6.8081392737173001</v>
      </c>
      <c r="G20070">
        <v>26868.010609376801</v>
      </c>
      <c r="H20070">
        <v>0.53055797103992897</v>
      </c>
      <c r="I20070">
        <v>9.8372798024102995E-2</v>
      </c>
      <c r="J20070">
        <v>0.76504844587228404</v>
      </c>
      <c r="K20070">
        <v>0.23876772027062401</v>
      </c>
      <c r="L20070">
        <v>0.84878254353526605</v>
      </c>
      <c r="M20070">
        <v>0.297396390261982</v>
      </c>
      <c r="N20070">
        <v>1.7123306567814001</v>
      </c>
      <c r="O20070">
        <v>4.0330514745839396</v>
      </c>
      <c r="P20070">
        <v>45.353524110692597</v>
      </c>
      <c r="Q20070">
        <v>0</v>
      </c>
      <c r="R20070">
        <v>0</v>
      </c>
      <c r="S20070">
        <v>0</v>
      </c>
    </row>
    <row r="20071" spans="1:19" x14ac:dyDescent="0.35">
      <c r="A20071">
        <v>20069</v>
      </c>
      <c r="B20071">
        <v>2047</v>
      </c>
      <c r="C20071">
        <v>6</v>
      </c>
      <c r="D20071">
        <v>0.21799826416439899</v>
      </c>
      <c r="E20071">
        <v>0.69493255617134098</v>
      </c>
      <c r="F20071">
        <v>6.8311339322092604</v>
      </c>
      <c r="G20071">
        <v>27227.714459959701</v>
      </c>
      <c r="H20071">
        <v>0.52336329548645799</v>
      </c>
      <c r="I20071">
        <v>9.7203075675474399E-2</v>
      </c>
      <c r="J20071">
        <v>0.77554833838327197</v>
      </c>
      <c r="K20071">
        <v>0.23859244480768199</v>
      </c>
      <c r="L20071">
        <v>0.84732249119829395</v>
      </c>
      <c r="M20071">
        <v>0.29340306176284198</v>
      </c>
      <c r="N20071">
        <v>1.7255563242625001</v>
      </c>
      <c r="O20071">
        <v>4.1613481006514199</v>
      </c>
      <c r="P20071">
        <v>45.524152014369797</v>
      </c>
      <c r="Q20071">
        <v>0</v>
      </c>
      <c r="R20071">
        <v>0</v>
      </c>
      <c r="S20071">
        <v>0</v>
      </c>
    </row>
    <row r="20072" spans="1:19" x14ac:dyDescent="0.35">
      <c r="A20072">
        <v>20070</v>
      </c>
      <c r="B20072">
        <v>2047</v>
      </c>
      <c r="C20072">
        <v>6</v>
      </c>
      <c r="D20072">
        <v>0.220199172627222</v>
      </c>
      <c r="E20072">
        <v>0.71024911964636295</v>
      </c>
      <c r="F20072">
        <v>6.8502956535411696</v>
      </c>
      <c r="G20072">
        <v>28957.264261110999</v>
      </c>
      <c r="H20072">
        <v>0.51431123182369898</v>
      </c>
      <c r="I20072">
        <v>9.7281420969455606E-2</v>
      </c>
      <c r="J20072">
        <v>0.77939511358124203</v>
      </c>
      <c r="K20072">
        <v>0.24161985909720801</v>
      </c>
      <c r="L20072">
        <v>0.84050876578580502</v>
      </c>
      <c r="M20072">
        <v>0.29206691765900999</v>
      </c>
      <c r="N20072">
        <v>1.7345258535721499</v>
      </c>
      <c r="O20072">
        <v>4.2906629988008298</v>
      </c>
      <c r="P20072">
        <v>45.643512930167802</v>
      </c>
      <c r="Q20072">
        <v>0</v>
      </c>
      <c r="R20072">
        <v>0</v>
      </c>
      <c r="S20072">
        <v>0</v>
      </c>
    </row>
    <row r="20073" spans="1:19" x14ac:dyDescent="0.35">
      <c r="A20073">
        <v>20071</v>
      </c>
      <c r="B20073">
        <v>2047</v>
      </c>
      <c r="C20073">
        <v>6</v>
      </c>
      <c r="D20073">
        <v>0.22240683710658399</v>
      </c>
      <c r="E20073">
        <v>0.72551069261479195</v>
      </c>
      <c r="F20073">
        <v>6.8702399046296003</v>
      </c>
      <c r="G20073">
        <v>33571.748534718397</v>
      </c>
      <c r="H20073">
        <v>0.50582187516770505</v>
      </c>
      <c r="I20073">
        <v>9.8638334659344795E-2</v>
      </c>
      <c r="J20073">
        <v>0.775652474137555</v>
      </c>
      <c r="K20073">
        <v>0.247620461143921</v>
      </c>
      <c r="L20073">
        <v>0.82620579567961105</v>
      </c>
      <c r="M20073">
        <v>0.29316894610840399</v>
      </c>
      <c r="N20073">
        <v>1.74314171160844</v>
      </c>
      <c r="O20073">
        <v>4.3984420745465398</v>
      </c>
      <c r="P20073">
        <v>45.750679596771398</v>
      </c>
      <c r="Q20073">
        <v>6.7282862979627003E-2</v>
      </c>
      <c r="R20073">
        <v>5.1227536150407801E-2</v>
      </c>
      <c r="S20073">
        <v>5.2318362179955301E-2</v>
      </c>
    </row>
    <row r="20074" spans="1:19" x14ac:dyDescent="0.35">
      <c r="A20074">
        <v>20072</v>
      </c>
      <c r="B20074">
        <v>2047</v>
      </c>
      <c r="C20074">
        <v>6</v>
      </c>
      <c r="D20074">
        <v>0.22491358669300601</v>
      </c>
      <c r="E20074">
        <v>0.73529479410470699</v>
      </c>
      <c r="F20074">
        <v>6.88536840071834</v>
      </c>
      <c r="G20074">
        <v>38379.461076124899</v>
      </c>
      <c r="H20074">
        <v>0.50505623629299901</v>
      </c>
      <c r="I20074">
        <v>0.102600124001961</v>
      </c>
      <c r="J20074">
        <v>0.78585972817069305</v>
      </c>
      <c r="K20074">
        <v>0.26164850097284498</v>
      </c>
      <c r="L20074">
        <v>0.83205883767204603</v>
      </c>
      <c r="M20074">
        <v>0.32244184353302002</v>
      </c>
      <c r="N20074">
        <v>1.7509721701299601</v>
      </c>
      <c r="O20074">
        <v>4.4902877805864696</v>
      </c>
      <c r="P20074">
        <v>45.8581867558052</v>
      </c>
      <c r="Q20074">
        <v>0.233098810455836</v>
      </c>
      <c r="R20074">
        <v>9.4880080715919302E-2</v>
      </c>
      <c r="S20074">
        <v>8.65329190095524E-2</v>
      </c>
    </row>
    <row r="20075" spans="1:19" x14ac:dyDescent="0.35">
      <c r="A20075">
        <v>20073</v>
      </c>
      <c r="B20075">
        <v>2047</v>
      </c>
      <c r="C20075">
        <v>6</v>
      </c>
      <c r="D20075">
        <v>0.227339685446142</v>
      </c>
      <c r="E20075">
        <v>0.73816728796884401</v>
      </c>
      <c r="F20075">
        <v>6.9106331135494203</v>
      </c>
      <c r="G20075">
        <v>42331.902246293997</v>
      </c>
      <c r="H20075">
        <v>0.504656344597194</v>
      </c>
      <c r="I20075">
        <v>0.10975196179206601</v>
      </c>
      <c r="J20075">
        <v>0.791682268501123</v>
      </c>
      <c r="K20075">
        <v>0.278990102824832</v>
      </c>
      <c r="L20075">
        <v>0.82987428687503195</v>
      </c>
      <c r="M20075">
        <v>0.35665052002702502</v>
      </c>
      <c r="N20075">
        <v>1.7594636870478599</v>
      </c>
      <c r="O20075">
        <v>4.5599023056013097</v>
      </c>
      <c r="P20075">
        <v>45.9964291166797</v>
      </c>
      <c r="Q20075">
        <v>0.23535209715761399</v>
      </c>
      <c r="R20075">
        <v>9.7209541862562504E-2</v>
      </c>
      <c r="S20075">
        <v>8.95841407392583E-2</v>
      </c>
    </row>
    <row r="20076" spans="1:19" x14ac:dyDescent="0.35">
      <c r="A20076">
        <v>20074</v>
      </c>
      <c r="B20076">
        <v>2047</v>
      </c>
      <c r="C20076">
        <v>6</v>
      </c>
      <c r="D20076">
        <v>0.22975230333874899</v>
      </c>
      <c r="E20076">
        <v>0.74320021112078305</v>
      </c>
      <c r="F20076">
        <v>6.9364065712437704</v>
      </c>
      <c r="G20076">
        <v>44371.2096825056</v>
      </c>
      <c r="H20076">
        <v>0.50416621655841498</v>
      </c>
      <c r="I20076">
        <v>0.119918334752751</v>
      </c>
      <c r="J20076">
        <v>0.78277599739280301</v>
      </c>
      <c r="K20076">
        <v>0.29984579179500598</v>
      </c>
      <c r="L20076">
        <v>0.817316325556385</v>
      </c>
      <c r="M20076">
        <v>0.39532143596026897</v>
      </c>
      <c r="N20076">
        <v>1.76839792376953</v>
      </c>
      <c r="O20076">
        <v>4.6350210846877404</v>
      </c>
      <c r="P20076">
        <v>46.138611403853801</v>
      </c>
      <c r="Q20076">
        <v>0.29157712899966598</v>
      </c>
      <c r="R20076">
        <v>0.14299646108650901</v>
      </c>
      <c r="S20076">
        <v>0.16257307667811199</v>
      </c>
    </row>
    <row r="20077" spans="1:19" x14ac:dyDescent="0.35">
      <c r="A20077">
        <v>20075</v>
      </c>
      <c r="B20077">
        <v>2047</v>
      </c>
      <c r="C20077">
        <v>6</v>
      </c>
      <c r="D20077">
        <v>0.23409836962391001</v>
      </c>
      <c r="E20077">
        <v>0.72766064586591594</v>
      </c>
      <c r="F20077">
        <v>6.9924841260312398</v>
      </c>
      <c r="G20077">
        <v>44872.621137231698</v>
      </c>
      <c r="H20077">
        <v>0.50977439127294899</v>
      </c>
      <c r="I20077">
        <v>0.12637472392402399</v>
      </c>
      <c r="J20077">
        <v>0.79507900245468499</v>
      </c>
      <c r="K20077">
        <v>0.32185190483589698</v>
      </c>
      <c r="L20077">
        <v>0.82335301982870401</v>
      </c>
      <c r="M20077">
        <v>0.42154271430045998</v>
      </c>
      <c r="N20077">
        <v>1.79060252190189</v>
      </c>
      <c r="O20077">
        <v>4.54669708251211</v>
      </c>
      <c r="P20077">
        <v>46.399839205516798</v>
      </c>
      <c r="Q20077">
        <v>0.37830769515785201</v>
      </c>
      <c r="R20077">
        <v>0.19739781477677601</v>
      </c>
      <c r="S20077">
        <v>0.25356491956791699</v>
      </c>
    </row>
    <row r="20078" spans="1:19" x14ac:dyDescent="0.35">
      <c r="A20078">
        <v>20076</v>
      </c>
      <c r="B20078">
        <v>2047</v>
      </c>
      <c r="C20078">
        <v>6</v>
      </c>
      <c r="D20078">
        <v>0.238367655634662</v>
      </c>
      <c r="E20078">
        <v>0.71345647337861995</v>
      </c>
      <c r="F20078">
        <v>7.05011159424037</v>
      </c>
      <c r="G20078">
        <v>44806.754796559901</v>
      </c>
      <c r="H20078">
        <v>0.51530973703398397</v>
      </c>
      <c r="I20078">
        <v>0.13609567155552699</v>
      </c>
      <c r="J20078">
        <v>0.79683106499785605</v>
      </c>
      <c r="K20078">
        <v>0.34943653017307502</v>
      </c>
      <c r="L20078">
        <v>0.82396360623857101</v>
      </c>
      <c r="M20078">
        <v>0.45195808049948399</v>
      </c>
      <c r="N20078">
        <v>1.81233436297802</v>
      </c>
      <c r="O20078">
        <v>4.4680623353719904</v>
      </c>
      <c r="P20078">
        <v>46.658544628107499</v>
      </c>
      <c r="Q20078">
        <v>0.38019932762168901</v>
      </c>
      <c r="R20078">
        <v>0.20484726321267599</v>
      </c>
      <c r="S20078">
        <v>0.27535346967948998</v>
      </c>
    </row>
    <row r="20079" spans="1:19" x14ac:dyDescent="0.35">
      <c r="A20079">
        <v>20077</v>
      </c>
      <c r="B20079">
        <v>2047</v>
      </c>
      <c r="C20079">
        <v>6</v>
      </c>
      <c r="D20079">
        <v>0.24278185093549501</v>
      </c>
      <c r="E20079">
        <v>0.69932124769054405</v>
      </c>
      <c r="F20079">
        <v>7.1047521134619904</v>
      </c>
      <c r="G20079">
        <v>43425.166281575497</v>
      </c>
      <c r="H20079">
        <v>0.51862921655799998</v>
      </c>
      <c r="I20079">
        <v>0.14911752604613501</v>
      </c>
      <c r="J20079">
        <v>0.79434368224395002</v>
      </c>
      <c r="K20079">
        <v>0.381183899393847</v>
      </c>
      <c r="L20079">
        <v>0.82035480958153395</v>
      </c>
      <c r="M20079">
        <v>0.48428259858362499</v>
      </c>
      <c r="N20079">
        <v>1.83540148989666</v>
      </c>
      <c r="O20079">
        <v>4.4036483616963</v>
      </c>
      <c r="P20079">
        <v>46.931039730637799</v>
      </c>
      <c r="Q20079">
        <v>0.30311745763229098</v>
      </c>
      <c r="R20079">
        <v>0.167781334710598</v>
      </c>
      <c r="S20079">
        <v>0.232693816914124</v>
      </c>
    </row>
    <row r="20080" spans="1:19" x14ac:dyDescent="0.35">
      <c r="A20080">
        <v>20078</v>
      </c>
      <c r="B20080">
        <v>2047</v>
      </c>
      <c r="C20080">
        <v>6</v>
      </c>
      <c r="D20080">
        <v>0.247232885222684</v>
      </c>
      <c r="E20080">
        <v>0.687442164509241</v>
      </c>
      <c r="F20080">
        <v>7.1481361715137499</v>
      </c>
      <c r="G20080">
        <v>42549.049797991698</v>
      </c>
      <c r="H20080">
        <v>0.53458541724331399</v>
      </c>
      <c r="I20080">
        <v>0.14719640755452401</v>
      </c>
      <c r="J20080">
        <v>0.80032925530507304</v>
      </c>
      <c r="K20080">
        <v>0.355511215661306</v>
      </c>
      <c r="L20080">
        <v>0.82792268803682401</v>
      </c>
      <c r="M20080">
        <v>0.45910703185021901</v>
      </c>
      <c r="N20080">
        <v>1.8563002383367999</v>
      </c>
      <c r="O20080">
        <v>4.3484137189874597</v>
      </c>
      <c r="P20080">
        <v>47.150000053563303</v>
      </c>
      <c r="Q20080">
        <v>0.25660521502802802</v>
      </c>
      <c r="R20080">
        <v>0.14307692548415701</v>
      </c>
      <c r="S20080">
        <v>0.219109190658513</v>
      </c>
    </row>
    <row r="20081" spans="1:19" x14ac:dyDescent="0.35">
      <c r="A20081">
        <v>20079</v>
      </c>
      <c r="B20081">
        <v>2047</v>
      </c>
      <c r="C20081">
        <v>6</v>
      </c>
      <c r="D20081">
        <v>0.250911675651871</v>
      </c>
      <c r="E20081">
        <v>0.68110876077371996</v>
      </c>
      <c r="F20081">
        <v>7.2000733536607404</v>
      </c>
      <c r="G20081">
        <v>42543.493824753299</v>
      </c>
      <c r="H20081">
        <v>0.549077214945346</v>
      </c>
      <c r="I20081">
        <v>0.14733295391214499</v>
      </c>
      <c r="J20081">
        <v>0.80389635667708303</v>
      </c>
      <c r="K20081">
        <v>0.33378461774569601</v>
      </c>
      <c r="L20081">
        <v>0.82950597745515797</v>
      </c>
      <c r="M20081">
        <v>0.43478911590508601</v>
      </c>
      <c r="N20081">
        <v>1.8711435544819399</v>
      </c>
      <c r="O20081">
        <v>4.31073995123805</v>
      </c>
      <c r="P20081">
        <v>47.357023742406199</v>
      </c>
      <c r="Q20081">
        <v>0.2270830854543</v>
      </c>
      <c r="R20081">
        <v>0.121427124463061</v>
      </c>
      <c r="S20081">
        <v>0.200199465208141</v>
      </c>
    </row>
    <row r="20082" spans="1:19" x14ac:dyDescent="0.35">
      <c r="A20082">
        <v>20080</v>
      </c>
      <c r="B20082">
        <v>2047</v>
      </c>
      <c r="C20082">
        <v>6</v>
      </c>
      <c r="D20082">
        <v>0.25481125198261201</v>
      </c>
      <c r="E20082">
        <v>0.67308476731452305</v>
      </c>
      <c r="F20082">
        <v>7.2521344957940901</v>
      </c>
      <c r="G20082">
        <v>42596.153538067003</v>
      </c>
      <c r="H20082">
        <v>0.56016950419676803</v>
      </c>
      <c r="I20082">
        <v>0.149506738870853</v>
      </c>
      <c r="J20082">
        <v>0.80175744888688005</v>
      </c>
      <c r="K20082">
        <v>0.31709343393275302</v>
      </c>
      <c r="L20082">
        <v>0.82558900380781897</v>
      </c>
      <c r="M20082">
        <v>0.41194051574733498</v>
      </c>
      <c r="N20082">
        <v>1.8875897363710299</v>
      </c>
      <c r="O20082">
        <v>4.2772112270729901</v>
      </c>
      <c r="P20082">
        <v>47.594228143682798</v>
      </c>
      <c r="Q20082">
        <v>0.199025256494273</v>
      </c>
      <c r="R20082">
        <v>0.13648882498793299</v>
      </c>
      <c r="S20082">
        <v>0.170500084209602</v>
      </c>
    </row>
    <row r="20083" spans="1:19" x14ac:dyDescent="0.35">
      <c r="A20083">
        <v>20081</v>
      </c>
      <c r="B20083">
        <v>2047</v>
      </c>
      <c r="C20083">
        <v>6</v>
      </c>
      <c r="D20083">
        <v>0.250748887054769</v>
      </c>
      <c r="E20083">
        <v>0.66942541260277999</v>
      </c>
      <c r="F20083">
        <v>7.2038579062481798</v>
      </c>
      <c r="G20083">
        <v>43444.819189950802</v>
      </c>
      <c r="H20083">
        <v>0.57120195260117301</v>
      </c>
      <c r="I20083">
        <v>0.13716877902445099</v>
      </c>
      <c r="J20083">
        <v>0.81640737167241395</v>
      </c>
      <c r="K20083">
        <v>0.29872487500474298</v>
      </c>
      <c r="L20083">
        <v>0.82846835493149895</v>
      </c>
      <c r="M20083">
        <v>0.37417163110836998</v>
      </c>
      <c r="N20083">
        <v>1.86730604956278</v>
      </c>
      <c r="O20083">
        <v>4.2458094348257402</v>
      </c>
      <c r="P20083">
        <v>47.408689005807403</v>
      </c>
      <c r="Q20083">
        <v>4.86854489269903E-3</v>
      </c>
      <c r="R20083">
        <v>2.80564891756898E-3</v>
      </c>
      <c r="S20083">
        <v>4.1243106492622802E-3</v>
      </c>
    </row>
    <row r="20084" spans="1:19" x14ac:dyDescent="0.35">
      <c r="A20084">
        <v>20082</v>
      </c>
      <c r="B20084">
        <v>2047</v>
      </c>
      <c r="C20084">
        <v>6</v>
      </c>
      <c r="D20084">
        <v>0.24639676160563501</v>
      </c>
      <c r="E20084">
        <v>0.66603276190767402</v>
      </c>
      <c r="F20084">
        <v>7.1583375200733697</v>
      </c>
      <c r="G20084">
        <v>45550.995389126598</v>
      </c>
      <c r="H20084">
        <v>0.57877086079678697</v>
      </c>
      <c r="I20084">
        <v>0.12832292256129901</v>
      </c>
      <c r="J20084">
        <v>0.82246416815842505</v>
      </c>
      <c r="K20084">
        <v>0.28496979248274301</v>
      </c>
      <c r="L20084">
        <v>0.82606534565850398</v>
      </c>
      <c r="M20084">
        <v>0.34066037471667698</v>
      </c>
      <c r="N20084">
        <v>1.8459793614622699</v>
      </c>
      <c r="O20084">
        <v>4.2229010427391902</v>
      </c>
      <c r="P20084">
        <v>47.243131493798501</v>
      </c>
      <c r="Q20084">
        <v>0</v>
      </c>
      <c r="R20084">
        <v>0</v>
      </c>
      <c r="S20084">
        <v>0</v>
      </c>
    </row>
    <row r="20085" spans="1:19" x14ac:dyDescent="0.35">
      <c r="A20085">
        <v>20083</v>
      </c>
      <c r="B20085">
        <v>2047</v>
      </c>
      <c r="C20085">
        <v>6</v>
      </c>
      <c r="D20085">
        <v>0.24182305589075501</v>
      </c>
      <c r="E20085">
        <v>0.66186630799434798</v>
      </c>
      <c r="F20085">
        <v>7.1146631294166003</v>
      </c>
      <c r="G20085">
        <v>45180.775037808897</v>
      </c>
      <c r="H20085">
        <v>0.58387027153115401</v>
      </c>
      <c r="I20085">
        <v>0.12272213920568099</v>
      </c>
      <c r="J20085">
        <v>0.81700400419671504</v>
      </c>
      <c r="K20085">
        <v>0.27511365192513898</v>
      </c>
      <c r="L20085">
        <v>0.820318431365611</v>
      </c>
      <c r="M20085">
        <v>0.31271268887446702</v>
      </c>
      <c r="N20085">
        <v>1.8237736444736401</v>
      </c>
      <c r="O20085">
        <v>4.1861363279081099</v>
      </c>
      <c r="P20085">
        <v>47.0874078871283</v>
      </c>
      <c r="Q20085">
        <v>0</v>
      </c>
      <c r="R20085">
        <v>0</v>
      </c>
      <c r="S20085">
        <v>0</v>
      </c>
    </row>
    <row r="20086" spans="1:19" x14ac:dyDescent="0.35">
      <c r="A20086">
        <v>20084</v>
      </c>
      <c r="B20086">
        <v>2047</v>
      </c>
      <c r="C20086">
        <v>6</v>
      </c>
      <c r="D20086">
        <v>0.237267775781796</v>
      </c>
      <c r="E20086">
        <v>0.65223116301484796</v>
      </c>
      <c r="F20086">
        <v>7.0752894618837798</v>
      </c>
      <c r="G20086">
        <v>44714.341978040298</v>
      </c>
      <c r="H20086">
        <v>0.59241177827824198</v>
      </c>
      <c r="I20086">
        <v>0.121234235131362</v>
      </c>
      <c r="J20086">
        <v>0.82581367178443799</v>
      </c>
      <c r="K20086">
        <v>0.272184461658805</v>
      </c>
      <c r="L20086">
        <v>0.82530437978248194</v>
      </c>
      <c r="M20086">
        <v>0.30477988559854102</v>
      </c>
      <c r="N20086">
        <v>1.80413507325768</v>
      </c>
      <c r="O20086">
        <v>4.1295413885977901</v>
      </c>
      <c r="P20086">
        <v>46.884546284210899</v>
      </c>
      <c r="Q20086">
        <v>0</v>
      </c>
      <c r="R20086">
        <v>0</v>
      </c>
      <c r="S20086">
        <v>0</v>
      </c>
    </row>
    <row r="20087" spans="1:19" x14ac:dyDescent="0.35">
      <c r="A20087">
        <v>20085</v>
      </c>
      <c r="B20087">
        <v>2047</v>
      </c>
      <c r="C20087">
        <v>6</v>
      </c>
      <c r="D20087">
        <v>0.233424760870026</v>
      </c>
      <c r="E20087">
        <v>0.64055265388058502</v>
      </c>
      <c r="F20087">
        <v>7.0361101073775298</v>
      </c>
      <c r="G20087">
        <v>42352.644449516498</v>
      </c>
      <c r="H20087">
        <v>0.59758405567102502</v>
      </c>
      <c r="I20087">
        <v>0.121895949896318</v>
      </c>
      <c r="J20087">
        <v>0.82675624449518104</v>
      </c>
      <c r="K20087">
        <v>0.27196489325635198</v>
      </c>
      <c r="L20087">
        <v>0.822883950644689</v>
      </c>
      <c r="M20087">
        <v>0.29836098337883599</v>
      </c>
      <c r="N20087">
        <v>1.7906161095113999</v>
      </c>
      <c r="O20087">
        <v>4.0623733201659098</v>
      </c>
      <c r="P20087">
        <v>46.679527703267802</v>
      </c>
      <c r="Q20087">
        <v>0</v>
      </c>
      <c r="R20087">
        <v>0</v>
      </c>
      <c r="S20087">
        <v>0</v>
      </c>
    </row>
    <row r="20088" spans="1:19" x14ac:dyDescent="0.35">
      <c r="A20088">
        <v>20086</v>
      </c>
      <c r="B20088">
        <v>2047</v>
      </c>
      <c r="C20088">
        <v>6</v>
      </c>
      <c r="D20088">
        <v>0.22972838761397299</v>
      </c>
      <c r="E20088">
        <v>0.63070906341356403</v>
      </c>
      <c r="F20088">
        <v>6.9974041186612297</v>
      </c>
      <c r="G20088">
        <v>39236.3018887402</v>
      </c>
      <c r="H20088">
        <v>0.59922842013392996</v>
      </c>
      <c r="I20088">
        <v>0.124631245982069</v>
      </c>
      <c r="J20088">
        <v>0.81897360040923395</v>
      </c>
      <c r="K20088">
        <v>0.27388227701573797</v>
      </c>
      <c r="L20088">
        <v>0.81695607581480501</v>
      </c>
      <c r="M20088">
        <v>0.29532345694113199</v>
      </c>
      <c r="N20088">
        <v>1.77433170942164</v>
      </c>
      <c r="O20088">
        <v>3.9871878679999102</v>
      </c>
      <c r="P20088">
        <v>46.447881885024302</v>
      </c>
      <c r="Q20088">
        <v>0</v>
      </c>
      <c r="R20088">
        <v>0</v>
      </c>
      <c r="S20088">
        <v>0</v>
      </c>
    </row>
    <row r="20089" spans="1:19" x14ac:dyDescent="0.35">
      <c r="A20089">
        <v>20087</v>
      </c>
      <c r="B20089">
        <v>2047</v>
      </c>
      <c r="C20089">
        <v>6</v>
      </c>
      <c r="D20089">
        <v>0.22865437147787701</v>
      </c>
      <c r="E20089">
        <v>0.62742297542285097</v>
      </c>
      <c r="F20089">
        <v>6.9499346328691001</v>
      </c>
      <c r="G20089">
        <v>35644.196853015201</v>
      </c>
      <c r="H20089">
        <v>0.60358292569951</v>
      </c>
      <c r="I20089">
        <v>0.12415710751102201</v>
      </c>
      <c r="J20089">
        <v>0.82390555426766598</v>
      </c>
      <c r="K20089">
        <v>0.26980899979071299</v>
      </c>
      <c r="L20089">
        <v>0.81682831977270098</v>
      </c>
      <c r="M20089">
        <v>0.28391701743144998</v>
      </c>
      <c r="N20089">
        <v>1.7654863669813201</v>
      </c>
      <c r="O20089">
        <v>3.94179184643456</v>
      </c>
      <c r="P20089">
        <v>46.144207305307802</v>
      </c>
      <c r="Q20089">
        <v>0</v>
      </c>
      <c r="R20089">
        <v>0</v>
      </c>
      <c r="S20089">
        <v>0</v>
      </c>
    </row>
    <row r="20090" spans="1:19" x14ac:dyDescent="0.35">
      <c r="A20090">
        <v>20088</v>
      </c>
      <c r="B20090">
        <v>2047</v>
      </c>
      <c r="C20090">
        <v>6</v>
      </c>
      <c r="D20090">
        <v>0.228155110345346</v>
      </c>
      <c r="E20090">
        <v>0.62302333849081704</v>
      </c>
      <c r="F20090">
        <v>6.9016615615648798</v>
      </c>
      <c r="G20090">
        <v>32425.427469649101</v>
      </c>
      <c r="H20090">
        <v>0.60339174638787496</v>
      </c>
      <c r="I20090">
        <v>0.125509288990416</v>
      </c>
      <c r="J20090">
        <v>0.82008439833742697</v>
      </c>
      <c r="K20090">
        <v>0.26757221757342498</v>
      </c>
      <c r="L20090">
        <v>0.81068165456630303</v>
      </c>
      <c r="M20090">
        <v>0.274597519263582</v>
      </c>
      <c r="N20090">
        <v>1.7627766397315201</v>
      </c>
      <c r="O20090">
        <v>3.8801062356162301</v>
      </c>
      <c r="P20090">
        <v>45.862969496553298</v>
      </c>
      <c r="Q20090">
        <v>0</v>
      </c>
      <c r="R20090">
        <v>0</v>
      </c>
      <c r="S20090">
        <v>0</v>
      </c>
    </row>
    <row r="20091" spans="1:19" x14ac:dyDescent="0.35">
      <c r="A20091">
        <v>20089</v>
      </c>
      <c r="B20091">
        <v>2047</v>
      </c>
      <c r="C20091">
        <v>6</v>
      </c>
      <c r="D20091">
        <v>1.80198144855123</v>
      </c>
      <c r="E20091">
        <v>2.0175263899849298</v>
      </c>
      <c r="F20091">
        <v>2.6141307584003202</v>
      </c>
      <c r="G20091">
        <v>30373.060183692902</v>
      </c>
      <c r="H20091">
        <v>0.35814313381237201</v>
      </c>
      <c r="I20091">
        <v>9.0135524744096598E-2</v>
      </c>
      <c r="J20091">
        <v>0.17457242848898499</v>
      </c>
      <c r="K20091">
        <v>3.9125003020496103E-2</v>
      </c>
      <c r="L20091">
        <v>0.20888178017491599</v>
      </c>
      <c r="M20091">
        <v>6.8577991238462505E-2</v>
      </c>
      <c r="N20091">
        <v>5.7489223241665801</v>
      </c>
      <c r="O20091">
        <v>6.8995647270441998</v>
      </c>
      <c r="P20091">
        <v>9.7138575663115905</v>
      </c>
      <c r="Q20091">
        <v>0</v>
      </c>
      <c r="R20091">
        <v>0</v>
      </c>
      <c r="S20091">
        <v>0</v>
      </c>
    </row>
    <row r="20092" spans="1:19" x14ac:dyDescent="0.35">
      <c r="A20092">
        <v>20090</v>
      </c>
      <c r="B20092">
        <v>2047</v>
      </c>
      <c r="C20092">
        <v>6</v>
      </c>
      <c r="D20092">
        <v>1.79642598619033</v>
      </c>
      <c r="E20092">
        <v>2.1125181311083798</v>
      </c>
      <c r="F20092">
        <v>2.62652065296944</v>
      </c>
      <c r="G20092">
        <v>29107.892109465702</v>
      </c>
      <c r="H20092">
        <v>0.33935451861710503</v>
      </c>
      <c r="I20092">
        <v>8.7633604852018696E-2</v>
      </c>
      <c r="J20092">
        <v>0.164336376891455</v>
      </c>
      <c r="K20092">
        <v>3.8703949409938002E-2</v>
      </c>
      <c r="L20092">
        <v>0.19361180532207101</v>
      </c>
      <c r="M20092">
        <v>6.5241457633443897E-2</v>
      </c>
      <c r="N20092">
        <v>5.7501387635707699</v>
      </c>
      <c r="O20092">
        <v>6.8740042606477196</v>
      </c>
      <c r="P20092">
        <v>9.7593467835660199</v>
      </c>
      <c r="Q20092">
        <v>0</v>
      </c>
      <c r="R20092">
        <v>0</v>
      </c>
      <c r="S20092">
        <v>0</v>
      </c>
    </row>
    <row r="20093" spans="1:19" x14ac:dyDescent="0.35">
      <c r="A20093">
        <v>20091</v>
      </c>
      <c r="B20093">
        <v>2047</v>
      </c>
      <c r="C20093">
        <v>6</v>
      </c>
      <c r="D20093">
        <v>1.7773706512124601</v>
      </c>
      <c r="E20093">
        <v>2.14638572894204</v>
      </c>
      <c r="F20093">
        <v>2.6162529680120801</v>
      </c>
      <c r="G20093">
        <v>28462.819165433601</v>
      </c>
      <c r="H20093">
        <v>0.32587355591920503</v>
      </c>
      <c r="I20093">
        <v>8.6434674469733505E-2</v>
      </c>
      <c r="J20093">
        <v>0.16189649978109599</v>
      </c>
      <c r="K20093">
        <v>3.9319233394052903E-2</v>
      </c>
      <c r="L20093">
        <v>0.18041328613594301</v>
      </c>
      <c r="M20093">
        <v>6.4129158872301695E-2</v>
      </c>
      <c r="N20093">
        <v>5.7202247236854999</v>
      </c>
      <c r="O20093">
        <v>6.7772352495775898</v>
      </c>
      <c r="P20093">
        <v>9.7648486862045107</v>
      </c>
      <c r="Q20093">
        <v>0</v>
      </c>
      <c r="R20093">
        <v>0</v>
      </c>
      <c r="S20093">
        <v>0</v>
      </c>
    </row>
    <row r="20094" spans="1:19" x14ac:dyDescent="0.35">
      <c r="A20094">
        <v>20092</v>
      </c>
      <c r="B20094">
        <v>2047</v>
      </c>
      <c r="C20094">
        <v>6</v>
      </c>
      <c r="D20094">
        <v>1.7584817551126799</v>
      </c>
      <c r="E20094">
        <v>2.17930374357198</v>
      </c>
      <c r="F20094">
        <v>2.6035057606565402</v>
      </c>
      <c r="G20094">
        <v>28305.6459129953</v>
      </c>
      <c r="H20094">
        <v>0.31825855717464002</v>
      </c>
      <c r="I20094">
        <v>8.6702355699174505E-2</v>
      </c>
      <c r="J20094">
        <v>0.16600865000613399</v>
      </c>
      <c r="K20094">
        <v>4.09576223698596E-2</v>
      </c>
      <c r="L20094">
        <v>0.17068179507057399</v>
      </c>
      <c r="M20094">
        <v>6.5105841301250994E-2</v>
      </c>
      <c r="N20094">
        <v>5.6712582396864999</v>
      </c>
      <c r="O20094">
        <v>6.6726365980742104</v>
      </c>
      <c r="P20094">
        <v>9.7589900148080506</v>
      </c>
      <c r="Q20094">
        <v>0</v>
      </c>
      <c r="R20094">
        <v>0</v>
      </c>
      <c r="S20094">
        <v>0</v>
      </c>
    </row>
    <row r="20095" spans="1:19" x14ac:dyDescent="0.35">
      <c r="A20095">
        <v>20093</v>
      </c>
      <c r="B20095">
        <v>2047</v>
      </c>
      <c r="C20095">
        <v>6</v>
      </c>
      <c r="D20095">
        <v>1.80578304430394</v>
      </c>
      <c r="E20095">
        <v>2.2896866720348701</v>
      </c>
      <c r="F20095">
        <v>2.66214654290351</v>
      </c>
      <c r="G20095">
        <v>28730.504255936801</v>
      </c>
      <c r="H20095">
        <v>0.30661420067779799</v>
      </c>
      <c r="I20095">
        <v>9.1421430075275603E-2</v>
      </c>
      <c r="J20095">
        <v>0.161561832551843</v>
      </c>
      <c r="K20095">
        <v>3.9389573153778903E-2</v>
      </c>
      <c r="L20095">
        <v>0.15703386152750901</v>
      </c>
      <c r="M20095">
        <v>6.9400462841626404E-2</v>
      </c>
      <c r="N20095">
        <v>5.7545282050328401</v>
      </c>
      <c r="O20095">
        <v>6.81479249998947</v>
      </c>
      <c r="P20095">
        <v>9.8563772052796601</v>
      </c>
      <c r="Q20095">
        <v>0</v>
      </c>
      <c r="R20095">
        <v>1.89428927745498E-3</v>
      </c>
      <c r="S20095">
        <v>0</v>
      </c>
    </row>
    <row r="20096" spans="1:19" x14ac:dyDescent="0.35">
      <c r="A20096">
        <v>20094</v>
      </c>
      <c r="B20096">
        <v>2047</v>
      </c>
      <c r="C20096">
        <v>6</v>
      </c>
      <c r="D20096">
        <v>1.83704602476229</v>
      </c>
      <c r="E20096">
        <v>2.4029319055586198</v>
      </c>
      <c r="F20096">
        <v>2.6837668110363699</v>
      </c>
      <c r="G20096">
        <v>30776.089301996901</v>
      </c>
      <c r="H20096">
        <v>0.30328886034797597</v>
      </c>
      <c r="I20096">
        <v>9.8508816787414993E-2</v>
      </c>
      <c r="J20096">
        <v>0.16497039557670201</v>
      </c>
      <c r="K20096">
        <v>3.8974222582463601E-2</v>
      </c>
      <c r="L20096">
        <v>0.14860865165582099</v>
      </c>
      <c r="M20096">
        <v>7.5770205276295396E-2</v>
      </c>
      <c r="N20096">
        <v>5.79178974945268</v>
      </c>
      <c r="O20096">
        <v>6.9719832704637801</v>
      </c>
      <c r="P20096">
        <v>9.8345064602532108</v>
      </c>
      <c r="Q20096">
        <v>1.19772118944782E-2</v>
      </c>
      <c r="R20096">
        <v>4.9871323375761299E-2</v>
      </c>
      <c r="S20096">
        <v>2.0717494671301999E-3</v>
      </c>
    </row>
    <row r="20097" spans="1:19" x14ac:dyDescent="0.35">
      <c r="A20097">
        <v>20095</v>
      </c>
      <c r="B20097">
        <v>2047</v>
      </c>
      <c r="C20097">
        <v>6</v>
      </c>
      <c r="D20097">
        <v>1.8679429493041699</v>
      </c>
      <c r="E20097">
        <v>2.5111378122986099</v>
      </c>
      <c r="F20097">
        <v>2.7057569194053399</v>
      </c>
      <c r="G20097">
        <v>34926.7963152878</v>
      </c>
      <c r="H20097">
        <v>0.30807365758039501</v>
      </c>
      <c r="I20097">
        <v>0.107898098252537</v>
      </c>
      <c r="J20097">
        <v>0.176645245227667</v>
      </c>
      <c r="K20097">
        <v>3.9725760731394798E-2</v>
      </c>
      <c r="L20097">
        <v>0.144939478914724</v>
      </c>
      <c r="M20097">
        <v>8.4282572896631006E-2</v>
      </c>
      <c r="N20097">
        <v>5.8299530331347098</v>
      </c>
      <c r="O20097">
        <v>7.2419355363752498</v>
      </c>
      <c r="P20097">
        <v>9.82104982833736</v>
      </c>
      <c r="Q20097">
        <v>0.1561720324134</v>
      </c>
      <c r="R20097">
        <v>0.17253510362430899</v>
      </c>
      <c r="S20097">
        <v>0.13444912783343099</v>
      </c>
    </row>
    <row r="20098" spans="1:19" x14ac:dyDescent="0.35">
      <c r="A20098">
        <v>20096</v>
      </c>
      <c r="B20098">
        <v>2047</v>
      </c>
      <c r="C20098">
        <v>6</v>
      </c>
      <c r="D20098">
        <v>1.8986965377224401</v>
      </c>
      <c r="E20098">
        <v>2.6573671324120598</v>
      </c>
      <c r="F20098">
        <v>2.7361678311571298</v>
      </c>
      <c r="G20098">
        <v>39425.079973898399</v>
      </c>
      <c r="H20098">
        <v>0.30608928459152202</v>
      </c>
      <c r="I20098">
        <v>0.114670879266401</v>
      </c>
      <c r="J20098">
        <v>0.176608140292008</v>
      </c>
      <c r="K20098">
        <v>4.8439951575444201E-2</v>
      </c>
      <c r="L20098">
        <v>0.135647067211039</v>
      </c>
      <c r="M20098">
        <v>8.0997566688646397E-2</v>
      </c>
      <c r="N20098">
        <v>5.8782983555066597</v>
      </c>
      <c r="O20098">
        <v>7.7188199366808004</v>
      </c>
      <c r="P20098">
        <v>9.8315489025080804</v>
      </c>
      <c r="Q20098">
        <v>0.304889389809269</v>
      </c>
      <c r="R20098">
        <v>0.29190437349289799</v>
      </c>
      <c r="S20098">
        <v>0.29076182186531802</v>
      </c>
    </row>
    <row r="20099" spans="1:19" x14ac:dyDescent="0.35">
      <c r="A20099">
        <v>20097</v>
      </c>
      <c r="B20099">
        <v>2047</v>
      </c>
      <c r="C20099">
        <v>6</v>
      </c>
      <c r="D20099">
        <v>1.9375665119577199</v>
      </c>
      <c r="E20099">
        <v>2.8226666188428999</v>
      </c>
      <c r="F20099">
        <v>2.7702696911194602</v>
      </c>
      <c r="G20099">
        <v>42204.005999654903</v>
      </c>
      <c r="H20099">
        <v>0.311818758122134</v>
      </c>
      <c r="I20099">
        <v>0.12549743494297599</v>
      </c>
      <c r="J20099">
        <v>0.18637536921007899</v>
      </c>
      <c r="K20099">
        <v>6.20005023757721E-2</v>
      </c>
      <c r="L20099">
        <v>0.12988461968225301</v>
      </c>
      <c r="M20099">
        <v>8.0471800771079696E-2</v>
      </c>
      <c r="N20099">
        <v>5.9464591021572799</v>
      </c>
      <c r="O20099">
        <v>8.2356247757428296</v>
      </c>
      <c r="P20099">
        <v>9.8750284669902193</v>
      </c>
      <c r="Q20099">
        <v>0.41420508274616202</v>
      </c>
      <c r="R20099">
        <v>0.38436359686001098</v>
      </c>
      <c r="S20099">
        <v>0.406588662477191</v>
      </c>
    </row>
    <row r="20100" spans="1:19" x14ac:dyDescent="0.35">
      <c r="A20100">
        <v>20098</v>
      </c>
      <c r="B20100">
        <v>2047</v>
      </c>
      <c r="C20100">
        <v>6</v>
      </c>
      <c r="D20100">
        <v>1.9760419843282</v>
      </c>
      <c r="E20100">
        <v>2.9879197983930301</v>
      </c>
      <c r="F20100">
        <v>2.8054987738874901</v>
      </c>
      <c r="G20100">
        <v>43744.601154178999</v>
      </c>
      <c r="H20100">
        <v>0.31770229987498799</v>
      </c>
      <c r="I20100">
        <v>0.140529056807595</v>
      </c>
      <c r="J20100">
        <v>0.199941722181119</v>
      </c>
      <c r="K20100">
        <v>8.0612332895440203E-2</v>
      </c>
      <c r="L20100">
        <v>0.12851559209187699</v>
      </c>
      <c r="M20100">
        <v>8.2455736862839996E-2</v>
      </c>
      <c r="N20100">
        <v>6.0089021096034898</v>
      </c>
      <c r="O20100">
        <v>8.7339969432561606</v>
      </c>
      <c r="P20100">
        <v>9.8928437062755705</v>
      </c>
      <c r="Q20100">
        <v>0.48758657104040698</v>
      </c>
      <c r="R20100">
        <v>0.451000563640165</v>
      </c>
      <c r="S20100">
        <v>0.48444015977632499</v>
      </c>
    </row>
    <row r="20101" spans="1:19" x14ac:dyDescent="0.35">
      <c r="A20101">
        <v>20099</v>
      </c>
      <c r="B20101">
        <v>2047</v>
      </c>
      <c r="C20101">
        <v>6</v>
      </c>
      <c r="D20101">
        <v>2.0020354868067902</v>
      </c>
      <c r="E20101">
        <v>2.95392869750405</v>
      </c>
      <c r="F20101">
        <v>2.8546139142109799</v>
      </c>
      <c r="G20101">
        <v>44949.092447327297</v>
      </c>
      <c r="H20101">
        <v>0.32320616429079702</v>
      </c>
      <c r="I20101">
        <v>0.15667974015920699</v>
      </c>
      <c r="J20101">
        <v>0.19897924135426601</v>
      </c>
      <c r="K20101">
        <v>9.5291640856258505E-2</v>
      </c>
      <c r="L20101">
        <v>0.12788140864172301</v>
      </c>
      <c r="M20101">
        <v>9.1897950111289803E-2</v>
      </c>
      <c r="N20101">
        <v>6.0721282829212102</v>
      </c>
      <c r="O20101">
        <v>8.8854725196464006</v>
      </c>
      <c r="P20101">
        <v>9.9562480882133801</v>
      </c>
      <c r="Q20101">
        <v>0.55658947626115796</v>
      </c>
      <c r="R20101">
        <v>0.51514969764078999</v>
      </c>
      <c r="S20101">
        <v>0.55723774513843805</v>
      </c>
    </row>
    <row r="20102" spans="1:19" x14ac:dyDescent="0.35">
      <c r="A20102">
        <v>20100</v>
      </c>
      <c r="B20102">
        <v>2047</v>
      </c>
      <c r="C20102">
        <v>6</v>
      </c>
      <c r="D20102">
        <v>2.03597263052932</v>
      </c>
      <c r="E20102">
        <v>2.91103551271731</v>
      </c>
      <c r="F20102">
        <v>2.9274081813960802</v>
      </c>
      <c r="G20102">
        <v>45129.413950409697</v>
      </c>
      <c r="H20102">
        <v>0.33333855659697698</v>
      </c>
      <c r="I20102">
        <v>0.17858879947124101</v>
      </c>
      <c r="J20102">
        <v>0.217123741117382</v>
      </c>
      <c r="K20102">
        <v>0.116149930155225</v>
      </c>
      <c r="L20102">
        <v>0.13267927475567101</v>
      </c>
      <c r="M20102">
        <v>0.104871844176187</v>
      </c>
      <c r="N20102">
        <v>6.1633886376475102</v>
      </c>
      <c r="O20102">
        <v>8.9746274523246505</v>
      </c>
      <c r="P20102">
        <v>10.0902896696485</v>
      </c>
      <c r="Q20102">
        <v>0.57304087990788999</v>
      </c>
      <c r="R20102">
        <v>0.52725894160769005</v>
      </c>
      <c r="S20102">
        <v>0.57341764340443802</v>
      </c>
    </row>
    <row r="20103" spans="1:19" x14ac:dyDescent="0.35">
      <c r="A20103">
        <v>20101</v>
      </c>
      <c r="B20103">
        <v>2047</v>
      </c>
      <c r="C20103">
        <v>6</v>
      </c>
      <c r="D20103">
        <v>2.0691639390213599</v>
      </c>
      <c r="E20103">
        <v>2.86983859538761</v>
      </c>
      <c r="F20103">
        <v>2.9992044130973499</v>
      </c>
      <c r="G20103">
        <v>45434.385557266804</v>
      </c>
      <c r="H20103">
        <v>0.34855958348149102</v>
      </c>
      <c r="I20103">
        <v>0.20653026090048501</v>
      </c>
      <c r="J20103">
        <v>0.24256862816685801</v>
      </c>
      <c r="K20103">
        <v>0.143380639044735</v>
      </c>
      <c r="L20103">
        <v>0.14292203571891701</v>
      </c>
      <c r="M20103">
        <v>0.12148241955193299</v>
      </c>
      <c r="N20103">
        <v>6.2564560036900501</v>
      </c>
      <c r="O20103">
        <v>8.8921110629035702</v>
      </c>
      <c r="P20103">
        <v>10.22868101755</v>
      </c>
      <c r="Q20103">
        <v>0.53945556724394095</v>
      </c>
      <c r="R20103">
        <v>0.489194789255331</v>
      </c>
      <c r="S20103">
        <v>0.53554659501229895</v>
      </c>
    </row>
    <row r="20104" spans="1:19" x14ac:dyDescent="0.35">
      <c r="A20104">
        <v>20102</v>
      </c>
      <c r="B20104">
        <v>2047</v>
      </c>
      <c r="C20104">
        <v>6</v>
      </c>
      <c r="D20104">
        <v>2.0911087579354399</v>
      </c>
      <c r="E20104">
        <v>2.7509920294635202</v>
      </c>
      <c r="F20104">
        <v>3.0303271109852901</v>
      </c>
      <c r="G20104">
        <v>45970.062804453999</v>
      </c>
      <c r="H20104">
        <v>0.359590444565974</v>
      </c>
      <c r="I20104">
        <v>0.21224574064656099</v>
      </c>
      <c r="J20104">
        <v>0.25959943214724901</v>
      </c>
      <c r="K20104">
        <v>0.143911032018364</v>
      </c>
      <c r="L20104">
        <v>0.150682584389038</v>
      </c>
      <c r="M20104">
        <v>0.12550852191727499</v>
      </c>
      <c r="N20104">
        <v>6.3071010035028898</v>
      </c>
      <c r="O20104">
        <v>8.6330357713147894</v>
      </c>
      <c r="P20104">
        <v>10.2652639435296</v>
      </c>
      <c r="Q20104">
        <v>0.50754160675472804</v>
      </c>
      <c r="R20104">
        <v>0.45321263589021898</v>
      </c>
      <c r="S20104">
        <v>0.49892234632108301</v>
      </c>
    </row>
    <row r="20105" spans="1:19" x14ac:dyDescent="0.35">
      <c r="A20105">
        <v>20103</v>
      </c>
      <c r="B20105">
        <v>2047</v>
      </c>
      <c r="C20105">
        <v>6</v>
      </c>
      <c r="D20105">
        <v>2.1212749975190701</v>
      </c>
      <c r="E20105">
        <v>2.63236444188035</v>
      </c>
      <c r="F20105">
        <v>3.0659797277338199</v>
      </c>
      <c r="G20105">
        <v>45998.185908766303</v>
      </c>
      <c r="H20105">
        <v>0.37339745425854098</v>
      </c>
      <c r="I20105">
        <v>0.22161454127257599</v>
      </c>
      <c r="J20105">
        <v>0.28299479579092102</v>
      </c>
      <c r="K20105">
        <v>0.148914074106647</v>
      </c>
      <c r="L20105">
        <v>0.163731483883613</v>
      </c>
      <c r="M20105">
        <v>0.13208946663988499</v>
      </c>
      <c r="N20105">
        <v>6.3698581125741001</v>
      </c>
      <c r="O20105">
        <v>8.3664787343012801</v>
      </c>
      <c r="P20105">
        <v>10.2880991514731</v>
      </c>
      <c r="Q20105">
        <v>0.434267683032456</v>
      </c>
      <c r="R20105">
        <v>0.38448703572721898</v>
      </c>
      <c r="S20105">
        <v>0.42155525729527799</v>
      </c>
    </row>
    <row r="20106" spans="1:19" x14ac:dyDescent="0.35">
      <c r="A20106">
        <v>20104</v>
      </c>
      <c r="B20106">
        <v>2047</v>
      </c>
      <c r="C20106">
        <v>6</v>
      </c>
      <c r="D20106">
        <v>2.15084205032257</v>
      </c>
      <c r="E20106">
        <v>2.5148722560033998</v>
      </c>
      <c r="F20106">
        <v>3.1024090710289798</v>
      </c>
      <c r="G20106">
        <v>45895.394744642901</v>
      </c>
      <c r="H20106">
        <v>0.39050298111172699</v>
      </c>
      <c r="I20106">
        <v>0.23477435739206701</v>
      </c>
      <c r="J20106">
        <v>0.30818186088379002</v>
      </c>
      <c r="K20106">
        <v>0.15824261977019399</v>
      </c>
      <c r="L20106">
        <v>0.18274901977203101</v>
      </c>
      <c r="M20106">
        <v>0.14125767910730899</v>
      </c>
      <c r="N20106">
        <v>6.4567220256021702</v>
      </c>
      <c r="O20106">
        <v>8.0917886293333297</v>
      </c>
      <c r="P20106">
        <v>10.339553557196099</v>
      </c>
      <c r="Q20106">
        <v>0.31573112256431801</v>
      </c>
      <c r="R20106">
        <v>0.28126402382068499</v>
      </c>
      <c r="S20106">
        <v>0.29904332734662797</v>
      </c>
    </row>
    <row r="20107" spans="1:19" x14ac:dyDescent="0.35">
      <c r="A20107">
        <v>20105</v>
      </c>
      <c r="B20107">
        <v>2047</v>
      </c>
      <c r="C20107">
        <v>6</v>
      </c>
      <c r="D20107">
        <v>2.04018516993668</v>
      </c>
      <c r="E20107">
        <v>2.4035719077948401</v>
      </c>
      <c r="F20107">
        <v>2.9434634991131801</v>
      </c>
      <c r="G20107">
        <v>45188.9977392976</v>
      </c>
      <c r="H20107">
        <v>0.39078646401463901</v>
      </c>
      <c r="I20107">
        <v>0.20940517837438</v>
      </c>
      <c r="J20107">
        <v>0.30315122777735298</v>
      </c>
      <c r="K20107">
        <v>0.126155599371535</v>
      </c>
      <c r="L20107">
        <v>0.18867712640281101</v>
      </c>
      <c r="M20107">
        <v>0.125565845653661</v>
      </c>
      <c r="N20107">
        <v>6.2764980826061603</v>
      </c>
      <c r="O20107">
        <v>7.8470178968199402</v>
      </c>
      <c r="P20107">
        <v>10.037679343477</v>
      </c>
      <c r="Q20107">
        <v>0.186411994002153</v>
      </c>
      <c r="R20107">
        <v>0.174585015535728</v>
      </c>
      <c r="S20107">
        <v>0.16403677140953299</v>
      </c>
    </row>
    <row r="20108" spans="1:19" x14ac:dyDescent="0.35">
      <c r="A20108">
        <v>20106</v>
      </c>
      <c r="B20108">
        <v>2047</v>
      </c>
      <c r="C20108">
        <v>6</v>
      </c>
      <c r="D20108">
        <v>1.9424112715723301</v>
      </c>
      <c r="E20108">
        <v>2.2948910262960598</v>
      </c>
      <c r="F20108">
        <v>2.8010194170347198</v>
      </c>
      <c r="G20108">
        <v>44421.988736703599</v>
      </c>
      <c r="H20108">
        <v>0.39627567057214602</v>
      </c>
      <c r="I20108">
        <v>0.18952420464992001</v>
      </c>
      <c r="J20108">
        <v>0.30498939578419199</v>
      </c>
      <c r="K20108">
        <v>0.10181467236967399</v>
      </c>
      <c r="L20108">
        <v>0.19847798885327</v>
      </c>
      <c r="M20108">
        <v>0.112990188351357</v>
      </c>
      <c r="N20108">
        <v>6.1349654779915497</v>
      </c>
      <c r="O20108">
        <v>7.6667678663399199</v>
      </c>
      <c r="P20108">
        <v>9.7769622334237898</v>
      </c>
      <c r="Q20108">
        <v>4.4293839713257899E-2</v>
      </c>
      <c r="R20108">
        <v>7.6542750480029495E-2</v>
      </c>
      <c r="S20108">
        <v>2.8740393941969401E-2</v>
      </c>
    </row>
    <row r="20109" spans="1:19" x14ac:dyDescent="0.35">
      <c r="A20109">
        <v>20107</v>
      </c>
      <c r="B20109">
        <v>2047</v>
      </c>
      <c r="C20109">
        <v>6</v>
      </c>
      <c r="D20109">
        <v>1.8451074459010299</v>
      </c>
      <c r="E20109">
        <v>2.20279596410241</v>
      </c>
      <c r="F20109">
        <v>2.6587984768923101</v>
      </c>
      <c r="G20109">
        <v>43839.920636767201</v>
      </c>
      <c r="H20109">
        <v>0.404997470668785</v>
      </c>
      <c r="I20109">
        <v>0.17503527458357401</v>
      </c>
      <c r="J20109">
        <v>0.31097336804452702</v>
      </c>
      <c r="K20109">
        <v>8.5165823994265394E-2</v>
      </c>
      <c r="L20109">
        <v>0.211743418385377</v>
      </c>
      <c r="M20109">
        <v>0.10358615205881901</v>
      </c>
      <c r="N20109">
        <v>5.9875478300700102</v>
      </c>
      <c r="O20109">
        <v>7.4985291001944097</v>
      </c>
      <c r="P20109">
        <v>9.5100477419283003</v>
      </c>
      <c r="Q20109">
        <v>1.4085175231543399E-3</v>
      </c>
      <c r="R20109">
        <v>1.5189300359090401E-2</v>
      </c>
      <c r="S20109">
        <v>0</v>
      </c>
    </row>
    <row r="20110" spans="1:19" x14ac:dyDescent="0.35">
      <c r="A20110">
        <v>20108</v>
      </c>
      <c r="B20110">
        <v>2047</v>
      </c>
      <c r="C20110">
        <v>6</v>
      </c>
      <c r="D20110">
        <v>1.75447604161454</v>
      </c>
      <c r="E20110">
        <v>2.1470783044811799</v>
      </c>
      <c r="F20110">
        <v>2.53251869810477</v>
      </c>
      <c r="G20110">
        <v>42763.592726120398</v>
      </c>
      <c r="H20110">
        <v>0.39093889364398499</v>
      </c>
      <c r="I20110">
        <v>0.144772646419562</v>
      </c>
      <c r="J20110">
        <v>0.29822209084702</v>
      </c>
      <c r="K20110">
        <v>7.0211790364021906E-2</v>
      </c>
      <c r="L20110">
        <v>0.20563832612955199</v>
      </c>
      <c r="M20110">
        <v>8.8674789509407201E-2</v>
      </c>
      <c r="N20110">
        <v>5.8451912954148897</v>
      </c>
      <c r="O20110">
        <v>7.4547224331052497</v>
      </c>
      <c r="P20110">
        <v>9.2642212585755708</v>
      </c>
      <c r="Q20110">
        <v>0</v>
      </c>
      <c r="R20110" s="7">
        <v>2.2233920783308202E-6</v>
      </c>
      <c r="S20110">
        <v>0</v>
      </c>
    </row>
    <row r="20111" spans="1:19" x14ac:dyDescent="0.35">
      <c r="A20111">
        <v>20109</v>
      </c>
      <c r="B20111">
        <v>2047</v>
      </c>
      <c r="C20111">
        <v>6</v>
      </c>
      <c r="D20111">
        <v>1.66135555658524</v>
      </c>
      <c r="E20111">
        <v>2.1134512119819502</v>
      </c>
      <c r="F20111">
        <v>2.4209098087844998</v>
      </c>
      <c r="G20111">
        <v>41462.303573808</v>
      </c>
      <c r="H20111">
        <v>0.37878879563034001</v>
      </c>
      <c r="I20111">
        <v>0.120195950732591</v>
      </c>
      <c r="J20111">
        <v>0.28841982840145702</v>
      </c>
      <c r="K20111">
        <v>5.93277130635642E-2</v>
      </c>
      <c r="L20111">
        <v>0.201217250262063</v>
      </c>
      <c r="M20111">
        <v>7.84825305837063E-2</v>
      </c>
      <c r="N20111">
        <v>5.7006971336417998</v>
      </c>
      <c r="O20111">
        <v>7.4725583552803201</v>
      </c>
      <c r="P20111">
        <v>9.0411617330865699</v>
      </c>
      <c r="Q20111">
        <v>0</v>
      </c>
      <c r="R20111">
        <v>0</v>
      </c>
      <c r="S20111">
        <v>0</v>
      </c>
    </row>
    <row r="20112" spans="1:19" x14ac:dyDescent="0.35">
      <c r="A20112">
        <v>20110</v>
      </c>
      <c r="B20112">
        <v>2047</v>
      </c>
      <c r="C20112">
        <v>6</v>
      </c>
      <c r="D20112">
        <v>1.5687444308648499</v>
      </c>
      <c r="E20112">
        <v>2.0797173549489698</v>
      </c>
      <c r="F20112">
        <v>2.3092726210764201</v>
      </c>
      <c r="G20112">
        <v>38616.103416262697</v>
      </c>
      <c r="H20112">
        <v>0.36818608933883401</v>
      </c>
      <c r="I20112">
        <v>0.101524212327636</v>
      </c>
      <c r="J20112">
        <v>0.28479008353890201</v>
      </c>
      <c r="K20112">
        <v>5.22790166589817E-2</v>
      </c>
      <c r="L20112">
        <v>0.19839144679113599</v>
      </c>
      <c r="M20112">
        <v>7.3024150041635705E-2</v>
      </c>
      <c r="N20112">
        <v>5.5546859195898399</v>
      </c>
      <c r="O20112">
        <v>7.5344650119451204</v>
      </c>
      <c r="P20112">
        <v>8.8195201855506493</v>
      </c>
      <c r="Q20112">
        <v>0</v>
      </c>
      <c r="R20112">
        <v>0</v>
      </c>
      <c r="S20112">
        <v>0</v>
      </c>
    </row>
    <row r="20113" spans="1:19" x14ac:dyDescent="0.35">
      <c r="A20113">
        <v>20111</v>
      </c>
      <c r="B20113">
        <v>2047</v>
      </c>
      <c r="C20113">
        <v>6</v>
      </c>
      <c r="D20113">
        <v>1.5419873816690901</v>
      </c>
      <c r="E20113">
        <v>2.1649227193609399</v>
      </c>
      <c r="F20113">
        <v>2.3155539011968602</v>
      </c>
      <c r="G20113">
        <v>35741.619745660602</v>
      </c>
      <c r="H20113">
        <v>0.353925569486083</v>
      </c>
      <c r="I20113">
        <v>9.1431217380385593E-2</v>
      </c>
      <c r="J20113">
        <v>0.28104062178332301</v>
      </c>
      <c r="K20113">
        <v>4.9776846281968497E-2</v>
      </c>
      <c r="L20113">
        <v>0.19113534669496801</v>
      </c>
      <c r="M20113">
        <v>6.7199477671685701E-2</v>
      </c>
      <c r="N20113">
        <v>5.5223531588729502</v>
      </c>
      <c r="O20113">
        <v>7.7644814619718803</v>
      </c>
      <c r="P20113">
        <v>8.8072507482492099</v>
      </c>
      <c r="Q20113">
        <v>0</v>
      </c>
      <c r="R20113">
        <v>0</v>
      </c>
      <c r="S20113">
        <v>0</v>
      </c>
    </row>
    <row r="20114" spans="1:19" x14ac:dyDescent="0.35">
      <c r="A20114">
        <v>20112</v>
      </c>
      <c r="B20114">
        <v>2047</v>
      </c>
      <c r="C20114">
        <v>6</v>
      </c>
      <c r="D20114">
        <v>1.5117356704176601</v>
      </c>
      <c r="E20114">
        <v>2.2569355827656001</v>
      </c>
      <c r="F20114">
        <v>2.3151035541549598</v>
      </c>
      <c r="G20114">
        <v>32901.999714914396</v>
      </c>
      <c r="H20114">
        <v>0.34500435310045002</v>
      </c>
      <c r="I20114">
        <v>8.3687328713015194E-2</v>
      </c>
      <c r="J20114">
        <v>0.28187198441681</v>
      </c>
      <c r="K20114">
        <v>4.8869805940186598E-2</v>
      </c>
      <c r="L20114">
        <v>0.187756393923312</v>
      </c>
      <c r="M20114">
        <v>6.3884388200189796E-2</v>
      </c>
      <c r="N20114">
        <v>5.4608486225758002</v>
      </c>
      <c r="O20114">
        <v>7.9484722180922001</v>
      </c>
      <c r="P20114">
        <v>8.7913891958814894</v>
      </c>
      <c r="Q20114">
        <v>0</v>
      </c>
      <c r="R20114">
        <v>0</v>
      </c>
      <c r="S20114">
        <v>0</v>
      </c>
    </row>
    <row r="20115" spans="1:19" x14ac:dyDescent="0.35">
      <c r="A20115">
        <v>20113</v>
      </c>
      <c r="B20115">
        <v>2047</v>
      </c>
      <c r="C20115">
        <v>6</v>
      </c>
      <c r="D20115">
        <v>0.52649223607865703</v>
      </c>
      <c r="E20115">
        <v>0.25576853801611199</v>
      </c>
      <c r="F20115">
        <v>2.0642849826643999</v>
      </c>
      <c r="G20115">
        <v>27424.747324280899</v>
      </c>
      <c r="H20115">
        <v>0.86974173203052996</v>
      </c>
      <c r="I20115">
        <v>0.20382720769326099</v>
      </c>
      <c r="J20115">
        <v>0.58150917228472998</v>
      </c>
      <c r="K20115">
        <v>0.16735942002309201</v>
      </c>
      <c r="L20115">
        <v>0.835735636950663</v>
      </c>
      <c r="M20115">
        <v>0.31829566449674401</v>
      </c>
      <c r="N20115">
        <v>3.5045988313632099</v>
      </c>
      <c r="O20115">
        <v>1.9009440906368</v>
      </c>
      <c r="P20115">
        <v>15.4733116166664</v>
      </c>
      <c r="Q20115">
        <v>0</v>
      </c>
      <c r="R20115">
        <v>0</v>
      </c>
      <c r="S20115">
        <v>0</v>
      </c>
    </row>
    <row r="20116" spans="1:19" x14ac:dyDescent="0.35">
      <c r="A20116">
        <v>20114</v>
      </c>
      <c r="B20116">
        <v>2047</v>
      </c>
      <c r="C20116">
        <v>6</v>
      </c>
      <c r="D20116">
        <v>0.52247890141117304</v>
      </c>
      <c r="E20116">
        <v>0.25066726797481298</v>
      </c>
      <c r="F20116">
        <v>2.06462912873948</v>
      </c>
      <c r="G20116">
        <v>25902.931952975901</v>
      </c>
      <c r="H20116">
        <v>0.87200640349778802</v>
      </c>
      <c r="I20116">
        <v>0.19734092707336001</v>
      </c>
      <c r="J20116">
        <v>0.57361993446987403</v>
      </c>
      <c r="K20116">
        <v>0.160522899348155</v>
      </c>
      <c r="L20116">
        <v>0.84430884213008095</v>
      </c>
      <c r="M20116">
        <v>0.315799474609191</v>
      </c>
      <c r="N20116">
        <v>3.4991751499199601</v>
      </c>
      <c r="O20116">
        <v>1.8578624489642599</v>
      </c>
      <c r="P20116">
        <v>15.4531688643447</v>
      </c>
      <c r="Q20116">
        <v>0</v>
      </c>
      <c r="R20116">
        <v>0</v>
      </c>
      <c r="S20116">
        <v>0</v>
      </c>
    </row>
    <row r="20117" spans="1:19" x14ac:dyDescent="0.35">
      <c r="A20117">
        <v>20115</v>
      </c>
      <c r="B20117">
        <v>2047</v>
      </c>
      <c r="C20117">
        <v>6</v>
      </c>
      <c r="D20117">
        <v>0.51609268698752597</v>
      </c>
      <c r="E20117">
        <v>0.242995711252466</v>
      </c>
      <c r="F20117">
        <v>2.0534368239249701</v>
      </c>
      <c r="G20117">
        <v>25186.765783685802</v>
      </c>
      <c r="H20117">
        <v>0.87130272485391003</v>
      </c>
      <c r="I20117">
        <v>0.192983440225314</v>
      </c>
      <c r="J20117">
        <v>0.56649948856892796</v>
      </c>
      <c r="K20117">
        <v>0.154968393465651</v>
      </c>
      <c r="L20117">
        <v>0.84773734707378101</v>
      </c>
      <c r="M20117">
        <v>0.316468572847737</v>
      </c>
      <c r="N20117">
        <v>3.4889418793214602</v>
      </c>
      <c r="O20117">
        <v>1.81982137472785</v>
      </c>
      <c r="P20117">
        <v>15.4179613944334</v>
      </c>
      <c r="Q20117">
        <v>0</v>
      </c>
      <c r="R20117">
        <v>0</v>
      </c>
      <c r="S20117">
        <v>0</v>
      </c>
    </row>
    <row r="20118" spans="1:19" x14ac:dyDescent="0.35">
      <c r="A20118">
        <v>20116</v>
      </c>
      <c r="B20118">
        <v>2047</v>
      </c>
      <c r="C20118">
        <v>6</v>
      </c>
      <c r="D20118">
        <v>0.50896298349881397</v>
      </c>
      <c r="E20118">
        <v>0.23471548223344299</v>
      </c>
      <c r="F20118">
        <v>2.04242819775842</v>
      </c>
      <c r="G20118">
        <v>25029.6010473018</v>
      </c>
      <c r="H20118">
        <v>0.86477559620404598</v>
      </c>
      <c r="I20118">
        <v>0.191035123962537</v>
      </c>
      <c r="J20118">
        <v>0.55943261722024695</v>
      </c>
      <c r="K20118">
        <v>0.15095278518500199</v>
      </c>
      <c r="L20118">
        <v>0.84411121209746598</v>
      </c>
      <c r="M20118">
        <v>0.31821264428710999</v>
      </c>
      <c r="N20118">
        <v>3.4750015660761102</v>
      </c>
      <c r="O20118">
        <v>1.7764718306606899</v>
      </c>
      <c r="P20118">
        <v>15.3871481945559</v>
      </c>
      <c r="Q20118">
        <v>0</v>
      </c>
      <c r="R20118">
        <v>0</v>
      </c>
      <c r="S20118">
        <v>0</v>
      </c>
    </row>
    <row r="20119" spans="1:19" x14ac:dyDescent="0.35">
      <c r="A20119">
        <v>20117</v>
      </c>
      <c r="B20119">
        <v>2047</v>
      </c>
      <c r="C20119">
        <v>6</v>
      </c>
      <c r="D20119">
        <v>0.52325182464734998</v>
      </c>
      <c r="E20119">
        <v>0.27247934785779498</v>
      </c>
      <c r="F20119">
        <v>2.0675371787144199</v>
      </c>
      <c r="G20119">
        <v>25608.5430780852</v>
      </c>
      <c r="H20119">
        <v>0.86868758187194395</v>
      </c>
      <c r="I20119">
        <v>0.187354146454489</v>
      </c>
      <c r="J20119">
        <v>0.55145766307683197</v>
      </c>
      <c r="K20119">
        <v>0.14671383311751801</v>
      </c>
      <c r="L20119">
        <v>0.84592093917116196</v>
      </c>
      <c r="M20119">
        <v>0.32127384706098</v>
      </c>
      <c r="N20119">
        <v>3.51275362539331</v>
      </c>
      <c r="O20119">
        <v>1.8720509997706001</v>
      </c>
      <c r="P20119">
        <v>15.5312926189316</v>
      </c>
      <c r="Q20119">
        <v>0</v>
      </c>
      <c r="R20119">
        <v>4.1110864118866801E-4</v>
      </c>
      <c r="S20119">
        <v>0</v>
      </c>
    </row>
    <row r="20120" spans="1:19" x14ac:dyDescent="0.35">
      <c r="A20120">
        <v>20118</v>
      </c>
      <c r="B20120">
        <v>2047</v>
      </c>
      <c r="C20120">
        <v>6</v>
      </c>
      <c r="D20120">
        <v>0.536433862250837</v>
      </c>
      <c r="E20120">
        <v>0.307776696465417</v>
      </c>
      <c r="F20120">
        <v>2.091655165333</v>
      </c>
      <c r="G20120">
        <v>27977.643030257201</v>
      </c>
      <c r="H20120">
        <v>0.86674564780984398</v>
      </c>
      <c r="I20120">
        <v>0.18587065168566499</v>
      </c>
      <c r="J20120">
        <v>0.54180404488647405</v>
      </c>
      <c r="K20120">
        <v>0.14414451199598899</v>
      </c>
      <c r="L20120">
        <v>0.83904115901773102</v>
      </c>
      <c r="M20120">
        <v>0.32642016358206299</v>
      </c>
      <c r="N20120">
        <v>3.5385824833239199</v>
      </c>
      <c r="O20120">
        <v>1.95969913193874</v>
      </c>
      <c r="P20120">
        <v>15.670126901029301</v>
      </c>
      <c r="Q20120">
        <v>2.12757605288882E-3</v>
      </c>
      <c r="R20120">
        <v>7.2104347244741403E-3</v>
      </c>
      <c r="S20120">
        <v>2.8320746082240199E-4</v>
      </c>
    </row>
    <row r="20121" spans="1:19" x14ac:dyDescent="0.35">
      <c r="A20121">
        <v>20119</v>
      </c>
      <c r="B20121">
        <v>2047</v>
      </c>
      <c r="C20121">
        <v>6</v>
      </c>
      <c r="D20121">
        <v>0.54973559517469905</v>
      </c>
      <c r="E20121">
        <v>0.34334957775768599</v>
      </c>
      <c r="F20121">
        <v>2.1164112729095401</v>
      </c>
      <c r="G20121">
        <v>33151.157068048</v>
      </c>
      <c r="H20121">
        <v>0.859532507126889</v>
      </c>
      <c r="I20121">
        <v>0.18681740655342199</v>
      </c>
      <c r="J20121">
        <v>0.529630523290051</v>
      </c>
      <c r="K20121">
        <v>0.143102643707123</v>
      </c>
      <c r="L20121">
        <v>0.82644704998912699</v>
      </c>
      <c r="M20121">
        <v>0.33328752300149</v>
      </c>
      <c r="N20121">
        <v>3.5688746469636898</v>
      </c>
      <c r="O20121">
        <v>2.04746158955265</v>
      </c>
      <c r="P20121">
        <v>15.811896095470701</v>
      </c>
      <c r="Q20121">
        <v>3.7039222016070503E-2</v>
      </c>
      <c r="R20121">
        <v>4.2529995742703899E-2</v>
      </c>
      <c r="S20121">
        <v>2.8478568892912899E-2</v>
      </c>
    </row>
    <row r="20122" spans="1:19" x14ac:dyDescent="0.35">
      <c r="A20122">
        <v>20120</v>
      </c>
      <c r="B20122">
        <v>2047</v>
      </c>
      <c r="C20122">
        <v>6</v>
      </c>
      <c r="D20122">
        <v>0.56320811570035301</v>
      </c>
      <c r="E20122">
        <v>0.37354311078619501</v>
      </c>
      <c r="F20122">
        <v>2.1443778195417602</v>
      </c>
      <c r="G20122">
        <v>38556.995803922298</v>
      </c>
      <c r="H20122">
        <v>0.86030779127472601</v>
      </c>
      <c r="I20122">
        <v>0.19463287604894899</v>
      </c>
      <c r="J20122">
        <v>0.52764603724206005</v>
      </c>
      <c r="K20122">
        <v>0.14624465946626</v>
      </c>
      <c r="L20122">
        <v>0.82692369277987199</v>
      </c>
      <c r="M20122">
        <v>0.36356910553637001</v>
      </c>
      <c r="N20122">
        <v>3.5954839421929798</v>
      </c>
      <c r="O20122">
        <v>2.1190918824793501</v>
      </c>
      <c r="P20122">
        <v>15.962810121678899</v>
      </c>
      <c r="Q20122">
        <v>0.21373360351600401</v>
      </c>
      <c r="R20122">
        <v>0.18631756504913699</v>
      </c>
      <c r="S20122">
        <v>0.148366627804527</v>
      </c>
    </row>
    <row r="20123" spans="1:19" x14ac:dyDescent="0.35">
      <c r="A20123">
        <v>20121</v>
      </c>
      <c r="B20123">
        <v>2047</v>
      </c>
      <c r="C20123">
        <v>6</v>
      </c>
      <c r="D20123">
        <v>0.578551048581192</v>
      </c>
      <c r="E20123">
        <v>0.40806848363625298</v>
      </c>
      <c r="F20123">
        <v>2.18211776359104</v>
      </c>
      <c r="G20123">
        <v>42199.987449874599</v>
      </c>
      <c r="H20123">
        <v>0.85534060376835197</v>
      </c>
      <c r="I20123">
        <v>0.20599750830128999</v>
      </c>
      <c r="J20123">
        <v>0.52682460132795605</v>
      </c>
      <c r="K20123">
        <v>0.152701169855362</v>
      </c>
      <c r="L20123">
        <v>0.82290651211693</v>
      </c>
      <c r="M20123">
        <v>0.399660754486377</v>
      </c>
      <c r="N20123">
        <v>3.62297971584122</v>
      </c>
      <c r="O20123">
        <v>2.19242798798546</v>
      </c>
      <c r="P20123">
        <v>16.129596178177898</v>
      </c>
      <c r="Q20123">
        <v>0.19492524262481301</v>
      </c>
      <c r="R20123">
        <v>0.15944988119561601</v>
      </c>
      <c r="S20123">
        <v>0.12795425435845401</v>
      </c>
    </row>
    <row r="20124" spans="1:19" x14ac:dyDescent="0.35">
      <c r="A20124">
        <v>20122</v>
      </c>
      <c r="B20124">
        <v>2047</v>
      </c>
      <c r="C20124">
        <v>6</v>
      </c>
      <c r="D20124">
        <v>0.59420261947658204</v>
      </c>
      <c r="E20124">
        <v>0.44271193883168802</v>
      </c>
      <c r="F20124">
        <v>2.2196906434782901</v>
      </c>
      <c r="G20124">
        <v>43906.992232598001</v>
      </c>
      <c r="H20124">
        <v>0.84086049124720896</v>
      </c>
      <c r="I20124">
        <v>0.220962917930556</v>
      </c>
      <c r="J20124">
        <v>0.52620231786335503</v>
      </c>
      <c r="K20124">
        <v>0.162553381276062</v>
      </c>
      <c r="L20124">
        <v>0.81462802895363495</v>
      </c>
      <c r="M20124">
        <v>0.44025994372499899</v>
      </c>
      <c r="N20124">
        <v>3.6543852495629001</v>
      </c>
      <c r="O20124">
        <v>2.2635981944220398</v>
      </c>
      <c r="P20124">
        <v>16.301620676136601</v>
      </c>
      <c r="Q20124">
        <v>0.24640935197528299</v>
      </c>
      <c r="R20124">
        <v>0.22012823552187299</v>
      </c>
      <c r="S20124">
        <v>0.19670748321693499</v>
      </c>
    </row>
    <row r="20125" spans="1:19" x14ac:dyDescent="0.35">
      <c r="A20125">
        <v>20123</v>
      </c>
      <c r="B20125">
        <v>2047</v>
      </c>
      <c r="C20125">
        <v>6</v>
      </c>
      <c r="D20125">
        <v>0.60818347067580203</v>
      </c>
      <c r="E20125">
        <v>0.42599708370842299</v>
      </c>
      <c r="F20125">
        <v>2.2682279280748201</v>
      </c>
      <c r="G20125">
        <v>44090.740241809901</v>
      </c>
      <c r="H20125">
        <v>0.84347089581818202</v>
      </c>
      <c r="I20125">
        <v>0.227820985871862</v>
      </c>
      <c r="J20125">
        <v>0.53310560506479299</v>
      </c>
      <c r="K20125">
        <v>0.17384269899246099</v>
      </c>
      <c r="L20125">
        <v>0.82786971954469102</v>
      </c>
      <c r="M20125">
        <v>0.46832272058608898</v>
      </c>
      <c r="N20125">
        <v>3.6821437798851102</v>
      </c>
      <c r="O20125">
        <v>2.2253184877763301</v>
      </c>
      <c r="P20125">
        <v>16.4781240138499</v>
      </c>
      <c r="Q20125">
        <v>0.32024195213836498</v>
      </c>
      <c r="R20125">
        <v>0.291262928216521</v>
      </c>
      <c r="S20125">
        <v>0.282634018648241</v>
      </c>
    </row>
    <row r="20126" spans="1:19" x14ac:dyDescent="0.35">
      <c r="A20126">
        <v>20124</v>
      </c>
      <c r="B20126">
        <v>2047</v>
      </c>
      <c r="C20126">
        <v>6</v>
      </c>
      <c r="D20126">
        <v>0.622181806579991</v>
      </c>
      <c r="E20126">
        <v>0.41125401433211101</v>
      </c>
      <c r="F20126">
        <v>2.3201503338475402</v>
      </c>
      <c r="G20126">
        <v>43676.561711750299</v>
      </c>
      <c r="H20126">
        <v>0.83848111698337602</v>
      </c>
      <c r="I20126">
        <v>0.23845764745140499</v>
      </c>
      <c r="J20126">
        <v>0.54027861680917399</v>
      </c>
      <c r="K20126">
        <v>0.189775759488755</v>
      </c>
      <c r="L20126">
        <v>0.83468514324601395</v>
      </c>
      <c r="M20126">
        <v>0.50053794356814796</v>
      </c>
      <c r="N20126">
        <v>3.7082559316736998</v>
      </c>
      <c r="O20126">
        <v>2.1809948781383799</v>
      </c>
      <c r="P20126">
        <v>16.659819403017298</v>
      </c>
      <c r="Q20126">
        <v>0.32546926853039698</v>
      </c>
      <c r="R20126">
        <v>0.301518732635074</v>
      </c>
      <c r="S20126">
        <v>0.299902036559484</v>
      </c>
    </row>
    <row r="20127" spans="1:19" x14ac:dyDescent="0.35">
      <c r="A20127">
        <v>20125</v>
      </c>
      <c r="B20127">
        <v>2047</v>
      </c>
      <c r="C20127">
        <v>6</v>
      </c>
      <c r="D20127">
        <v>0.635961173028187</v>
      </c>
      <c r="E20127">
        <v>0.396287596680651</v>
      </c>
      <c r="F20127">
        <v>2.37184798372768</v>
      </c>
      <c r="G20127">
        <v>42487.433534878903</v>
      </c>
      <c r="H20127">
        <v>0.82396412321349599</v>
      </c>
      <c r="I20127">
        <v>0.25318616042908598</v>
      </c>
      <c r="J20127">
        <v>0.546843681489252</v>
      </c>
      <c r="K20127">
        <v>0.210198622873362</v>
      </c>
      <c r="L20127">
        <v>0.83783935579253099</v>
      </c>
      <c r="M20127">
        <v>0.536381171320366</v>
      </c>
      <c r="N20127">
        <v>3.7359253253835201</v>
      </c>
      <c r="O20127">
        <v>2.1504615436778498</v>
      </c>
      <c r="P20127">
        <v>16.849739795345702</v>
      </c>
      <c r="Q20127">
        <v>0.26792366369850001</v>
      </c>
      <c r="R20127">
        <v>0.25547937679374499</v>
      </c>
      <c r="S20127">
        <v>0.25431889735310798</v>
      </c>
    </row>
    <row r="20128" spans="1:19" x14ac:dyDescent="0.35">
      <c r="A20128">
        <v>20126</v>
      </c>
      <c r="B20128">
        <v>2047</v>
      </c>
      <c r="C20128">
        <v>6</v>
      </c>
      <c r="D20128">
        <v>0.64798023437328101</v>
      </c>
      <c r="E20128">
        <v>0.38041972855682399</v>
      </c>
      <c r="F20128">
        <v>2.4154054536733698</v>
      </c>
      <c r="G20128">
        <v>41963.276711042199</v>
      </c>
      <c r="H20128">
        <v>0.82932912335518005</v>
      </c>
      <c r="I20128">
        <v>0.248585349911745</v>
      </c>
      <c r="J20128">
        <v>0.55556864025667996</v>
      </c>
      <c r="K20128">
        <v>0.19704538682988301</v>
      </c>
      <c r="L20128">
        <v>0.85560229446911795</v>
      </c>
      <c r="M20128">
        <v>0.50985435751587804</v>
      </c>
      <c r="N20128">
        <v>3.7561698336448002</v>
      </c>
      <c r="O20128">
        <v>2.1117650158585901</v>
      </c>
      <c r="P20128">
        <v>17.011832554697399</v>
      </c>
      <c r="Q20128">
        <v>0.23391400491155701</v>
      </c>
      <c r="R20128">
        <v>0.22515387892507299</v>
      </c>
      <c r="S20128">
        <v>0.23291250840580699</v>
      </c>
    </row>
    <row r="20129" spans="1:19" x14ac:dyDescent="0.35">
      <c r="A20129">
        <v>20127</v>
      </c>
      <c r="B20129">
        <v>2047</v>
      </c>
      <c r="C20129">
        <v>6</v>
      </c>
      <c r="D20129">
        <v>0.66192745633571703</v>
      </c>
      <c r="E20129">
        <v>0.369233338993527</v>
      </c>
      <c r="F20129">
        <v>2.4577214537033498</v>
      </c>
      <c r="G20129">
        <v>42395.487862508802</v>
      </c>
      <c r="H20129">
        <v>0.82716382960960799</v>
      </c>
      <c r="I20129">
        <v>0.24681484722102701</v>
      </c>
      <c r="J20129">
        <v>0.55944773090797595</v>
      </c>
      <c r="K20129">
        <v>0.18711655729412899</v>
      </c>
      <c r="L20129">
        <v>0.86508696865021895</v>
      </c>
      <c r="M20129">
        <v>0.48517001000830701</v>
      </c>
      <c r="N20129">
        <v>3.7785129655244498</v>
      </c>
      <c r="O20129">
        <v>2.0761951633526499</v>
      </c>
      <c r="P20129">
        <v>17.1677347599481</v>
      </c>
      <c r="Q20129">
        <v>0.20587258673803299</v>
      </c>
      <c r="R20129">
        <v>0.19350217568940201</v>
      </c>
      <c r="S20129">
        <v>0.20744862696371399</v>
      </c>
    </row>
    <row r="20130" spans="1:19" x14ac:dyDescent="0.35">
      <c r="A20130">
        <v>20128</v>
      </c>
      <c r="B20130">
        <v>2047</v>
      </c>
      <c r="C20130">
        <v>6</v>
      </c>
      <c r="D20130">
        <v>0.67666947492431195</v>
      </c>
      <c r="E20130">
        <v>0.358383176784696</v>
      </c>
      <c r="F20130">
        <v>2.5012440392455102</v>
      </c>
      <c r="G20130">
        <v>42572.753079105802</v>
      </c>
      <c r="H20130">
        <v>0.81816801512038095</v>
      </c>
      <c r="I20130">
        <v>0.24761652722521801</v>
      </c>
      <c r="J20130">
        <v>0.56108432099667205</v>
      </c>
      <c r="K20130">
        <v>0.18050162715878701</v>
      </c>
      <c r="L20130">
        <v>0.86497205161647905</v>
      </c>
      <c r="M20130">
        <v>0.46302304719961801</v>
      </c>
      <c r="N20130">
        <v>3.80341003815417</v>
      </c>
      <c r="O20130">
        <v>2.0550636565697902</v>
      </c>
      <c r="P20130">
        <v>17.320161177697798</v>
      </c>
      <c r="Q20130">
        <v>0.18833051622012001</v>
      </c>
      <c r="R20130">
        <v>0.20414698072137799</v>
      </c>
      <c r="S20130">
        <v>0.18375211859740601</v>
      </c>
    </row>
    <row r="20131" spans="1:19" x14ac:dyDescent="0.35">
      <c r="A20131">
        <v>20129</v>
      </c>
      <c r="B20131">
        <v>2047</v>
      </c>
      <c r="C20131">
        <v>6</v>
      </c>
      <c r="D20131">
        <v>0.65008837578073597</v>
      </c>
      <c r="E20131">
        <v>0.337524398513739</v>
      </c>
      <c r="F20131">
        <v>2.47982335228994</v>
      </c>
      <c r="G20131">
        <v>43323.920535760299</v>
      </c>
      <c r="H20131">
        <v>0.81948166022004199</v>
      </c>
      <c r="I20131">
        <v>0.226925400728553</v>
      </c>
      <c r="J20131">
        <v>0.57203402015615201</v>
      </c>
      <c r="K20131">
        <v>0.16738024289014</v>
      </c>
      <c r="L20131">
        <v>0.87463058756452094</v>
      </c>
      <c r="M20131">
        <v>0.42513475112746202</v>
      </c>
      <c r="N20131">
        <v>3.7248794038391102</v>
      </c>
      <c r="O20131">
        <v>2.0153675325964899</v>
      </c>
      <c r="P20131">
        <v>17.261508872533401</v>
      </c>
      <c r="Q20131">
        <v>2.2165739964308699E-2</v>
      </c>
      <c r="R20131">
        <v>2.7729173061328102E-2</v>
      </c>
      <c r="S20131">
        <v>2.16863050479826E-2</v>
      </c>
    </row>
    <row r="20132" spans="1:19" x14ac:dyDescent="0.35">
      <c r="A20132">
        <v>20130</v>
      </c>
      <c r="B20132">
        <v>2047</v>
      </c>
      <c r="C20132">
        <v>6</v>
      </c>
      <c r="D20132">
        <v>0.624520887246231</v>
      </c>
      <c r="E20132">
        <v>0.319404245453562</v>
      </c>
      <c r="F20132">
        <v>2.4557964000207599</v>
      </c>
      <c r="G20132">
        <v>44689.521698879602</v>
      </c>
      <c r="H20132">
        <v>0.81397726912136104</v>
      </c>
      <c r="I20132">
        <v>0.210946750579244</v>
      </c>
      <c r="J20132">
        <v>0.58122920070477802</v>
      </c>
      <c r="K20132">
        <v>0.15740299653149301</v>
      </c>
      <c r="L20132">
        <v>0.875373757599891</v>
      </c>
      <c r="M20132">
        <v>0.39154320683384702</v>
      </c>
      <c r="N20132">
        <v>3.65846068508541</v>
      </c>
      <c r="O20132">
        <v>1.993487846024</v>
      </c>
      <c r="P20132">
        <v>17.201898310878999</v>
      </c>
      <c r="Q20132">
        <v>3.2126719463912898E-3</v>
      </c>
      <c r="R20132">
        <v>9.0550151048238697E-3</v>
      </c>
      <c r="S20132">
        <v>2.4321301035466502E-3</v>
      </c>
    </row>
    <row r="20133" spans="1:19" x14ac:dyDescent="0.35">
      <c r="A20133">
        <v>20131</v>
      </c>
      <c r="B20133">
        <v>2047</v>
      </c>
      <c r="C20133">
        <v>6</v>
      </c>
      <c r="D20133">
        <v>0.59876266175950899</v>
      </c>
      <c r="E20133">
        <v>0.301745890671895</v>
      </c>
      <c r="F20133">
        <v>2.4313122902920501</v>
      </c>
      <c r="G20133">
        <v>44259.784101370198</v>
      </c>
      <c r="H20133">
        <v>0.803317738212455</v>
      </c>
      <c r="I20133">
        <v>0.19968383234954201</v>
      </c>
      <c r="J20133">
        <v>0.58754398446095801</v>
      </c>
      <c r="K20133">
        <v>0.15083729772204399</v>
      </c>
      <c r="L20133">
        <v>0.87118222008864699</v>
      </c>
      <c r="M20133">
        <v>0.36315792220508802</v>
      </c>
      <c r="N20133">
        <v>3.59089068316809</v>
      </c>
      <c r="O20133">
        <v>1.9569072942881001</v>
      </c>
      <c r="P20133">
        <v>17.145026179869699</v>
      </c>
      <c r="Q20133" s="7">
        <v>1.4987121873984801E-6</v>
      </c>
      <c r="R20133">
        <v>1.44066884522173E-3</v>
      </c>
      <c r="S20133">
        <v>0</v>
      </c>
    </row>
    <row r="20134" spans="1:19" x14ac:dyDescent="0.35">
      <c r="A20134">
        <v>20132</v>
      </c>
      <c r="B20134">
        <v>2047</v>
      </c>
      <c r="C20134">
        <v>6</v>
      </c>
      <c r="D20134">
        <v>0.573427046645968</v>
      </c>
      <c r="E20134">
        <v>0.28618324896845398</v>
      </c>
      <c r="F20134">
        <v>2.4131038085096499</v>
      </c>
      <c r="G20134">
        <v>43663.928796778302</v>
      </c>
      <c r="H20134">
        <v>0.81014822073031401</v>
      </c>
      <c r="I20134">
        <v>0.190918060864117</v>
      </c>
      <c r="J20134">
        <v>0.59772350646153705</v>
      </c>
      <c r="K20134">
        <v>0.15373939741749101</v>
      </c>
      <c r="L20134">
        <v>0.88885931382581596</v>
      </c>
      <c r="M20134">
        <v>0.35457069332742402</v>
      </c>
      <c r="N20134">
        <v>3.5297698980296999</v>
      </c>
      <c r="O20134">
        <v>1.9285032612234401</v>
      </c>
      <c r="P20134">
        <v>17.113562996428499</v>
      </c>
      <c r="Q20134">
        <v>0</v>
      </c>
      <c r="R20134">
        <v>0</v>
      </c>
      <c r="S20134">
        <v>0</v>
      </c>
    </row>
    <row r="20135" spans="1:19" x14ac:dyDescent="0.35">
      <c r="A20135">
        <v>20133</v>
      </c>
      <c r="B20135">
        <v>2047</v>
      </c>
      <c r="C20135">
        <v>6</v>
      </c>
      <c r="D20135">
        <v>0.54777680040360399</v>
      </c>
      <c r="E20135">
        <v>0.26505220138077101</v>
      </c>
      <c r="F20135">
        <v>2.3969651036770498</v>
      </c>
      <c r="G20135">
        <v>41255.409709287102</v>
      </c>
      <c r="H20135">
        <v>0.81196562684863105</v>
      </c>
      <c r="I20135">
        <v>0.184406604060459</v>
      </c>
      <c r="J20135">
        <v>0.60705228552261903</v>
      </c>
      <c r="K20135">
        <v>0.159362744759736</v>
      </c>
      <c r="L20135">
        <v>0.89879406392579897</v>
      </c>
      <c r="M20135">
        <v>0.34828448769826298</v>
      </c>
      <c r="N20135">
        <v>3.47281962266897</v>
      </c>
      <c r="O20135">
        <v>1.8933907439198701</v>
      </c>
      <c r="P20135">
        <v>17.089474538290901</v>
      </c>
      <c r="Q20135">
        <v>0</v>
      </c>
      <c r="R20135">
        <v>0</v>
      </c>
      <c r="S20135">
        <v>0</v>
      </c>
    </row>
    <row r="20136" spans="1:19" x14ac:dyDescent="0.35">
      <c r="A20136">
        <v>20134</v>
      </c>
      <c r="B20136">
        <v>2047</v>
      </c>
      <c r="C20136">
        <v>6</v>
      </c>
      <c r="D20136">
        <v>0.52154863616692404</v>
      </c>
      <c r="E20136">
        <v>0.24407699137279601</v>
      </c>
      <c r="F20136">
        <v>2.3794844551308199</v>
      </c>
      <c r="G20136">
        <v>38095.405973287903</v>
      </c>
      <c r="H20136">
        <v>0.80724070056499597</v>
      </c>
      <c r="I20136">
        <v>0.18092219086899</v>
      </c>
      <c r="J20136">
        <v>0.61167104944777595</v>
      </c>
      <c r="K20136">
        <v>0.16750438086980701</v>
      </c>
      <c r="L20136">
        <v>0.89993145248175399</v>
      </c>
      <c r="M20136">
        <v>0.34438298117259902</v>
      </c>
      <c r="N20136">
        <v>3.41266279738843</v>
      </c>
      <c r="O20136">
        <v>1.8534192740334201</v>
      </c>
      <c r="P20136">
        <v>17.070429321658398</v>
      </c>
      <c r="Q20136">
        <v>0</v>
      </c>
      <c r="R20136">
        <v>0</v>
      </c>
      <c r="S20136">
        <v>0</v>
      </c>
    </row>
    <row r="20137" spans="1:19" x14ac:dyDescent="0.35">
      <c r="A20137">
        <v>20135</v>
      </c>
      <c r="B20137">
        <v>2047</v>
      </c>
      <c r="C20137">
        <v>6</v>
      </c>
      <c r="D20137">
        <v>0.51792102690675801</v>
      </c>
      <c r="E20137">
        <v>0.26516022602786299</v>
      </c>
      <c r="F20137">
        <v>2.37944071692479</v>
      </c>
      <c r="G20137">
        <v>34473.227597324498</v>
      </c>
      <c r="H20137">
        <v>0.81067286232596303</v>
      </c>
      <c r="I20137">
        <v>0.176153185529068</v>
      </c>
      <c r="J20137">
        <v>0.61828943275044901</v>
      </c>
      <c r="K20137">
        <v>0.16964558954088599</v>
      </c>
      <c r="L20137">
        <v>0.90655180187098305</v>
      </c>
      <c r="M20137">
        <v>0.34083172794666799</v>
      </c>
      <c r="N20137">
        <v>3.41658666763534</v>
      </c>
      <c r="O20137">
        <v>1.9362350257404499</v>
      </c>
      <c r="P20137">
        <v>17.086606652218698</v>
      </c>
      <c r="Q20137">
        <v>0</v>
      </c>
      <c r="R20137">
        <v>0</v>
      </c>
      <c r="S20137">
        <v>0</v>
      </c>
    </row>
    <row r="20138" spans="1:19" x14ac:dyDescent="0.35">
      <c r="A20138">
        <v>20136</v>
      </c>
      <c r="B20138">
        <v>2047</v>
      </c>
      <c r="C20138">
        <v>6</v>
      </c>
      <c r="D20138">
        <v>0.514807777414657</v>
      </c>
      <c r="E20138">
        <v>0.28407588140905199</v>
      </c>
      <c r="F20138">
        <v>2.37826550774371</v>
      </c>
      <c r="G20138">
        <v>31133.004789746799</v>
      </c>
      <c r="H20138">
        <v>0.80962307249583199</v>
      </c>
      <c r="I20138">
        <v>0.17410504473482799</v>
      </c>
      <c r="J20138">
        <v>0.62212559329572303</v>
      </c>
      <c r="K20138">
        <v>0.17403816819340301</v>
      </c>
      <c r="L20138">
        <v>0.903927476047242</v>
      </c>
      <c r="M20138">
        <v>0.34080018639304599</v>
      </c>
      <c r="N20138">
        <v>3.4214609613244802</v>
      </c>
      <c r="O20138">
        <v>2.0085112060528698</v>
      </c>
      <c r="P20138">
        <v>17.1180372635596</v>
      </c>
      <c r="Q20138">
        <v>0</v>
      </c>
      <c r="R20138">
        <v>0</v>
      </c>
      <c r="S20138">
        <v>0</v>
      </c>
    </row>
    <row r="20139" spans="1:19" x14ac:dyDescent="0.35">
      <c r="A20139">
        <v>20137</v>
      </c>
      <c r="B20139">
        <v>2047</v>
      </c>
      <c r="C20139">
        <v>6</v>
      </c>
      <c r="D20139">
        <v>1.1054779729999999</v>
      </c>
      <c r="E20139">
        <v>2.493847755</v>
      </c>
      <c r="F20139">
        <v>1.267710074</v>
      </c>
      <c r="G20139">
        <v>29992.353770000002</v>
      </c>
      <c r="H20139">
        <v>0.233055081</v>
      </c>
      <c r="I20139">
        <v>7.5676531000000005E-2</v>
      </c>
      <c r="J20139">
        <v>0.200481825</v>
      </c>
      <c r="K20139">
        <v>4.8224748999999997E-2</v>
      </c>
      <c r="L20139">
        <v>0.11742232</v>
      </c>
      <c r="M20139">
        <v>2.3813394000000002E-2</v>
      </c>
      <c r="N20139">
        <v>5.1300133680000002</v>
      </c>
      <c r="O20139">
        <v>9.1104662619999903</v>
      </c>
      <c r="P20139">
        <v>4.8606307790000001</v>
      </c>
      <c r="Q20139">
        <v>0</v>
      </c>
      <c r="R20139">
        <v>0</v>
      </c>
      <c r="S20139">
        <v>0</v>
      </c>
    </row>
    <row r="20140" spans="1:19" x14ac:dyDescent="0.35">
      <c r="A20140">
        <v>20138</v>
      </c>
      <c r="B20140">
        <v>2047</v>
      </c>
      <c r="C20140">
        <v>6</v>
      </c>
      <c r="D20140">
        <v>1.0942072899999999</v>
      </c>
      <c r="E20140">
        <v>2.757001566</v>
      </c>
      <c r="F20140">
        <v>1.2735276929999999</v>
      </c>
      <c r="G20140">
        <v>28850.4444</v>
      </c>
      <c r="H20140">
        <v>0.22703357699999999</v>
      </c>
      <c r="I20140">
        <v>7.6786042999999998E-2</v>
      </c>
      <c r="J20140">
        <v>0.20157576299999999</v>
      </c>
      <c r="K20140">
        <v>4.6799604000000002E-2</v>
      </c>
      <c r="L20140">
        <v>0.104920786</v>
      </c>
      <c r="M20140">
        <v>2.4148401999999999E-2</v>
      </c>
      <c r="N20140">
        <v>5.1154290619999996</v>
      </c>
      <c r="O20140">
        <v>9.6455490360000002</v>
      </c>
      <c r="P20140">
        <v>4.9003393190000004</v>
      </c>
      <c r="Q20140">
        <v>0</v>
      </c>
      <c r="R20140">
        <v>0</v>
      </c>
      <c r="S20140">
        <v>0</v>
      </c>
    </row>
    <row r="20141" spans="1:19" x14ac:dyDescent="0.35">
      <c r="A20141">
        <v>20139</v>
      </c>
      <c r="B20141">
        <v>2047</v>
      </c>
      <c r="C20141">
        <v>6</v>
      </c>
      <c r="D20141">
        <v>1.0680007890000001</v>
      </c>
      <c r="E20141">
        <v>2.9871676300000001</v>
      </c>
      <c r="F20141">
        <v>1.239579615</v>
      </c>
      <c r="G20141">
        <v>28243.897850000001</v>
      </c>
      <c r="H20141">
        <v>0.228443479</v>
      </c>
      <c r="I20141">
        <v>7.9044506E-2</v>
      </c>
      <c r="J20141">
        <v>0.20714412300000001</v>
      </c>
      <c r="K20141">
        <v>4.6104157999999999E-2</v>
      </c>
      <c r="L20141">
        <v>9.7894455000000005E-2</v>
      </c>
      <c r="M20141">
        <v>2.5828509999999999E-2</v>
      </c>
      <c r="N20141">
        <v>5.0678060440000001</v>
      </c>
      <c r="O20141">
        <v>10.104979950000001</v>
      </c>
      <c r="P20141">
        <v>4.9064689880000003</v>
      </c>
      <c r="Q20141">
        <v>0</v>
      </c>
      <c r="R20141">
        <v>0</v>
      </c>
      <c r="S20141">
        <v>0</v>
      </c>
    </row>
    <row r="20142" spans="1:19" x14ac:dyDescent="0.35">
      <c r="A20142">
        <v>20140</v>
      </c>
      <c r="B20142">
        <v>2047</v>
      </c>
      <c r="C20142">
        <v>6</v>
      </c>
      <c r="D20142">
        <v>1.0418648909999999</v>
      </c>
      <c r="E20142">
        <v>3.217468293</v>
      </c>
      <c r="F20142">
        <v>1.205467681</v>
      </c>
      <c r="G20142">
        <v>28343.188969999999</v>
      </c>
      <c r="H20142">
        <v>0.23743421100000001</v>
      </c>
      <c r="I20142">
        <v>8.2538362000000004E-2</v>
      </c>
      <c r="J20142">
        <v>0.21798142700000001</v>
      </c>
      <c r="K20142">
        <v>4.6004328999999997E-2</v>
      </c>
      <c r="L20142">
        <v>9.6309753999999997E-2</v>
      </c>
      <c r="M20142">
        <v>2.8538823000000001E-2</v>
      </c>
      <c r="N20142">
        <v>4.9916314479999997</v>
      </c>
      <c r="O20142">
        <v>10.572725269999999</v>
      </c>
      <c r="P20142">
        <v>4.9002798710000004</v>
      </c>
      <c r="Q20142">
        <v>0</v>
      </c>
      <c r="R20142">
        <v>0</v>
      </c>
      <c r="S20142">
        <v>0</v>
      </c>
    </row>
    <row r="20143" spans="1:19" x14ac:dyDescent="0.35">
      <c r="A20143">
        <v>20141</v>
      </c>
      <c r="B20143">
        <v>2047</v>
      </c>
      <c r="C20143">
        <v>6</v>
      </c>
      <c r="D20143">
        <v>1.1155439579999999</v>
      </c>
      <c r="E20143">
        <v>2.8400624049999998</v>
      </c>
      <c r="F20143">
        <v>1.237076018</v>
      </c>
      <c r="G20143">
        <v>29609.89299</v>
      </c>
      <c r="H20143">
        <v>0.23382592399999899</v>
      </c>
      <c r="I20143">
        <v>9.7161151000000001E-2</v>
      </c>
      <c r="J20143">
        <v>0.232136184</v>
      </c>
      <c r="K20143">
        <v>4.6510616999999997E-2</v>
      </c>
      <c r="L20143">
        <v>8.0451128999999996E-2</v>
      </c>
      <c r="M20143">
        <v>3.2032085000000002E-2</v>
      </c>
      <c r="N20143">
        <v>5.1038561959999997</v>
      </c>
      <c r="O20143">
        <v>9.7280466659999991</v>
      </c>
      <c r="P20143">
        <v>5.0365410480000001</v>
      </c>
      <c r="Q20143">
        <v>0</v>
      </c>
      <c r="R20143">
        <v>1.3485120000000001E-3</v>
      </c>
      <c r="S20143">
        <v>0</v>
      </c>
    </row>
    <row r="20144" spans="1:19" x14ac:dyDescent="0.35">
      <c r="A20144">
        <v>20142</v>
      </c>
      <c r="B20144">
        <v>2047</v>
      </c>
      <c r="C20144">
        <v>6</v>
      </c>
      <c r="D20144">
        <v>1.161948714</v>
      </c>
      <c r="E20144">
        <v>2.462664411</v>
      </c>
      <c r="F20144">
        <v>1.258890174</v>
      </c>
      <c r="G20144">
        <v>34089.547960000004</v>
      </c>
      <c r="H20144">
        <v>0.23746257899999901</v>
      </c>
      <c r="I20144">
        <v>0.11508549799999999</v>
      </c>
      <c r="J20144">
        <v>0.25457939400000001</v>
      </c>
      <c r="K20144">
        <v>4.8294077999999997E-2</v>
      </c>
      <c r="L20144">
        <v>7.2817191000000003E-2</v>
      </c>
      <c r="M20144">
        <v>3.7472770000000002E-2</v>
      </c>
      <c r="N20144">
        <v>5.132694731</v>
      </c>
      <c r="O20144">
        <v>8.9343982139999998</v>
      </c>
      <c r="P20144">
        <v>5.1115127930000002</v>
      </c>
      <c r="Q20144">
        <v>8.9280999999999996E-3</v>
      </c>
      <c r="R20144">
        <v>5.3687178000000002E-2</v>
      </c>
      <c r="S20144">
        <v>3.2734199999999902E-4</v>
      </c>
    </row>
    <row r="20145" spans="1:19" x14ac:dyDescent="0.35">
      <c r="A20145">
        <v>20143</v>
      </c>
      <c r="B20145">
        <v>2047</v>
      </c>
      <c r="C20145">
        <v>6</v>
      </c>
      <c r="D20145">
        <v>1.208334206</v>
      </c>
      <c r="E20145">
        <v>2.0871289649999998</v>
      </c>
      <c r="F20145">
        <v>1.2810226739999999</v>
      </c>
      <c r="G20145">
        <v>40978.609729999996</v>
      </c>
      <c r="H20145">
        <v>0.24906668600000001</v>
      </c>
      <c r="I20145">
        <v>0.13670100600000001</v>
      </c>
      <c r="J20145">
        <v>0.286326627</v>
      </c>
      <c r="K20145">
        <v>5.1271010999999998E-2</v>
      </c>
      <c r="L20145">
        <v>7.2263908000000002E-2</v>
      </c>
      <c r="M20145">
        <v>4.5121934000000002E-2</v>
      </c>
      <c r="N20145">
        <v>5.1679720939999996</v>
      </c>
      <c r="O20145">
        <v>8.1581201869999997</v>
      </c>
      <c r="P20145">
        <v>5.1852425569999996</v>
      </c>
      <c r="Q20145">
        <v>0.15928572099999999</v>
      </c>
      <c r="R20145">
        <v>0.17829197099999999</v>
      </c>
      <c r="S20145">
        <v>0.138641345</v>
      </c>
    </row>
    <row r="20146" spans="1:19" x14ac:dyDescent="0.35">
      <c r="A20146">
        <v>20144</v>
      </c>
      <c r="B20146">
        <v>2047</v>
      </c>
      <c r="C20146">
        <v>6</v>
      </c>
      <c r="D20146">
        <v>1.254219371</v>
      </c>
      <c r="E20146">
        <v>1.7429846250000001</v>
      </c>
      <c r="F20146">
        <v>1.3036084889999999</v>
      </c>
      <c r="G20146">
        <v>47824.489419999998</v>
      </c>
      <c r="H20146">
        <v>0.25157691399999998</v>
      </c>
      <c r="I20146">
        <v>0.151440402</v>
      </c>
      <c r="J20146">
        <v>0.28177179200000002</v>
      </c>
      <c r="K20146">
        <v>6.3124826999999994E-2</v>
      </c>
      <c r="L20146">
        <v>6.24672069999999E-2</v>
      </c>
      <c r="M20146">
        <v>4.5911235000000002E-2</v>
      </c>
      <c r="N20146">
        <v>5.224472928</v>
      </c>
      <c r="O20146">
        <v>7.5468720070000002</v>
      </c>
      <c r="P20146">
        <v>5.2627513260000001</v>
      </c>
      <c r="Q20146">
        <v>0.31485577799999998</v>
      </c>
      <c r="R20146">
        <v>0.301233576</v>
      </c>
      <c r="S20146">
        <v>0.30444727500000002</v>
      </c>
    </row>
    <row r="20147" spans="1:19" x14ac:dyDescent="0.35">
      <c r="A20147">
        <v>20145</v>
      </c>
      <c r="B20147">
        <v>2047</v>
      </c>
      <c r="C20147">
        <v>6</v>
      </c>
      <c r="D20147">
        <v>1.3083614910000001</v>
      </c>
      <c r="E20147">
        <v>1.417021329</v>
      </c>
      <c r="F20147">
        <v>1.3394266020000001</v>
      </c>
      <c r="G20147">
        <v>51626.446150000003</v>
      </c>
      <c r="H20147">
        <v>0.26081496799999998</v>
      </c>
      <c r="I20147">
        <v>0.17011620099999999</v>
      </c>
      <c r="J20147">
        <v>0.28709309599999999</v>
      </c>
      <c r="K20147">
        <v>7.9332511999999994E-2</v>
      </c>
      <c r="L20147">
        <v>5.7727204999999997E-2</v>
      </c>
      <c r="M20147">
        <v>4.8773839999999999E-2</v>
      </c>
      <c r="N20147">
        <v>5.2993579579999999</v>
      </c>
      <c r="O20147">
        <v>6.9735164100000002</v>
      </c>
      <c r="P20147">
        <v>5.3831305449999904</v>
      </c>
      <c r="Q20147">
        <v>0.42757892600000003</v>
      </c>
      <c r="R20147">
        <v>0.39641109899999999</v>
      </c>
      <c r="S20147">
        <v>0.42279382399999899</v>
      </c>
    </row>
    <row r="20148" spans="1:19" x14ac:dyDescent="0.35">
      <c r="A20148">
        <v>20146</v>
      </c>
      <c r="B20148">
        <v>2047</v>
      </c>
      <c r="C20148">
        <v>6</v>
      </c>
      <c r="D20148">
        <v>1.3625124900000001</v>
      </c>
      <c r="E20148">
        <v>1.0908017830000001</v>
      </c>
      <c r="F20148">
        <v>1.375309312</v>
      </c>
      <c r="G20148">
        <v>53348.295660000003</v>
      </c>
      <c r="H20148">
        <v>0.27583079799999999</v>
      </c>
      <c r="I20148">
        <v>0.19275150499999999</v>
      </c>
      <c r="J20148">
        <v>0.30266003699999999</v>
      </c>
      <c r="K20148">
        <v>0.10047674700000001</v>
      </c>
      <c r="L20148">
        <v>5.7837060000000003E-2</v>
      </c>
      <c r="M20148">
        <v>5.3569473999999902E-2</v>
      </c>
      <c r="N20148">
        <v>5.3714395320000001</v>
      </c>
      <c r="O20148">
        <v>6.2460044019999996</v>
      </c>
      <c r="P20148">
        <v>5.4935874409999998</v>
      </c>
      <c r="Q20148">
        <v>0.50043227700000004</v>
      </c>
      <c r="R20148">
        <v>0.464062525</v>
      </c>
      <c r="S20148">
        <v>0.49675454200000002</v>
      </c>
    </row>
    <row r="20149" spans="1:19" x14ac:dyDescent="0.35">
      <c r="A20149">
        <v>20147</v>
      </c>
      <c r="B20149">
        <v>2047</v>
      </c>
      <c r="C20149">
        <v>6</v>
      </c>
      <c r="D20149">
        <v>1.3826186330000001</v>
      </c>
      <c r="E20149">
        <v>1.3036069560000001</v>
      </c>
      <c r="F20149">
        <v>1.3860178700000001</v>
      </c>
      <c r="G20149">
        <v>55186.180540000001</v>
      </c>
      <c r="H20149">
        <v>0.28073669899999998</v>
      </c>
      <c r="I20149">
        <v>0.213798661</v>
      </c>
      <c r="J20149">
        <v>0.31279284699999998</v>
      </c>
      <c r="K20149">
        <v>0.111629403</v>
      </c>
      <c r="L20149">
        <v>5.8983791000000001E-2</v>
      </c>
      <c r="M20149">
        <v>6.1964314999999999E-2</v>
      </c>
      <c r="N20149">
        <v>5.4160379560000003</v>
      </c>
      <c r="O20149">
        <v>6.5415821980000004</v>
      </c>
      <c r="P20149">
        <v>5.5521222469999998</v>
      </c>
      <c r="Q20149">
        <v>0.56722845700000002</v>
      </c>
      <c r="R20149">
        <v>0.52848308700000002</v>
      </c>
      <c r="S20149">
        <v>0.56460674899999996</v>
      </c>
    </row>
    <row r="20150" spans="1:19" x14ac:dyDescent="0.35">
      <c r="A20150">
        <v>20148</v>
      </c>
      <c r="B20150">
        <v>2047</v>
      </c>
      <c r="C20150">
        <v>6</v>
      </c>
      <c r="D20150">
        <v>1.4194662229999999</v>
      </c>
      <c r="E20150">
        <v>1.519842956</v>
      </c>
      <c r="F20150">
        <v>1.3999389179999999</v>
      </c>
      <c r="G20150">
        <v>55142.436809999999</v>
      </c>
      <c r="H20150">
        <v>0.29510887499999999</v>
      </c>
      <c r="I20150">
        <v>0.238207961999999</v>
      </c>
      <c r="J20150">
        <v>0.33751345300000002</v>
      </c>
      <c r="K20150">
        <v>0.128654726</v>
      </c>
      <c r="L20150">
        <v>6.7438960000000006E-2</v>
      </c>
      <c r="M20150">
        <v>7.3485137000000006E-2</v>
      </c>
      <c r="N20150">
        <v>5.5111682279999998</v>
      </c>
      <c r="O20150">
        <v>6.8943763689999997</v>
      </c>
      <c r="P20150">
        <v>5.6260996690000002</v>
      </c>
      <c r="Q20150">
        <v>0.58415720299999996</v>
      </c>
      <c r="R20150">
        <v>0.54242625700000002</v>
      </c>
      <c r="S20150">
        <v>0.58121398800000001</v>
      </c>
    </row>
    <row r="20151" spans="1:19" x14ac:dyDescent="0.35">
      <c r="A20151">
        <v>20149</v>
      </c>
      <c r="B20151">
        <v>2047</v>
      </c>
      <c r="C20151">
        <v>6</v>
      </c>
      <c r="D20151">
        <v>1.456162687</v>
      </c>
      <c r="E20151">
        <v>1.732240131</v>
      </c>
      <c r="F20151">
        <v>1.4138157769999999</v>
      </c>
      <c r="G20151">
        <v>56205.374909999999</v>
      </c>
      <c r="H20151">
        <v>0.31966621099999998</v>
      </c>
      <c r="I20151">
        <v>0.265042161</v>
      </c>
      <c r="J20151">
        <v>0.37328686900000002</v>
      </c>
      <c r="K20151">
        <v>0.15065519199999999</v>
      </c>
      <c r="L20151">
        <v>8.3610603000000006E-2</v>
      </c>
      <c r="M20151">
        <v>8.8447480999999994E-2</v>
      </c>
      <c r="N20151">
        <v>5.6049769209999996</v>
      </c>
      <c r="O20151">
        <v>7.2176704880000004</v>
      </c>
      <c r="P20151">
        <v>5.706505226</v>
      </c>
      <c r="Q20151">
        <v>0.55358484900000005</v>
      </c>
      <c r="R20151">
        <v>0.50783558399999995</v>
      </c>
      <c r="S20151">
        <v>0.54888492099999997</v>
      </c>
    </row>
    <row r="20152" spans="1:19" x14ac:dyDescent="0.35">
      <c r="A20152">
        <v>20150</v>
      </c>
      <c r="B20152">
        <v>2047</v>
      </c>
      <c r="C20152">
        <v>6</v>
      </c>
      <c r="D20152">
        <v>1.490803074</v>
      </c>
      <c r="E20152">
        <v>1.8805115649999999</v>
      </c>
      <c r="F20152">
        <v>1.399860165</v>
      </c>
      <c r="G20152">
        <v>57805.588129999996</v>
      </c>
      <c r="H20152">
        <v>0.35673958900000002</v>
      </c>
      <c r="I20152">
        <v>0.27822509899999998</v>
      </c>
      <c r="J20152">
        <v>0.40244807500000002</v>
      </c>
      <c r="K20152">
        <v>0.15341248399999999</v>
      </c>
      <c r="L20152">
        <v>8.7083351000000003E-2</v>
      </c>
      <c r="M20152">
        <v>8.9218873000000004E-2</v>
      </c>
      <c r="N20152">
        <v>5.6506253439999998</v>
      </c>
      <c r="O20152">
        <v>7.5934291930000004</v>
      </c>
      <c r="P20152">
        <v>5.7083309609999997</v>
      </c>
      <c r="Q20152">
        <v>0.52323416300000003</v>
      </c>
      <c r="R20152">
        <v>0.47492251200000002</v>
      </c>
      <c r="S20152">
        <v>0.51606691000000005</v>
      </c>
    </row>
    <row r="20153" spans="1:19" x14ac:dyDescent="0.35">
      <c r="A20153">
        <v>20151</v>
      </c>
      <c r="B20153">
        <v>2047</v>
      </c>
      <c r="C20153">
        <v>6</v>
      </c>
      <c r="D20153">
        <v>1.5356286539999999</v>
      </c>
      <c r="E20153">
        <v>2.0315524219999999</v>
      </c>
      <c r="F20153">
        <v>1.390004185</v>
      </c>
      <c r="G20153">
        <v>58286.26367</v>
      </c>
      <c r="H20153">
        <v>0.40039150400000001</v>
      </c>
      <c r="I20153">
        <v>0.29229576499999999</v>
      </c>
      <c r="J20153">
        <v>0.434281686</v>
      </c>
      <c r="K20153">
        <v>0.159786068</v>
      </c>
      <c r="L20153">
        <v>9.7315533999999995E-2</v>
      </c>
      <c r="M20153">
        <v>9.1625652000000002E-2</v>
      </c>
      <c r="N20153">
        <v>5.7158426430000002</v>
      </c>
      <c r="O20153">
        <v>7.9876270659999999</v>
      </c>
      <c r="P20153">
        <v>5.6685753280000002</v>
      </c>
      <c r="Q20153">
        <v>0.44999293899999998</v>
      </c>
      <c r="R20153">
        <v>0.406916688999999</v>
      </c>
      <c r="S20153">
        <v>0.44041638099999902</v>
      </c>
    </row>
    <row r="20154" spans="1:19" x14ac:dyDescent="0.35">
      <c r="A20154">
        <v>20152</v>
      </c>
      <c r="B20154">
        <v>2047</v>
      </c>
      <c r="C20154">
        <v>6</v>
      </c>
      <c r="D20154">
        <v>1.5804518240000001</v>
      </c>
      <c r="E20154">
        <v>2.182722139</v>
      </c>
      <c r="F20154">
        <v>1.380199484</v>
      </c>
      <c r="G20154">
        <v>58212.947240000001</v>
      </c>
      <c r="H20154">
        <v>0.44324718200000002</v>
      </c>
      <c r="I20154">
        <v>0.30850771900000001</v>
      </c>
      <c r="J20154">
        <v>0.46569978099999998</v>
      </c>
      <c r="K20154">
        <v>0.170097846</v>
      </c>
      <c r="L20154">
        <v>0.115454615</v>
      </c>
      <c r="M20154">
        <v>9.5457743999999997E-2</v>
      </c>
      <c r="N20154">
        <v>5.8170033820000002</v>
      </c>
      <c r="O20154">
        <v>8.3644012540000006</v>
      </c>
      <c r="P20154">
        <v>5.6511697109999997</v>
      </c>
      <c r="Q20154">
        <v>0.33046520899999998</v>
      </c>
      <c r="R20154">
        <v>0.30211723600000001</v>
      </c>
      <c r="S20154">
        <v>0.31771150300000001</v>
      </c>
    </row>
    <row r="20155" spans="1:19" x14ac:dyDescent="0.35">
      <c r="A20155">
        <v>20153</v>
      </c>
      <c r="B20155">
        <v>2047</v>
      </c>
      <c r="C20155">
        <v>6</v>
      </c>
      <c r="D20155">
        <v>1.472932892</v>
      </c>
      <c r="E20155">
        <v>2.222239901</v>
      </c>
      <c r="F20155">
        <v>1.3129942480000001</v>
      </c>
      <c r="G20155">
        <v>56278.493399999898</v>
      </c>
      <c r="H20155">
        <v>0.46651137999999998</v>
      </c>
      <c r="I20155">
        <v>0.29289028900000003</v>
      </c>
      <c r="J20155">
        <v>0.45673052200000003</v>
      </c>
      <c r="K20155">
        <v>0.14364006100000001</v>
      </c>
      <c r="L20155">
        <v>0.12655513900000001</v>
      </c>
      <c r="M20155">
        <v>8.5929710000000006E-2</v>
      </c>
      <c r="N20155">
        <v>5.6174695549999996</v>
      </c>
      <c r="O20155">
        <v>9.0698917899999998</v>
      </c>
      <c r="P20155">
        <v>5.4603814450000003</v>
      </c>
      <c r="Q20155">
        <v>0.20010235500000001</v>
      </c>
      <c r="R20155">
        <v>0.19330983099999999</v>
      </c>
      <c r="S20155">
        <v>0.18124938899999901</v>
      </c>
    </row>
    <row r="20156" spans="1:19" x14ac:dyDescent="0.35">
      <c r="A20156">
        <v>20154</v>
      </c>
      <c r="B20156">
        <v>2047</v>
      </c>
      <c r="C20156">
        <v>6</v>
      </c>
      <c r="D20156">
        <v>1.3889741900000001</v>
      </c>
      <c r="E20156">
        <v>2.2624323199999998</v>
      </c>
      <c r="F20156">
        <v>1.2529275870000001</v>
      </c>
      <c r="G20156">
        <v>53938.290719999997</v>
      </c>
      <c r="H20156">
        <v>0.49632887799999897</v>
      </c>
      <c r="I20156">
        <v>0.27961096800000002</v>
      </c>
      <c r="J20156">
        <v>0.44648528999999998</v>
      </c>
      <c r="K20156">
        <v>0.122740669</v>
      </c>
      <c r="L20156">
        <v>0.14316937800000001</v>
      </c>
      <c r="M20156">
        <v>7.8866332999999997E-2</v>
      </c>
      <c r="N20156">
        <v>5.4885116040000002</v>
      </c>
      <c r="O20156">
        <v>9.7410236290000007</v>
      </c>
      <c r="P20156">
        <v>5.2904305919999999</v>
      </c>
      <c r="Q20156">
        <v>5.0885778E-2</v>
      </c>
      <c r="R20156">
        <v>8.9885637000000004E-2</v>
      </c>
      <c r="S20156">
        <v>3.7878960000000003E-2</v>
      </c>
    </row>
    <row r="20157" spans="1:19" x14ac:dyDescent="0.35">
      <c r="A20157">
        <v>20155</v>
      </c>
      <c r="B20157">
        <v>2047</v>
      </c>
      <c r="C20157">
        <v>6</v>
      </c>
      <c r="D20157">
        <v>1.3050322409999999</v>
      </c>
      <c r="E20157">
        <v>2.3831403029999998</v>
      </c>
      <c r="F20157">
        <v>1.1929300359999999</v>
      </c>
      <c r="G20157">
        <v>52152.875019999999</v>
      </c>
      <c r="H20157">
        <v>0.52343055100000002</v>
      </c>
      <c r="I20157">
        <v>0.26810920199999999</v>
      </c>
      <c r="J20157">
        <v>0.43750126499999997</v>
      </c>
      <c r="K20157">
        <v>0.10684832700000001</v>
      </c>
      <c r="L20157">
        <v>0.165978018</v>
      </c>
      <c r="M20157">
        <v>7.4277562000000005E-2</v>
      </c>
      <c r="N20157">
        <v>5.3545629080000001</v>
      </c>
      <c r="O20157">
        <v>10.410556679999999</v>
      </c>
      <c r="P20157">
        <v>5.1161535589999998</v>
      </c>
      <c r="Q20157">
        <v>1.826329E-3</v>
      </c>
      <c r="R20157">
        <v>1.9473408000000001E-2</v>
      </c>
      <c r="S20157">
        <v>0</v>
      </c>
    </row>
    <row r="20158" spans="1:19" x14ac:dyDescent="0.35">
      <c r="A20158">
        <v>20156</v>
      </c>
      <c r="B20158">
        <v>2047</v>
      </c>
      <c r="C20158">
        <v>6</v>
      </c>
      <c r="D20158">
        <v>1.222036393</v>
      </c>
      <c r="E20158">
        <v>2.53489758299999</v>
      </c>
      <c r="F20158">
        <v>1.1416753900000001</v>
      </c>
      <c r="G20158">
        <v>49690.863270000002</v>
      </c>
      <c r="H20158">
        <v>0.53327675699999999</v>
      </c>
      <c r="I20158">
        <v>0.24306613099999999</v>
      </c>
      <c r="J20158">
        <v>0.432526621</v>
      </c>
      <c r="K20158">
        <v>8.3352155999999997E-2</v>
      </c>
      <c r="L20158">
        <v>0.15965431599999999</v>
      </c>
      <c r="M20158">
        <v>5.7931071000000001E-2</v>
      </c>
      <c r="N20158">
        <v>5.2000136450000003</v>
      </c>
      <c r="O20158">
        <v>10.92650557</v>
      </c>
      <c r="P20158">
        <v>4.9444147530000002</v>
      </c>
      <c r="Q20158">
        <v>0</v>
      </c>
      <c r="R20158" s="7">
        <v>2.88E-6</v>
      </c>
      <c r="S20158">
        <v>0</v>
      </c>
    </row>
    <row r="20159" spans="1:19" x14ac:dyDescent="0.35">
      <c r="A20159">
        <v>20157</v>
      </c>
      <c r="B20159">
        <v>2047</v>
      </c>
      <c r="C20159">
        <v>6</v>
      </c>
      <c r="D20159">
        <v>1.137815966</v>
      </c>
      <c r="E20159">
        <v>2.72156098</v>
      </c>
      <c r="F20159">
        <v>1.107900874</v>
      </c>
      <c r="G20159">
        <v>48391.675600000002</v>
      </c>
      <c r="H20159">
        <v>0.53127004300000003</v>
      </c>
      <c r="I20159">
        <v>0.21866650000000001</v>
      </c>
      <c r="J20159">
        <v>0.42582479699999998</v>
      </c>
      <c r="K20159">
        <v>6.5086127999999993E-2</v>
      </c>
      <c r="L20159">
        <v>0.158112215</v>
      </c>
      <c r="M20159">
        <v>4.6256562000000001E-2</v>
      </c>
      <c r="N20159">
        <v>5.0399813340000001</v>
      </c>
      <c r="O20159">
        <v>11.47475581</v>
      </c>
      <c r="P20159">
        <v>4.827726331</v>
      </c>
      <c r="Q20159">
        <v>0</v>
      </c>
      <c r="R20159">
        <v>0</v>
      </c>
      <c r="S20159">
        <v>0</v>
      </c>
    </row>
    <row r="20160" spans="1:19" x14ac:dyDescent="0.35">
      <c r="A20160">
        <v>20158</v>
      </c>
      <c r="B20160">
        <v>2047</v>
      </c>
      <c r="C20160">
        <v>6</v>
      </c>
      <c r="D20160">
        <v>1.053595351</v>
      </c>
      <c r="E20160">
        <v>2.908224658</v>
      </c>
      <c r="F20160">
        <v>1.0741139260000001</v>
      </c>
      <c r="G20160">
        <v>44540.500610000003</v>
      </c>
      <c r="H20160">
        <v>0.51398102199999995</v>
      </c>
      <c r="I20160">
        <v>0.19761326100000001</v>
      </c>
      <c r="J20160">
        <v>0.42107580300000003</v>
      </c>
      <c r="K20160">
        <v>5.1691335999999997E-2</v>
      </c>
      <c r="L20160">
        <v>0.161025364</v>
      </c>
      <c r="M20160">
        <v>3.9233637000000002E-2</v>
      </c>
      <c r="N20160">
        <v>4.874229004</v>
      </c>
      <c r="O20160">
        <v>12.11092197</v>
      </c>
      <c r="P20160">
        <v>4.683933476</v>
      </c>
      <c r="Q20160">
        <v>0</v>
      </c>
      <c r="R20160">
        <v>0</v>
      </c>
      <c r="S20160">
        <v>0</v>
      </c>
    </row>
    <row r="20161" spans="1:19" x14ac:dyDescent="0.35">
      <c r="A20161">
        <v>20159</v>
      </c>
      <c r="B20161">
        <v>2047</v>
      </c>
      <c r="C20161">
        <v>6</v>
      </c>
      <c r="D20161">
        <v>1.0561993810000001</v>
      </c>
      <c r="E20161">
        <v>3.5214855299999899</v>
      </c>
      <c r="F20161">
        <v>1.072598908</v>
      </c>
      <c r="G20161">
        <v>41261.500639999998</v>
      </c>
      <c r="H20161">
        <v>0.49632633500000001</v>
      </c>
      <c r="I20161">
        <v>0.17150992300000001</v>
      </c>
      <c r="J20161">
        <v>0.42885806999999998</v>
      </c>
      <c r="K20161">
        <v>4.7659E-2</v>
      </c>
      <c r="L20161">
        <v>0.155760645</v>
      </c>
      <c r="M20161">
        <v>3.5918813000000001E-2</v>
      </c>
      <c r="N20161">
        <v>4.847677461</v>
      </c>
      <c r="O20161">
        <v>13.440322869999999</v>
      </c>
      <c r="P20161">
        <v>4.6199417550000001</v>
      </c>
      <c r="Q20161">
        <v>0</v>
      </c>
      <c r="R20161">
        <v>0</v>
      </c>
      <c r="S20161">
        <v>0</v>
      </c>
    </row>
    <row r="20162" spans="1:19" x14ac:dyDescent="0.35">
      <c r="A20162">
        <v>20160</v>
      </c>
      <c r="B20162">
        <v>2047</v>
      </c>
      <c r="C20162">
        <v>6</v>
      </c>
      <c r="D20162">
        <v>1.0488133070000001</v>
      </c>
      <c r="E20162">
        <v>4.1377357899999998</v>
      </c>
      <c r="F20162">
        <v>1.074282078</v>
      </c>
      <c r="G20162">
        <v>37607.171020000002</v>
      </c>
      <c r="H20162">
        <v>0.47328100200000001</v>
      </c>
      <c r="I20162">
        <v>0.14890299100000001</v>
      </c>
      <c r="J20162">
        <v>0.43705405000000003</v>
      </c>
      <c r="K20162">
        <v>4.4994286000000001E-2</v>
      </c>
      <c r="L20162">
        <v>0.15557961200000001</v>
      </c>
      <c r="M20162">
        <v>3.3942419000000001E-2</v>
      </c>
      <c r="N20162">
        <v>4.7965514239999996</v>
      </c>
      <c r="O20162">
        <v>14.778148959999999</v>
      </c>
      <c r="P20162">
        <v>4.5741221689999998</v>
      </c>
      <c r="Q20162">
        <v>0</v>
      </c>
      <c r="R20162">
        <v>0</v>
      </c>
      <c r="S20162">
        <v>0</v>
      </c>
    </row>
    <row r="20163" spans="1:19" x14ac:dyDescent="0.35">
      <c r="A20163">
        <v>20161</v>
      </c>
      <c r="B20163">
        <v>2048</v>
      </c>
      <c r="C20163">
        <v>1</v>
      </c>
      <c r="D20163">
        <v>1.1349511863344599</v>
      </c>
      <c r="E20163">
        <v>0.99388995449495099</v>
      </c>
      <c r="F20163">
        <v>0.77070374987336099</v>
      </c>
      <c r="G20163">
        <v>30591.8218062497</v>
      </c>
      <c r="H20163">
        <v>0.26121856065638099</v>
      </c>
      <c r="I20163">
        <v>6.3101678282036194E-2</v>
      </c>
      <c r="J20163">
        <v>0.345893757737673</v>
      </c>
      <c r="K20163">
        <v>7.0453036464226196E-2</v>
      </c>
      <c r="L20163">
        <v>0.50754699708725504</v>
      </c>
      <c r="M20163">
        <v>0.13296498060356099</v>
      </c>
      <c r="N20163">
        <v>5.8543732698459197</v>
      </c>
      <c r="O20163">
        <v>4.4391437626762498</v>
      </c>
      <c r="P20163">
        <v>3.2608286339449801</v>
      </c>
      <c r="Q20163">
        <v>0</v>
      </c>
      <c r="R20163">
        <v>0</v>
      </c>
      <c r="S20163">
        <v>0</v>
      </c>
    </row>
    <row r="20164" spans="1:19" x14ac:dyDescent="0.35">
      <c r="A20164">
        <v>20162</v>
      </c>
      <c r="B20164">
        <v>2048</v>
      </c>
      <c r="C20164">
        <v>1</v>
      </c>
      <c r="D20164">
        <v>1.1237305310555801</v>
      </c>
      <c r="E20164">
        <v>1.0096990312746099</v>
      </c>
      <c r="F20164">
        <v>0.751271692263353</v>
      </c>
      <c r="G20164">
        <v>29402.725689766601</v>
      </c>
      <c r="H20164">
        <v>0.255808206192363</v>
      </c>
      <c r="I20164">
        <v>6.1766037440778E-2</v>
      </c>
      <c r="J20164">
        <v>0.34296533900438197</v>
      </c>
      <c r="K20164">
        <v>6.9320961831504394E-2</v>
      </c>
      <c r="L20164">
        <v>0.49848182605395702</v>
      </c>
      <c r="M20164">
        <v>0.13015011014077299</v>
      </c>
      <c r="N20164">
        <v>5.8255889440723099</v>
      </c>
      <c r="O20164">
        <v>4.4131159092743104</v>
      </c>
      <c r="P20164">
        <v>3.2034838242849899</v>
      </c>
      <c r="Q20164">
        <v>0</v>
      </c>
      <c r="R20164">
        <v>0</v>
      </c>
      <c r="S20164">
        <v>0</v>
      </c>
    </row>
    <row r="20165" spans="1:19" x14ac:dyDescent="0.35">
      <c r="A20165">
        <v>20163</v>
      </c>
      <c r="B20165">
        <v>2048</v>
      </c>
      <c r="C20165">
        <v>1</v>
      </c>
      <c r="D20165">
        <v>1.1115447657776001</v>
      </c>
      <c r="E20165">
        <v>1.00450221981752</v>
      </c>
      <c r="F20165">
        <v>0.72560546325251996</v>
      </c>
      <c r="G20165">
        <v>28797.339541044901</v>
      </c>
      <c r="H20165">
        <v>0.25531920632767802</v>
      </c>
      <c r="I20165">
        <v>6.1675149038164498E-2</v>
      </c>
      <c r="J20165">
        <v>0.34576012439367598</v>
      </c>
      <c r="K20165">
        <v>7.0008712291483602E-2</v>
      </c>
      <c r="L20165">
        <v>0.49179278806608001</v>
      </c>
      <c r="M20165">
        <v>0.129270686072543</v>
      </c>
      <c r="N20165">
        <v>5.7902365111891996</v>
      </c>
      <c r="O20165">
        <v>4.3247038010107</v>
      </c>
      <c r="P20165">
        <v>3.12437498960489</v>
      </c>
      <c r="Q20165">
        <v>0</v>
      </c>
      <c r="R20165">
        <v>0</v>
      </c>
      <c r="S20165">
        <v>0</v>
      </c>
    </row>
    <row r="20166" spans="1:19" x14ac:dyDescent="0.35">
      <c r="A20166">
        <v>20164</v>
      </c>
      <c r="B20166">
        <v>2048</v>
      </c>
      <c r="C20166">
        <v>1</v>
      </c>
      <c r="D20166">
        <v>1.09928578232024</v>
      </c>
      <c r="E20166">
        <v>1.0007354704893201</v>
      </c>
      <c r="F20166">
        <v>0.698867235103664</v>
      </c>
      <c r="G20166">
        <v>28690.158474609201</v>
      </c>
      <c r="H20166">
        <v>0.26010959370578202</v>
      </c>
      <c r="I20166">
        <v>6.2729406150940401E-2</v>
      </c>
      <c r="J20166">
        <v>0.35235591703632002</v>
      </c>
      <c r="K20166">
        <v>7.2021116240158597E-2</v>
      </c>
      <c r="L20166">
        <v>0.48784910845040502</v>
      </c>
      <c r="M20166">
        <v>0.13042059261267699</v>
      </c>
      <c r="N20166">
        <v>5.7414574324321599</v>
      </c>
      <c r="O20166">
        <v>4.2673018689567996</v>
      </c>
      <c r="P20166">
        <v>3.0436419659413798</v>
      </c>
      <c r="Q20166">
        <v>0</v>
      </c>
      <c r="R20166">
        <v>0</v>
      </c>
      <c r="S20166">
        <v>0</v>
      </c>
    </row>
    <row r="20167" spans="1:19" x14ac:dyDescent="0.35">
      <c r="A20167">
        <v>20165</v>
      </c>
      <c r="B20167">
        <v>2048</v>
      </c>
      <c r="C20167">
        <v>1</v>
      </c>
      <c r="D20167">
        <v>1.11072413414004</v>
      </c>
      <c r="E20167">
        <v>1.0270814835008599</v>
      </c>
      <c r="F20167">
        <v>0.70785892584697696</v>
      </c>
      <c r="G20167">
        <v>29611.9457935637</v>
      </c>
      <c r="H20167">
        <v>0.252480183138723</v>
      </c>
      <c r="I20167">
        <v>6.1133078456915797E-2</v>
      </c>
      <c r="J20167">
        <v>0.34866817213350698</v>
      </c>
      <c r="K20167">
        <v>6.9394554850008699E-2</v>
      </c>
      <c r="L20167">
        <v>0.48620318638514398</v>
      </c>
      <c r="M20167">
        <v>0.139986448229062</v>
      </c>
      <c r="N20167">
        <v>5.7396871543442902</v>
      </c>
      <c r="O20167">
        <v>4.2175045675984899</v>
      </c>
      <c r="P20167">
        <v>3.05846995940884</v>
      </c>
      <c r="Q20167">
        <v>0</v>
      </c>
      <c r="R20167">
        <v>1.44434442181166E-3</v>
      </c>
      <c r="S20167" s="7">
        <v>4.4894045340884799E-9</v>
      </c>
    </row>
    <row r="20168" spans="1:19" x14ac:dyDescent="0.35">
      <c r="A20168">
        <v>20166</v>
      </c>
      <c r="B20168">
        <v>2048</v>
      </c>
      <c r="C20168">
        <v>1</v>
      </c>
      <c r="D20168">
        <v>1.11079278252964</v>
      </c>
      <c r="E20168">
        <v>1.0516042384519899</v>
      </c>
      <c r="F20168">
        <v>0.71249176213206999</v>
      </c>
      <c r="G20168">
        <v>32555.859994524599</v>
      </c>
      <c r="H20168">
        <v>0.248274128982132</v>
      </c>
      <c r="I20168">
        <v>6.1455031810016901E-2</v>
      </c>
      <c r="J20168">
        <v>0.34729496918522001</v>
      </c>
      <c r="K20168">
        <v>6.7207648366648498E-2</v>
      </c>
      <c r="L20168">
        <v>0.48604596142775103</v>
      </c>
      <c r="M20168">
        <v>0.152428628558026</v>
      </c>
      <c r="N20168">
        <v>5.6934578172353101</v>
      </c>
      <c r="O20168">
        <v>4.1886877465672496</v>
      </c>
      <c r="P20168">
        <v>3.05162879999257</v>
      </c>
      <c r="Q20168">
        <v>5.7303652887947497E-3</v>
      </c>
      <c r="R20168">
        <v>2.89522868444144E-2</v>
      </c>
      <c r="S20168">
        <v>8.7619196998510701E-4</v>
      </c>
    </row>
    <row r="20169" spans="1:19" x14ac:dyDescent="0.35">
      <c r="A20169">
        <v>20167</v>
      </c>
      <c r="B20169">
        <v>2048</v>
      </c>
      <c r="C20169">
        <v>1</v>
      </c>
      <c r="D20169">
        <v>1.11095833265928</v>
      </c>
      <c r="E20169">
        <v>1.0761047001618</v>
      </c>
      <c r="F20169">
        <v>0.71757606273499697</v>
      </c>
      <c r="G20169">
        <v>36427.549456462402</v>
      </c>
      <c r="H20169">
        <v>0.24942399585428801</v>
      </c>
      <c r="I20169">
        <v>6.3613602160288704E-2</v>
      </c>
      <c r="J20169">
        <v>0.34842502965149802</v>
      </c>
      <c r="K20169">
        <v>6.6132729523352293E-2</v>
      </c>
      <c r="L20169">
        <v>0.487517682396168</v>
      </c>
      <c r="M20169">
        <v>0.16783328383041901</v>
      </c>
      <c r="N20169">
        <v>5.64777580270251</v>
      </c>
      <c r="O20169">
        <v>4.1431314854909802</v>
      </c>
      <c r="P20169">
        <v>3.0434166755824199</v>
      </c>
      <c r="Q20169">
        <v>0.148781809223756</v>
      </c>
      <c r="R20169">
        <v>0.15337538881367199</v>
      </c>
      <c r="S20169">
        <v>0.10695125206943699</v>
      </c>
    </row>
    <row r="20170" spans="1:19" x14ac:dyDescent="0.35">
      <c r="A20170">
        <v>20168</v>
      </c>
      <c r="B20170">
        <v>2048</v>
      </c>
      <c r="C20170">
        <v>1</v>
      </c>
      <c r="D20170">
        <v>1.1086292632531101</v>
      </c>
      <c r="E20170">
        <v>1.0115173354487299</v>
      </c>
      <c r="F20170">
        <v>0.72754603332873302</v>
      </c>
      <c r="G20170">
        <v>40985.239473106201</v>
      </c>
      <c r="H20170">
        <v>0.237425459695768</v>
      </c>
      <c r="I20170">
        <v>6.6793105536526606E-2</v>
      </c>
      <c r="J20170">
        <v>0.33968242730229697</v>
      </c>
      <c r="K20170">
        <v>8.0392889667512096E-2</v>
      </c>
      <c r="L20170">
        <v>0.47811864350354</v>
      </c>
      <c r="M20170">
        <v>0.18714209533311699</v>
      </c>
      <c r="N20170">
        <v>5.6135692019737702</v>
      </c>
      <c r="O20170">
        <v>4.0258078739809298</v>
      </c>
      <c r="P20170">
        <v>3.0518130350119401</v>
      </c>
      <c r="Q20170">
        <v>0.28446013817372301</v>
      </c>
      <c r="R20170">
        <v>0.25191617995054999</v>
      </c>
      <c r="S20170">
        <v>0.234002392293131</v>
      </c>
    </row>
    <row r="20171" spans="1:19" x14ac:dyDescent="0.35">
      <c r="A20171">
        <v>20169</v>
      </c>
      <c r="B20171">
        <v>2048</v>
      </c>
      <c r="C20171">
        <v>1</v>
      </c>
      <c r="D20171">
        <v>1.10861580719617</v>
      </c>
      <c r="E20171">
        <v>0.96119913746945496</v>
      </c>
      <c r="F20171">
        <v>0.73726897566857696</v>
      </c>
      <c r="G20171">
        <v>43778.6562959203</v>
      </c>
      <c r="H20171">
        <v>0.22815811230667299</v>
      </c>
      <c r="I20171">
        <v>7.30498382399805E-2</v>
      </c>
      <c r="J20171">
        <v>0.33346218536565497</v>
      </c>
      <c r="K20171">
        <v>0.100028215313946</v>
      </c>
      <c r="L20171">
        <v>0.47152429160014198</v>
      </c>
      <c r="M20171">
        <v>0.21122968632585401</v>
      </c>
      <c r="N20171">
        <v>5.58266078979499</v>
      </c>
      <c r="O20171">
        <v>3.9495164399156999</v>
      </c>
      <c r="P20171">
        <v>3.07518671836272</v>
      </c>
      <c r="Q20171">
        <v>0.38673215726080901</v>
      </c>
      <c r="R20171">
        <v>0.33458749760697998</v>
      </c>
      <c r="S20171">
        <v>0.33244664801684498</v>
      </c>
    </row>
    <row r="20172" spans="1:19" x14ac:dyDescent="0.35">
      <c r="A20172">
        <v>20170</v>
      </c>
      <c r="B20172">
        <v>2048</v>
      </c>
      <c r="C20172">
        <v>1</v>
      </c>
      <c r="D20172">
        <v>1.1085044547878999</v>
      </c>
      <c r="E20172">
        <v>0.90950280657415905</v>
      </c>
      <c r="F20172">
        <v>0.74763786918846198</v>
      </c>
      <c r="G20172">
        <v>45436.0676247144</v>
      </c>
      <c r="H20172">
        <v>0.22929911625273</v>
      </c>
      <c r="I20172">
        <v>8.2295556357820598E-2</v>
      </c>
      <c r="J20172">
        <v>0.32943784760290201</v>
      </c>
      <c r="K20172">
        <v>0.125803945468696</v>
      </c>
      <c r="L20172">
        <v>0.46813068692311699</v>
      </c>
      <c r="M20172">
        <v>0.239914678247625</v>
      </c>
      <c r="N20172">
        <v>5.5485529285056296</v>
      </c>
      <c r="O20172">
        <v>3.8206307786639999</v>
      </c>
      <c r="P20172">
        <v>3.0922203295803499</v>
      </c>
      <c r="Q20172">
        <v>0.46118009190398002</v>
      </c>
      <c r="R20172">
        <v>0.40303988258844903</v>
      </c>
      <c r="S20172">
        <v>0.40646612104137098</v>
      </c>
    </row>
    <row r="20173" spans="1:19" x14ac:dyDescent="0.35">
      <c r="A20173">
        <v>20171</v>
      </c>
      <c r="B20173">
        <v>2048</v>
      </c>
      <c r="C20173">
        <v>1</v>
      </c>
      <c r="D20173">
        <v>1.1099553655862999</v>
      </c>
      <c r="E20173">
        <v>0.87400461839451105</v>
      </c>
      <c r="F20173">
        <v>0.79862785264331504</v>
      </c>
      <c r="G20173">
        <v>46468.298941437701</v>
      </c>
      <c r="H20173">
        <v>0.22447392314834799</v>
      </c>
      <c r="I20173">
        <v>9.4648830076238699E-2</v>
      </c>
      <c r="J20173">
        <v>0.32132217227787802</v>
      </c>
      <c r="K20173">
        <v>0.13548750940517401</v>
      </c>
      <c r="L20173">
        <v>0.47679702962505999</v>
      </c>
      <c r="M20173">
        <v>0.244258149966462</v>
      </c>
      <c r="N20173">
        <v>5.5301253437591802</v>
      </c>
      <c r="O20173">
        <v>3.7406719996054898</v>
      </c>
      <c r="P20173">
        <v>3.1989378300845099</v>
      </c>
      <c r="Q20173">
        <v>0.53598454219835601</v>
      </c>
      <c r="R20173">
        <v>0.47255680480018197</v>
      </c>
      <c r="S20173">
        <v>0.48002855759493901</v>
      </c>
    </row>
    <row r="20174" spans="1:19" x14ac:dyDescent="0.35">
      <c r="A20174">
        <v>20172</v>
      </c>
      <c r="B20174">
        <v>2048</v>
      </c>
      <c r="C20174">
        <v>1</v>
      </c>
      <c r="D20174">
        <v>1.1189076188737701</v>
      </c>
      <c r="E20174">
        <v>0.83977840822731997</v>
      </c>
      <c r="F20174">
        <v>0.85003875502157</v>
      </c>
      <c r="G20174">
        <v>45917.078376862599</v>
      </c>
      <c r="H20174">
        <v>0.22739268127838899</v>
      </c>
      <c r="I20174">
        <v>0.11223748970155401</v>
      </c>
      <c r="J20174">
        <v>0.320244857512125</v>
      </c>
      <c r="K20174">
        <v>0.15032459955208299</v>
      </c>
      <c r="L20174">
        <v>0.48475563139184102</v>
      </c>
      <c r="M20174">
        <v>0.25233448747918802</v>
      </c>
      <c r="N20174">
        <v>5.53833406671873</v>
      </c>
      <c r="O20174">
        <v>3.6187620668284701</v>
      </c>
      <c r="P20174">
        <v>3.3098351469920302</v>
      </c>
      <c r="Q20174">
        <v>0.54971486805763103</v>
      </c>
      <c r="R20174">
        <v>0.48691141600703303</v>
      </c>
      <c r="S20174">
        <v>0.49781472287802297</v>
      </c>
    </row>
    <row r="20175" spans="1:19" x14ac:dyDescent="0.35">
      <c r="A20175">
        <v>20173</v>
      </c>
      <c r="B20175">
        <v>2048</v>
      </c>
      <c r="C20175">
        <v>1</v>
      </c>
      <c r="D20175">
        <v>1.1270489690273799</v>
      </c>
      <c r="E20175">
        <v>0.80628270892114495</v>
      </c>
      <c r="F20175">
        <v>0.90003601744384198</v>
      </c>
      <c r="G20175">
        <v>45762.296459318299</v>
      </c>
      <c r="H20175">
        <v>0.237878877217332</v>
      </c>
      <c r="I20175">
        <v>0.13569568380807601</v>
      </c>
      <c r="J20175">
        <v>0.326068389523685</v>
      </c>
      <c r="K20175">
        <v>0.170480278186633</v>
      </c>
      <c r="L20175">
        <v>0.491100277074771</v>
      </c>
      <c r="M20175">
        <v>0.26385717481885501</v>
      </c>
      <c r="N20175">
        <v>5.5495846550415298</v>
      </c>
      <c r="O20175">
        <v>3.5248842427534499</v>
      </c>
      <c r="P20175">
        <v>3.42447654542713</v>
      </c>
      <c r="Q20175">
        <v>0.50554742224966998</v>
      </c>
      <c r="R20175">
        <v>0.44856809122571301</v>
      </c>
      <c r="S20175">
        <v>0.462592885486176</v>
      </c>
    </row>
    <row r="20176" spans="1:19" x14ac:dyDescent="0.35">
      <c r="A20176">
        <v>20174</v>
      </c>
      <c r="B20176">
        <v>2048</v>
      </c>
      <c r="C20176">
        <v>1</v>
      </c>
      <c r="D20176">
        <v>1.13473157621374</v>
      </c>
      <c r="E20176">
        <v>0.81235444479308405</v>
      </c>
      <c r="F20176">
        <v>0.94518895850559703</v>
      </c>
      <c r="G20176">
        <v>46137.208245943897</v>
      </c>
      <c r="H20176">
        <v>0.23733532100051299</v>
      </c>
      <c r="I20176">
        <v>0.13507888666298301</v>
      </c>
      <c r="J20176">
        <v>0.32928962611541501</v>
      </c>
      <c r="K20176">
        <v>0.17101284048953899</v>
      </c>
      <c r="L20176">
        <v>0.51299004269173998</v>
      </c>
      <c r="M20176">
        <v>0.259159299754887</v>
      </c>
      <c r="N20176">
        <v>5.5339933929950096</v>
      </c>
      <c r="O20176">
        <v>3.4697431732888901</v>
      </c>
      <c r="P20176">
        <v>3.5221616592783902</v>
      </c>
      <c r="Q20176">
        <v>0.46780002064467302</v>
      </c>
      <c r="R20176">
        <v>0.41655793168286298</v>
      </c>
      <c r="S20176">
        <v>0.43268391267627399</v>
      </c>
    </row>
    <row r="20177" spans="1:19" x14ac:dyDescent="0.35">
      <c r="A20177">
        <v>20175</v>
      </c>
      <c r="B20177">
        <v>2048</v>
      </c>
      <c r="C20177">
        <v>1</v>
      </c>
      <c r="D20177">
        <v>1.14460978088716</v>
      </c>
      <c r="E20177">
        <v>0.83564018268556395</v>
      </c>
      <c r="F20177">
        <v>0.99244984910280898</v>
      </c>
      <c r="G20177">
        <v>46117.640268208903</v>
      </c>
      <c r="H20177">
        <v>0.24564594150574101</v>
      </c>
      <c r="I20177">
        <v>0.13775655434825401</v>
      </c>
      <c r="J20177">
        <v>0.33745234537700097</v>
      </c>
      <c r="K20177">
        <v>0.17544485021652201</v>
      </c>
      <c r="L20177">
        <v>0.53883509176833999</v>
      </c>
      <c r="M20177">
        <v>0.25756972950631002</v>
      </c>
      <c r="N20177">
        <v>5.5273176970336699</v>
      </c>
      <c r="O20177">
        <v>3.4464259288461299</v>
      </c>
      <c r="P20177">
        <v>3.6052779918791198</v>
      </c>
      <c r="Q20177">
        <v>0.39420649204354902</v>
      </c>
      <c r="R20177">
        <v>0.35155602015162701</v>
      </c>
      <c r="S20177">
        <v>0.36373518042130398</v>
      </c>
    </row>
    <row r="20178" spans="1:19" x14ac:dyDescent="0.35">
      <c r="A20178">
        <v>20176</v>
      </c>
      <c r="B20178">
        <v>2048</v>
      </c>
      <c r="C20178">
        <v>1</v>
      </c>
      <c r="D20178">
        <v>1.1544012839718401</v>
      </c>
      <c r="E20178">
        <v>0.86081042264847896</v>
      </c>
      <c r="F20178">
        <v>1.0407977470418599</v>
      </c>
      <c r="G20178">
        <v>45947.334565671597</v>
      </c>
      <c r="H20178">
        <v>0.25956228998040498</v>
      </c>
      <c r="I20178">
        <v>0.143588500578748</v>
      </c>
      <c r="J20178">
        <v>0.35020085881852198</v>
      </c>
      <c r="K20178">
        <v>0.18365261868848101</v>
      </c>
      <c r="L20178">
        <v>0.56582141936615604</v>
      </c>
      <c r="M20178">
        <v>0.25931680155811399</v>
      </c>
      <c r="N20178">
        <v>5.5315106516916801</v>
      </c>
      <c r="O20178">
        <v>3.4411096515055699</v>
      </c>
      <c r="P20178">
        <v>3.6956771906579902</v>
      </c>
      <c r="Q20178">
        <v>0.279226137338495</v>
      </c>
      <c r="R20178">
        <v>0.249732759754517</v>
      </c>
      <c r="S20178">
        <v>0.24995082020430301</v>
      </c>
    </row>
    <row r="20179" spans="1:19" x14ac:dyDescent="0.35">
      <c r="A20179">
        <v>20177</v>
      </c>
      <c r="B20179">
        <v>2048</v>
      </c>
      <c r="C20179">
        <v>1</v>
      </c>
      <c r="D20179">
        <v>1.1350559447532</v>
      </c>
      <c r="E20179">
        <v>0.80920969621171401</v>
      </c>
      <c r="F20179">
        <v>0.99036466894062303</v>
      </c>
      <c r="G20179">
        <v>44706.438165649903</v>
      </c>
      <c r="H20179">
        <v>0.26843849768296302</v>
      </c>
      <c r="I20179">
        <v>0.12575454201644901</v>
      </c>
      <c r="J20179">
        <v>0.343913687348609</v>
      </c>
      <c r="K20179">
        <v>0.14467751823804501</v>
      </c>
      <c r="L20179">
        <v>0.57332621657709004</v>
      </c>
      <c r="M20179">
        <v>0.220638607668697</v>
      </c>
      <c r="N20179">
        <v>5.4826973668966996</v>
      </c>
      <c r="O20179">
        <v>3.3543032994554198</v>
      </c>
      <c r="P20179">
        <v>3.57477233080037</v>
      </c>
      <c r="Q20179">
        <v>0.15725534090340201</v>
      </c>
      <c r="R20179">
        <v>0.146109744977554</v>
      </c>
      <c r="S20179">
        <v>0.12890620794416499</v>
      </c>
    </row>
    <row r="20180" spans="1:19" x14ac:dyDescent="0.35">
      <c r="A20180">
        <v>20178</v>
      </c>
      <c r="B20180">
        <v>2048</v>
      </c>
      <c r="C20180">
        <v>1</v>
      </c>
      <c r="D20180">
        <v>1.1228944938358401</v>
      </c>
      <c r="E20180">
        <v>0.75822813478142903</v>
      </c>
      <c r="F20180">
        <v>0.94340271057259595</v>
      </c>
      <c r="G20180">
        <v>43872.092157171697</v>
      </c>
      <c r="H20180">
        <v>0.28556457230077598</v>
      </c>
      <c r="I20180">
        <v>0.112002234818014</v>
      </c>
      <c r="J20180">
        <v>0.34304966521683</v>
      </c>
      <c r="K20180">
        <v>0.113903101167409</v>
      </c>
      <c r="L20180">
        <v>0.58109165830246901</v>
      </c>
      <c r="M20180">
        <v>0.18967836623663201</v>
      </c>
      <c r="N20180">
        <v>5.4565643308333298</v>
      </c>
      <c r="O20180">
        <v>3.3059115048483498</v>
      </c>
      <c r="P20180">
        <v>3.47645398991004</v>
      </c>
      <c r="Q20180">
        <v>3.0545784376043401E-2</v>
      </c>
      <c r="R20180">
        <v>4.8995710623228501E-2</v>
      </c>
      <c r="S20180">
        <v>2.07921895004161E-2</v>
      </c>
    </row>
    <row r="20181" spans="1:19" x14ac:dyDescent="0.35">
      <c r="A20181">
        <v>20179</v>
      </c>
      <c r="B20181">
        <v>2048</v>
      </c>
      <c r="C20181">
        <v>1</v>
      </c>
      <c r="D20181">
        <v>1.11110311976423</v>
      </c>
      <c r="E20181">
        <v>0.70579034061175905</v>
      </c>
      <c r="F20181">
        <v>0.89689076890256203</v>
      </c>
      <c r="G20181">
        <v>43959.733995242103</v>
      </c>
      <c r="H20181">
        <v>0.306347574737039</v>
      </c>
      <c r="I20181">
        <v>0.10182860099732199</v>
      </c>
      <c r="J20181">
        <v>0.345207801966814</v>
      </c>
      <c r="K20181">
        <v>9.0360123399414696E-2</v>
      </c>
      <c r="L20181">
        <v>0.59006744046037296</v>
      </c>
      <c r="M20181">
        <v>0.166117847651195</v>
      </c>
      <c r="N20181">
        <v>5.4244531521596198</v>
      </c>
      <c r="O20181">
        <v>3.2702920646485198</v>
      </c>
      <c r="P20181">
        <v>3.3816862340845</v>
      </c>
      <c r="Q20181">
        <v>8.8708986409392898E-4</v>
      </c>
      <c r="R20181">
        <v>8.6668515197022896E-3</v>
      </c>
      <c r="S20181" s="7">
        <v>1.1310805312272901E-8</v>
      </c>
    </row>
    <row r="20182" spans="1:19" x14ac:dyDescent="0.35">
      <c r="A20182">
        <v>20180</v>
      </c>
      <c r="B20182">
        <v>2048</v>
      </c>
      <c r="C20182">
        <v>1</v>
      </c>
      <c r="D20182">
        <v>1.09964961773215</v>
      </c>
      <c r="E20182">
        <v>0.66761102204820999</v>
      </c>
      <c r="F20182">
        <v>0.847082618831971</v>
      </c>
      <c r="G20182">
        <v>42831.437143110503</v>
      </c>
      <c r="H20182">
        <v>0.31001898092138302</v>
      </c>
      <c r="I20182">
        <v>8.5313520761992195E-2</v>
      </c>
      <c r="J20182">
        <v>0.32865873408505097</v>
      </c>
      <c r="K20182">
        <v>7.4214930326404804E-2</v>
      </c>
      <c r="L20182">
        <v>0.57870885266946903</v>
      </c>
      <c r="M20182">
        <v>0.15153849544597101</v>
      </c>
      <c r="N20182">
        <v>5.3913652766406903</v>
      </c>
      <c r="O20182">
        <v>3.2429445249071902</v>
      </c>
      <c r="P20182">
        <v>3.2774431542932398</v>
      </c>
      <c r="Q20182">
        <v>0</v>
      </c>
      <c r="R20182" s="7">
        <v>1.37999465997909E-6</v>
      </c>
      <c r="S20182" s="7">
        <v>6.8588124826351804E-10</v>
      </c>
    </row>
    <row r="20183" spans="1:19" x14ac:dyDescent="0.35">
      <c r="A20183">
        <v>20181</v>
      </c>
      <c r="B20183">
        <v>2048</v>
      </c>
      <c r="C20183">
        <v>1</v>
      </c>
      <c r="D20183">
        <v>1.0884907579736001</v>
      </c>
      <c r="E20183">
        <v>0.61141891258657299</v>
      </c>
      <c r="F20183">
        <v>0.80121771879612602</v>
      </c>
      <c r="G20183">
        <v>40421.269189751503</v>
      </c>
      <c r="H20183">
        <v>0.31595953138735799</v>
      </c>
      <c r="I20183">
        <v>7.3007901857252297E-2</v>
      </c>
      <c r="J20183">
        <v>0.31324926633864503</v>
      </c>
      <c r="K20183">
        <v>6.1953031531082399E-2</v>
      </c>
      <c r="L20183">
        <v>0.56574218499236895</v>
      </c>
      <c r="M20183">
        <v>0.14125424340057399</v>
      </c>
      <c r="N20183">
        <v>5.35802587158837</v>
      </c>
      <c r="O20183">
        <v>3.22118620647458</v>
      </c>
      <c r="P20183">
        <v>3.1903687691416098</v>
      </c>
      <c r="Q20183">
        <v>0</v>
      </c>
      <c r="R20183">
        <v>0</v>
      </c>
      <c r="S20183">
        <v>0</v>
      </c>
    </row>
    <row r="20184" spans="1:19" x14ac:dyDescent="0.35">
      <c r="A20184">
        <v>20182</v>
      </c>
      <c r="B20184">
        <v>2048</v>
      </c>
      <c r="C20184">
        <v>1</v>
      </c>
      <c r="D20184">
        <v>1.0776039193150999</v>
      </c>
      <c r="E20184">
        <v>0.55297305292265897</v>
      </c>
      <c r="F20184">
        <v>0.75412399405906705</v>
      </c>
      <c r="G20184">
        <v>37298.177819702199</v>
      </c>
      <c r="H20184">
        <v>0.32244404163241602</v>
      </c>
      <c r="I20184">
        <v>6.4969845918965902E-2</v>
      </c>
      <c r="J20184">
        <v>0.30146775077393401</v>
      </c>
      <c r="K20184">
        <v>5.3537298055055797E-2</v>
      </c>
      <c r="L20184">
        <v>0.55253919980011901</v>
      </c>
      <c r="M20184">
        <v>0.135238185181495</v>
      </c>
      <c r="N20184">
        <v>5.3311104756652998</v>
      </c>
      <c r="O20184">
        <v>3.2221530941748999</v>
      </c>
      <c r="P20184">
        <v>3.10871629216222</v>
      </c>
      <c r="Q20184">
        <v>0</v>
      </c>
      <c r="R20184">
        <v>0</v>
      </c>
      <c r="S20184">
        <v>0</v>
      </c>
    </row>
    <row r="20185" spans="1:19" x14ac:dyDescent="0.35">
      <c r="A20185">
        <v>20183</v>
      </c>
      <c r="B20185">
        <v>2048</v>
      </c>
      <c r="C20185">
        <v>1</v>
      </c>
      <c r="D20185">
        <v>1.0649212818031499</v>
      </c>
      <c r="E20185">
        <v>0.52532360608859896</v>
      </c>
      <c r="F20185">
        <v>0.74181854465277497</v>
      </c>
      <c r="G20185">
        <v>34456.219291072601</v>
      </c>
      <c r="H20185">
        <v>0.32326273389190302</v>
      </c>
      <c r="I20185">
        <v>6.2948365908975498E-2</v>
      </c>
      <c r="J20185">
        <v>0.28700041971112999</v>
      </c>
      <c r="K20185">
        <v>5.2358711122860203E-2</v>
      </c>
      <c r="L20185">
        <v>0.53214924021325105</v>
      </c>
      <c r="M20185">
        <v>0.13279047053961299</v>
      </c>
      <c r="N20185">
        <v>5.2905998421795104</v>
      </c>
      <c r="O20185">
        <v>3.2202758190716301</v>
      </c>
      <c r="P20185">
        <v>3.0951346664425299</v>
      </c>
      <c r="Q20185">
        <v>0</v>
      </c>
      <c r="R20185">
        <v>0</v>
      </c>
      <c r="S20185">
        <v>0</v>
      </c>
    </row>
    <row r="20186" spans="1:19" x14ac:dyDescent="0.35">
      <c r="A20186">
        <v>20184</v>
      </c>
      <c r="B20186">
        <v>2048</v>
      </c>
      <c r="C20186">
        <v>1</v>
      </c>
      <c r="D20186">
        <v>1.0501724697186301</v>
      </c>
      <c r="E20186">
        <v>0.495922551703596</v>
      </c>
      <c r="F20186">
        <v>0.72932163982507303</v>
      </c>
      <c r="G20186">
        <v>31612.227863469299</v>
      </c>
      <c r="H20186">
        <v>0.32736505849519998</v>
      </c>
      <c r="I20186">
        <v>6.28514419187374E-2</v>
      </c>
      <c r="J20186">
        <v>0.277449046015664</v>
      </c>
      <c r="K20186">
        <v>5.2333307565117497E-2</v>
      </c>
      <c r="L20186">
        <v>0.51250818550355404</v>
      </c>
      <c r="M20186">
        <v>0.13280300883201299</v>
      </c>
      <c r="N20186">
        <v>5.2490808565970397</v>
      </c>
      <c r="O20186">
        <v>3.2073804444917702</v>
      </c>
      <c r="P20186">
        <v>3.0779965417093802</v>
      </c>
      <c r="Q20186">
        <v>0</v>
      </c>
      <c r="R20186">
        <v>0</v>
      </c>
      <c r="S20186">
        <v>0</v>
      </c>
    </row>
    <row r="20187" spans="1:19" x14ac:dyDescent="0.35">
      <c r="A20187">
        <v>20185</v>
      </c>
      <c r="B20187">
        <v>2048</v>
      </c>
      <c r="C20187">
        <v>1</v>
      </c>
      <c r="D20187">
        <v>0.20189792863119399</v>
      </c>
      <c r="E20187">
        <v>0.51115671360832604</v>
      </c>
      <c r="F20187">
        <v>0.75275954445743298</v>
      </c>
      <c r="G20187">
        <v>29768.962150692601</v>
      </c>
      <c r="H20187">
        <v>0.75742375385106597</v>
      </c>
      <c r="I20187">
        <v>0.22098251999211099</v>
      </c>
      <c r="J20187">
        <v>0.49673277937721699</v>
      </c>
      <c r="K20187">
        <v>0.14620369640578701</v>
      </c>
      <c r="L20187">
        <v>0.84638961439414095</v>
      </c>
      <c r="M20187">
        <v>0.27470276434288099</v>
      </c>
      <c r="N20187">
        <v>2.3328309423237998</v>
      </c>
      <c r="O20187">
        <v>5.7580341381159101</v>
      </c>
      <c r="P20187">
        <v>9.3553955275274792</v>
      </c>
      <c r="Q20187">
        <v>0</v>
      </c>
      <c r="R20187">
        <v>0</v>
      </c>
      <c r="S20187">
        <v>0</v>
      </c>
    </row>
    <row r="20188" spans="1:19" x14ac:dyDescent="0.35">
      <c r="A20188">
        <v>20186</v>
      </c>
      <c r="B20188">
        <v>2048</v>
      </c>
      <c r="C20188">
        <v>1</v>
      </c>
      <c r="D20188">
        <v>0.20145255029259501</v>
      </c>
      <c r="E20188">
        <v>0.52107123635019104</v>
      </c>
      <c r="F20188">
        <v>0.74510873966021596</v>
      </c>
      <c r="G20188">
        <v>27929.985288626202</v>
      </c>
      <c r="H20188">
        <v>0.76121673061781703</v>
      </c>
      <c r="I20188">
        <v>0.21813078219563301</v>
      </c>
      <c r="J20188">
        <v>0.50470682283849999</v>
      </c>
      <c r="K20188">
        <v>0.141615251228975</v>
      </c>
      <c r="L20188">
        <v>0.85379305856360799</v>
      </c>
      <c r="M20188">
        <v>0.27097907785444902</v>
      </c>
      <c r="N20188">
        <v>2.32952468797534</v>
      </c>
      <c r="O20188">
        <v>5.8116531074917104</v>
      </c>
      <c r="P20188">
        <v>9.2797307617890201</v>
      </c>
      <c r="Q20188">
        <v>0</v>
      </c>
      <c r="R20188">
        <v>0</v>
      </c>
      <c r="S20188">
        <v>0</v>
      </c>
    </row>
    <row r="20189" spans="1:19" x14ac:dyDescent="0.35">
      <c r="A20189">
        <v>20187</v>
      </c>
      <c r="B20189">
        <v>2048</v>
      </c>
      <c r="C20189">
        <v>1</v>
      </c>
      <c r="D20189">
        <v>0.20056250823614599</v>
      </c>
      <c r="E20189">
        <v>0.51960847067975102</v>
      </c>
      <c r="F20189">
        <v>0.73781008750576904</v>
      </c>
      <c r="G20189">
        <v>27022.024208608502</v>
      </c>
      <c r="H20189">
        <v>0.75976460338549201</v>
      </c>
      <c r="I20189">
        <v>0.21736291127320101</v>
      </c>
      <c r="J20189">
        <v>0.51104765329248802</v>
      </c>
      <c r="K20189">
        <v>0.13848526008015</v>
      </c>
      <c r="L20189">
        <v>0.85142910093829105</v>
      </c>
      <c r="M20189">
        <v>0.270075501042505</v>
      </c>
      <c r="N20189">
        <v>2.3211320403601299</v>
      </c>
      <c r="O20189">
        <v>5.8261532073632303</v>
      </c>
      <c r="P20189">
        <v>9.2201338233019303</v>
      </c>
      <c r="Q20189">
        <v>0</v>
      </c>
      <c r="R20189">
        <v>0</v>
      </c>
      <c r="S20189">
        <v>0</v>
      </c>
    </row>
    <row r="20190" spans="1:19" x14ac:dyDescent="0.35">
      <c r="A20190">
        <v>20188</v>
      </c>
      <c r="B20190">
        <v>2048</v>
      </c>
      <c r="C20190">
        <v>1</v>
      </c>
      <c r="D20190">
        <v>0.199196383458353</v>
      </c>
      <c r="E20190">
        <v>0.51720391578677805</v>
      </c>
      <c r="F20190">
        <v>0.730735561256462</v>
      </c>
      <c r="G20190">
        <v>26834.237508616399</v>
      </c>
      <c r="H20190">
        <v>0.75290884969202099</v>
      </c>
      <c r="I20190">
        <v>0.21850404973187601</v>
      </c>
      <c r="J20190">
        <v>0.51481836326792496</v>
      </c>
      <c r="K20190">
        <v>0.13673015315006101</v>
      </c>
      <c r="L20190">
        <v>0.84342507730970695</v>
      </c>
      <c r="M20190">
        <v>0.271972273521216</v>
      </c>
      <c r="N20190">
        <v>2.3139545603277698</v>
      </c>
      <c r="O20190">
        <v>5.8200230887782904</v>
      </c>
      <c r="P20190">
        <v>9.1609555100096394</v>
      </c>
      <c r="Q20190">
        <v>0</v>
      </c>
      <c r="R20190">
        <v>0</v>
      </c>
      <c r="S20190">
        <v>0</v>
      </c>
    </row>
    <row r="20191" spans="1:19" x14ac:dyDescent="0.35">
      <c r="A20191">
        <v>20189</v>
      </c>
      <c r="B20191">
        <v>2048</v>
      </c>
      <c r="C20191">
        <v>1</v>
      </c>
      <c r="D20191">
        <v>0.200369656557845</v>
      </c>
      <c r="E20191">
        <v>0.57021617422382798</v>
      </c>
      <c r="F20191">
        <v>0.745268551419077</v>
      </c>
      <c r="G20191">
        <v>27251.636602288901</v>
      </c>
      <c r="H20191">
        <v>0.75452289946540596</v>
      </c>
      <c r="I20191">
        <v>0.21591523691418399</v>
      </c>
      <c r="J20191">
        <v>0.513812981116614</v>
      </c>
      <c r="K20191">
        <v>0.133834926601583</v>
      </c>
      <c r="L20191">
        <v>0.84634633582707497</v>
      </c>
      <c r="M20191">
        <v>0.27119038237555698</v>
      </c>
      <c r="N20191">
        <v>2.3233679962300502</v>
      </c>
      <c r="O20191">
        <v>6.2016727850605404</v>
      </c>
      <c r="P20191">
        <v>9.2953742869345106</v>
      </c>
      <c r="Q20191">
        <v>0</v>
      </c>
      <c r="R20191">
        <v>0</v>
      </c>
      <c r="S20191">
        <v>0</v>
      </c>
    </row>
    <row r="20192" spans="1:19" x14ac:dyDescent="0.35">
      <c r="A20192">
        <v>20190</v>
      </c>
      <c r="B20192">
        <v>2048</v>
      </c>
      <c r="C20192">
        <v>1</v>
      </c>
      <c r="D20192">
        <v>0.201615853962506</v>
      </c>
      <c r="E20192">
        <v>0.62080153517023395</v>
      </c>
      <c r="F20192">
        <v>0.75910724524974305</v>
      </c>
      <c r="G20192">
        <v>29141.476094728499</v>
      </c>
      <c r="H20192">
        <v>0.75294023962432299</v>
      </c>
      <c r="I20192">
        <v>0.21518669677956501</v>
      </c>
      <c r="J20192">
        <v>0.51246282421825196</v>
      </c>
      <c r="K20192">
        <v>0.13274828770692201</v>
      </c>
      <c r="L20192">
        <v>0.84255893977336105</v>
      </c>
      <c r="M20192">
        <v>0.27349092629787902</v>
      </c>
      <c r="N20192">
        <v>2.32336161814208</v>
      </c>
      <c r="O20192">
        <v>6.54138016741289</v>
      </c>
      <c r="P20192">
        <v>9.3958884013795494</v>
      </c>
      <c r="Q20192">
        <v>0</v>
      </c>
      <c r="R20192">
        <v>0</v>
      </c>
      <c r="S20192">
        <v>0</v>
      </c>
    </row>
    <row r="20193" spans="1:19" x14ac:dyDescent="0.35">
      <c r="A20193">
        <v>20191</v>
      </c>
      <c r="B20193">
        <v>2048</v>
      </c>
      <c r="C20193">
        <v>1</v>
      </c>
      <c r="D20193">
        <v>0.20310121670116699</v>
      </c>
      <c r="E20193">
        <v>0.671734828255799</v>
      </c>
      <c r="F20193">
        <v>0.77321454648300203</v>
      </c>
      <c r="G20193">
        <v>34218.074934342301</v>
      </c>
      <c r="H20193">
        <v>0.74721897530125603</v>
      </c>
      <c r="I20193">
        <v>0.216393950590092</v>
      </c>
      <c r="J20193">
        <v>0.51009492097402298</v>
      </c>
      <c r="K20193">
        <v>0.133515330367007</v>
      </c>
      <c r="L20193">
        <v>0.83447414451303803</v>
      </c>
      <c r="M20193">
        <v>0.27818529060139202</v>
      </c>
      <c r="N20193">
        <v>2.3241136517335801</v>
      </c>
      <c r="O20193">
        <v>6.9031955277369299</v>
      </c>
      <c r="P20193">
        <v>9.50555561340739</v>
      </c>
      <c r="Q20193">
        <v>4.72066434408248E-2</v>
      </c>
      <c r="R20193">
        <v>4.1677644638433799E-2</v>
      </c>
      <c r="S20193">
        <v>4.09580380170095E-2</v>
      </c>
    </row>
    <row r="20194" spans="1:19" x14ac:dyDescent="0.35">
      <c r="A20194">
        <v>20192</v>
      </c>
      <c r="B20194">
        <v>2048</v>
      </c>
      <c r="C20194">
        <v>1</v>
      </c>
      <c r="D20194">
        <v>0.204995565511089</v>
      </c>
      <c r="E20194">
        <v>0.72000519412935404</v>
      </c>
      <c r="F20194">
        <v>0.78620678667038102</v>
      </c>
      <c r="G20194">
        <v>39708.536499877999</v>
      </c>
      <c r="H20194">
        <v>0.750074928845883</v>
      </c>
      <c r="I20194">
        <v>0.226774179195495</v>
      </c>
      <c r="J20194">
        <v>0.50838017467327001</v>
      </c>
      <c r="K20194">
        <v>0.13788119244198099</v>
      </c>
      <c r="L20194">
        <v>0.83696187928918697</v>
      </c>
      <c r="M20194">
        <v>0.31212024445515602</v>
      </c>
      <c r="N20194">
        <v>2.32774233828947</v>
      </c>
      <c r="O20194">
        <v>7.2288665075275897</v>
      </c>
      <c r="P20194">
        <v>9.6153127868456103</v>
      </c>
      <c r="Q20194">
        <v>0.20580484736305599</v>
      </c>
      <c r="R20194">
        <v>0.118736841292182</v>
      </c>
      <c r="S20194">
        <v>0.14330650043884099</v>
      </c>
    </row>
    <row r="20195" spans="1:19" x14ac:dyDescent="0.35">
      <c r="A20195">
        <v>20193</v>
      </c>
      <c r="B20195">
        <v>2048</v>
      </c>
      <c r="C20195">
        <v>1</v>
      </c>
      <c r="D20195">
        <v>0.20723406590103699</v>
      </c>
      <c r="E20195">
        <v>0.78066170178916605</v>
      </c>
      <c r="F20195">
        <v>0.803015694411089</v>
      </c>
      <c r="G20195">
        <v>44288.130249779999</v>
      </c>
      <c r="H20195">
        <v>0.74654448202729895</v>
      </c>
      <c r="I20195">
        <v>0.24138531931753601</v>
      </c>
      <c r="J20195">
        <v>0.506346523614574</v>
      </c>
      <c r="K20195">
        <v>0.14481709703919801</v>
      </c>
      <c r="L20195">
        <v>0.83716674028440397</v>
      </c>
      <c r="M20195">
        <v>0.35235759035601699</v>
      </c>
      <c r="N20195">
        <v>2.3318150992649298</v>
      </c>
      <c r="O20195">
        <v>7.5856238915763203</v>
      </c>
      <c r="P20195">
        <v>9.7308733358400197</v>
      </c>
      <c r="Q20195">
        <v>0.22727440465729001</v>
      </c>
      <c r="R20195">
        <v>0.120293053131673</v>
      </c>
      <c r="S20195">
        <v>0.14950380126556001</v>
      </c>
    </row>
    <row r="20196" spans="1:19" x14ac:dyDescent="0.35">
      <c r="A20196">
        <v>20194</v>
      </c>
      <c r="B20196">
        <v>2048</v>
      </c>
      <c r="C20196">
        <v>1</v>
      </c>
      <c r="D20196">
        <v>0.20980322168451099</v>
      </c>
      <c r="E20196">
        <v>0.84276189047137595</v>
      </c>
      <c r="F20196">
        <v>0.81990064687793296</v>
      </c>
      <c r="G20196">
        <v>46123.921554505097</v>
      </c>
      <c r="H20196">
        <v>0.737738205538364</v>
      </c>
      <c r="I20196">
        <v>0.25895288441090902</v>
      </c>
      <c r="J20196">
        <v>0.50367408890640297</v>
      </c>
      <c r="K20196">
        <v>0.15439058373025599</v>
      </c>
      <c r="L20196">
        <v>0.83335427773537796</v>
      </c>
      <c r="M20196">
        <v>0.396179925549554</v>
      </c>
      <c r="N20196">
        <v>2.33663503912463</v>
      </c>
      <c r="O20196">
        <v>7.97004817231229</v>
      </c>
      <c r="P20196">
        <v>9.8525532198240207</v>
      </c>
      <c r="Q20196">
        <v>0.30985871558219502</v>
      </c>
      <c r="R20196">
        <v>0.180509650676073</v>
      </c>
      <c r="S20196">
        <v>0.22508740627443</v>
      </c>
    </row>
    <row r="20197" spans="1:19" x14ac:dyDescent="0.35">
      <c r="A20197">
        <v>20195</v>
      </c>
      <c r="B20197">
        <v>2048</v>
      </c>
      <c r="C20197">
        <v>1</v>
      </c>
      <c r="D20197">
        <v>0.212048836987456</v>
      </c>
      <c r="E20197">
        <v>0.846323097908523</v>
      </c>
      <c r="F20197">
        <v>0.83216799133111796</v>
      </c>
      <c r="G20197">
        <v>46158.191186383803</v>
      </c>
      <c r="H20197">
        <v>0.73501322379021505</v>
      </c>
      <c r="I20197">
        <v>0.26719273639588997</v>
      </c>
      <c r="J20197">
        <v>0.50626742275915604</v>
      </c>
      <c r="K20197">
        <v>0.170214881869307</v>
      </c>
      <c r="L20197">
        <v>0.83647045145236598</v>
      </c>
      <c r="M20197">
        <v>0.41392928858500699</v>
      </c>
      <c r="N20197">
        <v>2.3513752262271002</v>
      </c>
      <c r="O20197">
        <v>7.9510607166829903</v>
      </c>
      <c r="P20197">
        <v>9.9162373727659698</v>
      </c>
      <c r="Q20197">
        <v>0.41319288834934598</v>
      </c>
      <c r="R20197">
        <v>0.247610401178955</v>
      </c>
      <c r="S20197">
        <v>0.31766847936741299</v>
      </c>
    </row>
    <row r="20198" spans="1:19" x14ac:dyDescent="0.35">
      <c r="A20198">
        <v>20196</v>
      </c>
      <c r="B20198">
        <v>2048</v>
      </c>
      <c r="C20198">
        <v>1</v>
      </c>
      <c r="D20198">
        <v>0.21413435798206101</v>
      </c>
      <c r="E20198">
        <v>0.85137588827816402</v>
      </c>
      <c r="F20198">
        <v>0.84354445028728398</v>
      </c>
      <c r="G20198">
        <v>45831.758580699498</v>
      </c>
      <c r="H20198">
        <v>0.72968635651384695</v>
      </c>
      <c r="I20198">
        <v>0.27872926888192701</v>
      </c>
      <c r="J20198">
        <v>0.50618219934178099</v>
      </c>
      <c r="K20198">
        <v>0.19025802155319799</v>
      </c>
      <c r="L20198">
        <v>0.834451888002815</v>
      </c>
      <c r="M20198">
        <v>0.433663285403531</v>
      </c>
      <c r="N20198">
        <v>2.36547598395242</v>
      </c>
      <c r="O20198">
        <v>7.9636761038327997</v>
      </c>
      <c r="P20198">
        <v>9.9898339645951602</v>
      </c>
      <c r="Q20198">
        <v>0.43123160674150501</v>
      </c>
      <c r="R20198">
        <v>0.262000719110972</v>
      </c>
      <c r="S20198">
        <v>0.33510370757739499</v>
      </c>
    </row>
    <row r="20199" spans="1:19" x14ac:dyDescent="0.35">
      <c r="A20199">
        <v>20197</v>
      </c>
      <c r="B20199">
        <v>2048</v>
      </c>
      <c r="C20199">
        <v>1</v>
      </c>
      <c r="D20199">
        <v>0.21603307678119399</v>
      </c>
      <c r="E20199">
        <v>0.85495972032367895</v>
      </c>
      <c r="F20199">
        <v>0.854227647011921</v>
      </c>
      <c r="G20199">
        <v>43940.479716401103</v>
      </c>
      <c r="H20199">
        <v>0.72092163576227497</v>
      </c>
      <c r="I20199">
        <v>0.293209846281339</v>
      </c>
      <c r="J20199">
        <v>0.50586102634318297</v>
      </c>
      <c r="K20199">
        <v>0.21439368006146101</v>
      </c>
      <c r="L20199">
        <v>0.82669979018749096</v>
      </c>
      <c r="M20199">
        <v>0.45535943330588102</v>
      </c>
      <c r="N20199">
        <v>2.3790199790593101</v>
      </c>
      <c r="O20199">
        <v>8.0061503089068999</v>
      </c>
      <c r="P20199">
        <v>10.0631257552124</v>
      </c>
      <c r="Q20199">
        <v>0.37360647276465098</v>
      </c>
      <c r="R20199">
        <v>0.228321594898969</v>
      </c>
      <c r="S20199">
        <v>0.28490340976357997</v>
      </c>
    </row>
    <row r="20200" spans="1:19" x14ac:dyDescent="0.35">
      <c r="A20200">
        <v>20198</v>
      </c>
      <c r="B20200">
        <v>2048</v>
      </c>
      <c r="C20200">
        <v>1</v>
      </c>
      <c r="D20200">
        <v>0.21732928636528001</v>
      </c>
      <c r="E20200">
        <v>0.84721351933998601</v>
      </c>
      <c r="F20200">
        <v>0.86132799265287796</v>
      </c>
      <c r="G20200">
        <v>43003.791364428696</v>
      </c>
      <c r="H20200">
        <v>0.73156366954109198</v>
      </c>
      <c r="I20200">
        <v>0.28833453512519902</v>
      </c>
      <c r="J20200">
        <v>0.50092118077917303</v>
      </c>
      <c r="K20200">
        <v>0.20391587336766001</v>
      </c>
      <c r="L20200">
        <v>0.82763714552743795</v>
      </c>
      <c r="M20200">
        <v>0.43496774494317503</v>
      </c>
      <c r="N20200">
        <v>2.3891251778511799</v>
      </c>
      <c r="O20200">
        <v>8.0157500572003499</v>
      </c>
      <c r="P20200">
        <v>10.110037224320299</v>
      </c>
      <c r="Q20200">
        <v>0.345480915603256</v>
      </c>
      <c r="R20200">
        <v>0.207876296106143</v>
      </c>
      <c r="S20200">
        <v>0.25855460912724199</v>
      </c>
    </row>
    <row r="20201" spans="1:19" x14ac:dyDescent="0.35">
      <c r="A20201">
        <v>20199</v>
      </c>
      <c r="B20201">
        <v>2048</v>
      </c>
      <c r="C20201">
        <v>1</v>
      </c>
      <c r="D20201">
        <v>0.21879418285813301</v>
      </c>
      <c r="E20201">
        <v>0.84967740229135402</v>
      </c>
      <c r="F20201">
        <v>0.87383604701502304</v>
      </c>
      <c r="G20201">
        <v>43558.598894185801</v>
      </c>
      <c r="H20201">
        <v>0.73995960422305895</v>
      </c>
      <c r="I20201">
        <v>0.28538075251193001</v>
      </c>
      <c r="J20201">
        <v>0.49506476284917</v>
      </c>
      <c r="K20201">
        <v>0.19637563687760001</v>
      </c>
      <c r="L20201">
        <v>0.825126091556314</v>
      </c>
      <c r="M20201">
        <v>0.415895900348907</v>
      </c>
      <c r="N20201">
        <v>2.3987852594305799</v>
      </c>
      <c r="O20201">
        <v>8.0349325661014603</v>
      </c>
      <c r="P20201">
        <v>10.170816605484401</v>
      </c>
      <c r="Q20201">
        <v>0.29808865668406997</v>
      </c>
      <c r="R20201">
        <v>0.17456173264681299</v>
      </c>
      <c r="S20201">
        <v>0.21306876096741201</v>
      </c>
    </row>
    <row r="20202" spans="1:19" x14ac:dyDescent="0.35">
      <c r="A20202">
        <v>20200</v>
      </c>
      <c r="B20202">
        <v>2048</v>
      </c>
      <c r="C20202">
        <v>1</v>
      </c>
      <c r="D20202">
        <v>0.22053997454618501</v>
      </c>
      <c r="E20202">
        <v>0.85295859056964896</v>
      </c>
      <c r="F20202">
        <v>0.886667105808155</v>
      </c>
      <c r="G20202">
        <v>43651.416686637298</v>
      </c>
      <c r="H20202">
        <v>0.74166014695982296</v>
      </c>
      <c r="I20202">
        <v>0.28472153029618402</v>
      </c>
      <c r="J20202">
        <v>0.48691589930982498</v>
      </c>
      <c r="K20202">
        <v>0.191267562881029</v>
      </c>
      <c r="L20202">
        <v>0.81803473142041105</v>
      </c>
      <c r="M20202">
        <v>0.39888671291067401</v>
      </c>
      <c r="N20202">
        <v>2.4100372949933302</v>
      </c>
      <c r="O20202">
        <v>8.0709788196687597</v>
      </c>
      <c r="P20202">
        <v>10.242350089142899</v>
      </c>
      <c r="Q20202">
        <v>0.215258455365783</v>
      </c>
      <c r="R20202">
        <v>0.13513365040994799</v>
      </c>
      <c r="S20202">
        <v>0.14533284230933999</v>
      </c>
    </row>
    <row r="20203" spans="1:19" x14ac:dyDescent="0.35">
      <c r="A20203">
        <v>20201</v>
      </c>
      <c r="B20203">
        <v>2048</v>
      </c>
      <c r="C20203">
        <v>1</v>
      </c>
      <c r="D20203">
        <v>0.21688295781553599</v>
      </c>
      <c r="E20203">
        <v>0.81479760621525599</v>
      </c>
      <c r="F20203">
        <v>0.86657984120700604</v>
      </c>
      <c r="G20203">
        <v>43914.781401541397</v>
      </c>
      <c r="H20203">
        <v>0.75076816772809296</v>
      </c>
      <c r="I20203">
        <v>0.265006329350985</v>
      </c>
      <c r="J20203">
        <v>0.4810069444349</v>
      </c>
      <c r="K20203">
        <v>0.17594317146163199</v>
      </c>
      <c r="L20203">
        <v>0.81876777086326102</v>
      </c>
      <c r="M20203">
        <v>0.35663116654219101</v>
      </c>
      <c r="N20203">
        <v>2.37026170134473</v>
      </c>
      <c r="O20203">
        <v>7.7647127170026602</v>
      </c>
      <c r="P20203">
        <v>10.0711925489015</v>
      </c>
      <c r="Q20203">
        <v>8.2332266836562307E-2</v>
      </c>
      <c r="R20203">
        <v>5.53902374515872E-2</v>
      </c>
      <c r="S20203">
        <v>4.8671947951335601E-2</v>
      </c>
    </row>
    <row r="20204" spans="1:19" x14ac:dyDescent="0.35">
      <c r="A20204">
        <v>20202</v>
      </c>
      <c r="B20204">
        <v>2048</v>
      </c>
      <c r="C20204">
        <v>1</v>
      </c>
      <c r="D20204">
        <v>0.21340196611757301</v>
      </c>
      <c r="E20204">
        <v>0.778234743342617</v>
      </c>
      <c r="F20204">
        <v>0.84764191451861404</v>
      </c>
      <c r="G20204">
        <v>44989.907431768901</v>
      </c>
      <c r="H20204">
        <v>0.75332156100770198</v>
      </c>
      <c r="I20204">
        <v>0.249229338491611</v>
      </c>
      <c r="J20204">
        <v>0.47409335995928398</v>
      </c>
      <c r="K20204">
        <v>0.164304952672921</v>
      </c>
      <c r="L20204">
        <v>0.81666867575913704</v>
      </c>
      <c r="M20204">
        <v>0.31908028832132102</v>
      </c>
      <c r="N20204">
        <v>2.3381164500649199</v>
      </c>
      <c r="O20204">
        <v>7.4932867784867296</v>
      </c>
      <c r="P20204">
        <v>9.9219221675647393</v>
      </c>
      <c r="Q20204">
        <v>2.38750194360033E-3</v>
      </c>
      <c r="R20204">
        <v>3.3363367436176901E-3</v>
      </c>
      <c r="S20204">
        <v>2.3019745627008599E-3</v>
      </c>
    </row>
    <row r="20205" spans="1:19" x14ac:dyDescent="0.35">
      <c r="A20205">
        <v>20203</v>
      </c>
      <c r="B20205">
        <v>2048</v>
      </c>
      <c r="C20205">
        <v>1</v>
      </c>
      <c r="D20205">
        <v>0.20946530652430001</v>
      </c>
      <c r="E20205">
        <v>0.74125423976886895</v>
      </c>
      <c r="F20205">
        <v>0.82898795904988698</v>
      </c>
      <c r="G20205">
        <v>46483.012114327801</v>
      </c>
      <c r="H20205">
        <v>0.74813054719173</v>
      </c>
      <c r="I20205">
        <v>0.23681200176248701</v>
      </c>
      <c r="J20205">
        <v>0.466413504130752</v>
      </c>
      <c r="K20205">
        <v>0.15618087682979301</v>
      </c>
      <c r="L20205">
        <v>0.81173393251303305</v>
      </c>
      <c r="M20205">
        <v>0.28786749894839198</v>
      </c>
      <c r="N20205">
        <v>2.31056816069903</v>
      </c>
      <c r="O20205">
        <v>7.1912195120655804</v>
      </c>
      <c r="P20205">
        <v>9.7757050907767908</v>
      </c>
      <c r="Q20205">
        <v>0</v>
      </c>
      <c r="R20205">
        <v>0</v>
      </c>
      <c r="S20205">
        <v>0</v>
      </c>
    </row>
    <row r="20206" spans="1:19" x14ac:dyDescent="0.35">
      <c r="A20206">
        <v>20204</v>
      </c>
      <c r="B20206">
        <v>2048</v>
      </c>
      <c r="C20206">
        <v>1</v>
      </c>
      <c r="D20206">
        <v>0.20568314630457599</v>
      </c>
      <c r="E20206">
        <v>0.71066797951670202</v>
      </c>
      <c r="F20206">
        <v>0.81442684252884701</v>
      </c>
      <c r="G20206">
        <v>46218.176712520697</v>
      </c>
      <c r="H20206">
        <v>0.74138275703745904</v>
      </c>
      <c r="I20206">
        <v>0.23202590293457401</v>
      </c>
      <c r="J20206">
        <v>0.464965383007586</v>
      </c>
      <c r="K20206">
        <v>0.15521647348099599</v>
      </c>
      <c r="L20206">
        <v>0.82320784191239005</v>
      </c>
      <c r="M20206">
        <v>0.28061181832577298</v>
      </c>
      <c r="N20206">
        <v>2.28389523512995</v>
      </c>
      <c r="O20206">
        <v>6.9339723444238501</v>
      </c>
      <c r="P20206">
        <v>9.6524589779090899</v>
      </c>
      <c r="Q20206">
        <v>0</v>
      </c>
      <c r="R20206">
        <v>0</v>
      </c>
      <c r="S20206">
        <v>0</v>
      </c>
    </row>
    <row r="20207" spans="1:19" x14ac:dyDescent="0.35">
      <c r="A20207">
        <v>20205</v>
      </c>
      <c r="B20207">
        <v>2048</v>
      </c>
      <c r="C20207">
        <v>1</v>
      </c>
      <c r="D20207">
        <v>0.20163978210425701</v>
      </c>
      <c r="E20207">
        <v>0.668488963493441</v>
      </c>
      <c r="F20207">
        <v>0.79059423511775895</v>
      </c>
      <c r="G20207">
        <v>43603.983069982198</v>
      </c>
      <c r="H20207">
        <v>0.73154939791134499</v>
      </c>
      <c r="I20207">
        <v>0.22928280304165499</v>
      </c>
      <c r="J20207">
        <v>0.46795226039821702</v>
      </c>
      <c r="K20207">
        <v>0.15555414983485299</v>
      </c>
      <c r="L20207">
        <v>0.82792359712013097</v>
      </c>
      <c r="M20207">
        <v>0.27608864939705102</v>
      </c>
      <c r="N20207">
        <v>2.2612977337673499</v>
      </c>
      <c r="O20207">
        <v>6.6758040326653303</v>
      </c>
      <c r="P20207">
        <v>9.4947393913280997</v>
      </c>
      <c r="Q20207">
        <v>0</v>
      </c>
      <c r="R20207">
        <v>0</v>
      </c>
      <c r="S20207">
        <v>0</v>
      </c>
    </row>
    <row r="20208" spans="1:19" x14ac:dyDescent="0.35">
      <c r="A20208">
        <v>20206</v>
      </c>
      <c r="B20208">
        <v>2048</v>
      </c>
      <c r="C20208">
        <v>1</v>
      </c>
      <c r="D20208">
        <v>0.19731482067494299</v>
      </c>
      <c r="E20208">
        <v>0.62538516469379202</v>
      </c>
      <c r="F20208">
        <v>0.76622310736480004</v>
      </c>
      <c r="G20208">
        <v>40221.218999401201</v>
      </c>
      <c r="H20208">
        <v>0.71748728135781004</v>
      </c>
      <c r="I20208">
        <v>0.22900316887772701</v>
      </c>
      <c r="J20208">
        <v>0.47200231393742897</v>
      </c>
      <c r="K20208">
        <v>0.15736386329916699</v>
      </c>
      <c r="L20208">
        <v>0.82533470783426399</v>
      </c>
      <c r="M20208">
        <v>0.27479045624392701</v>
      </c>
      <c r="N20208">
        <v>2.23519677529824</v>
      </c>
      <c r="O20208">
        <v>6.3949065055560901</v>
      </c>
      <c r="P20208">
        <v>9.3167793903935703</v>
      </c>
      <c r="Q20208">
        <v>0</v>
      </c>
      <c r="R20208">
        <v>0</v>
      </c>
      <c r="S20208">
        <v>0</v>
      </c>
    </row>
    <row r="20209" spans="1:19" x14ac:dyDescent="0.35">
      <c r="A20209">
        <v>20207</v>
      </c>
      <c r="B20209">
        <v>2048</v>
      </c>
      <c r="C20209">
        <v>1</v>
      </c>
      <c r="D20209">
        <v>0.19620894396097499</v>
      </c>
      <c r="E20209">
        <v>0.63264750101244704</v>
      </c>
      <c r="F20209">
        <v>0.75644887573137298</v>
      </c>
      <c r="G20209">
        <v>36277.784924120599</v>
      </c>
      <c r="H20209">
        <v>0.71675513405316504</v>
      </c>
      <c r="I20209">
        <v>0.222619965036502</v>
      </c>
      <c r="J20209">
        <v>0.47453194787485298</v>
      </c>
      <c r="K20209">
        <v>0.155786509111423</v>
      </c>
      <c r="L20209">
        <v>0.83131668542217096</v>
      </c>
      <c r="M20209">
        <v>0.27131344384540002</v>
      </c>
      <c r="N20209">
        <v>2.2326042224155498</v>
      </c>
      <c r="O20209">
        <v>6.5404196844078699</v>
      </c>
      <c r="P20209">
        <v>9.2313813737951307</v>
      </c>
      <c r="Q20209">
        <v>0</v>
      </c>
      <c r="R20209">
        <v>0</v>
      </c>
      <c r="S20209">
        <v>0</v>
      </c>
    </row>
    <row r="20210" spans="1:19" x14ac:dyDescent="0.35">
      <c r="A20210">
        <v>20208</v>
      </c>
      <c r="B20210">
        <v>2048</v>
      </c>
      <c r="C20210">
        <v>1</v>
      </c>
      <c r="D20210">
        <v>0.19515577514353499</v>
      </c>
      <c r="E20210">
        <v>0.63939428502636197</v>
      </c>
      <c r="F20210">
        <v>0.74729226686030703</v>
      </c>
      <c r="G20210">
        <v>32761.950734852999</v>
      </c>
      <c r="H20210">
        <v>0.71124060518784404</v>
      </c>
      <c r="I20210">
        <v>0.21812337298503601</v>
      </c>
      <c r="J20210">
        <v>0.48152004260801801</v>
      </c>
      <c r="K20210">
        <v>0.15617091164699501</v>
      </c>
      <c r="L20210">
        <v>0.829282812434321</v>
      </c>
      <c r="M20210">
        <v>0.270346024204071</v>
      </c>
      <c r="N20210">
        <v>2.23301446920444</v>
      </c>
      <c r="O20210">
        <v>6.6634835520153901</v>
      </c>
      <c r="P20210">
        <v>9.1441833447825793</v>
      </c>
      <c r="Q20210">
        <v>0</v>
      </c>
      <c r="R20210">
        <v>0</v>
      </c>
      <c r="S20210">
        <v>0</v>
      </c>
    </row>
    <row r="20211" spans="1:19" x14ac:dyDescent="0.35">
      <c r="A20211">
        <v>20209</v>
      </c>
      <c r="B20211">
        <v>2048</v>
      </c>
      <c r="C20211">
        <v>1</v>
      </c>
      <c r="D20211">
        <v>0.104828674596331</v>
      </c>
      <c r="E20211">
        <v>0.61846932277169797</v>
      </c>
      <c r="F20211">
        <v>0.49314133722856301</v>
      </c>
      <c r="G20211">
        <v>28826.365480643301</v>
      </c>
      <c r="H20211">
        <v>0.45783682367977702</v>
      </c>
      <c r="I20211">
        <v>0.110807766212802</v>
      </c>
      <c r="J20211">
        <v>0.71206161452545202</v>
      </c>
      <c r="K20211">
        <v>0.20627204751806899</v>
      </c>
      <c r="L20211">
        <v>0.38160131861067598</v>
      </c>
      <c r="M20211">
        <v>0.10926616046194899</v>
      </c>
      <c r="N20211">
        <v>1.1897628717817299</v>
      </c>
      <c r="O20211">
        <v>7.3848215708796099</v>
      </c>
      <c r="P20211">
        <v>5.6979580882166303</v>
      </c>
      <c r="Q20211">
        <v>0</v>
      </c>
      <c r="R20211">
        <v>0</v>
      </c>
      <c r="S20211">
        <v>0</v>
      </c>
    </row>
    <row r="20212" spans="1:19" x14ac:dyDescent="0.35">
      <c r="A20212">
        <v>20210</v>
      </c>
      <c r="B20212">
        <v>2048</v>
      </c>
      <c r="C20212">
        <v>1</v>
      </c>
      <c r="D20212">
        <v>0.10500171517276501</v>
      </c>
      <c r="E20212">
        <v>0.63260731345045296</v>
      </c>
      <c r="F20212">
        <v>0.50024025734997102</v>
      </c>
      <c r="G20212">
        <v>27139.217531520801</v>
      </c>
      <c r="H20212">
        <v>0.45217249726551101</v>
      </c>
      <c r="I20212">
        <v>0.10210086925348701</v>
      </c>
      <c r="J20212">
        <v>0.70960130504057894</v>
      </c>
      <c r="K20212">
        <v>0.201832970866684</v>
      </c>
      <c r="L20212">
        <v>0.37669920202363999</v>
      </c>
      <c r="M20212">
        <v>0.107509515953883</v>
      </c>
      <c r="N20212">
        <v>1.1863148757537001</v>
      </c>
      <c r="O20212">
        <v>7.4293312452026301</v>
      </c>
      <c r="P20212">
        <v>5.7371003826442903</v>
      </c>
      <c r="Q20212">
        <v>0</v>
      </c>
      <c r="R20212">
        <v>0</v>
      </c>
      <c r="S20212">
        <v>0</v>
      </c>
    </row>
    <row r="20213" spans="1:19" x14ac:dyDescent="0.35">
      <c r="A20213">
        <v>20211</v>
      </c>
      <c r="B20213">
        <v>2048</v>
      </c>
      <c r="C20213">
        <v>1</v>
      </c>
      <c r="D20213">
        <v>0.104651612434908</v>
      </c>
      <c r="E20213">
        <v>0.63866155295611704</v>
      </c>
      <c r="F20213">
        <v>0.50639841038938105</v>
      </c>
      <c r="G20213">
        <v>26264.276676462399</v>
      </c>
      <c r="H20213">
        <v>0.44122916009497398</v>
      </c>
      <c r="I20213">
        <v>9.5207061231676701E-2</v>
      </c>
      <c r="J20213">
        <v>0.70019565841536702</v>
      </c>
      <c r="K20213">
        <v>0.19928902641965099</v>
      </c>
      <c r="L20213">
        <v>0.37245036681329102</v>
      </c>
      <c r="M20213">
        <v>0.107731909791113</v>
      </c>
      <c r="N20213">
        <v>1.17941738012647</v>
      </c>
      <c r="O20213">
        <v>7.4491976996195604</v>
      </c>
      <c r="P20213">
        <v>5.77930369016131</v>
      </c>
      <c r="Q20213">
        <v>0</v>
      </c>
      <c r="R20213">
        <v>0</v>
      </c>
      <c r="S20213">
        <v>0</v>
      </c>
    </row>
    <row r="20214" spans="1:19" x14ac:dyDescent="0.35">
      <c r="A20214">
        <v>20212</v>
      </c>
      <c r="B20214">
        <v>2048</v>
      </c>
      <c r="C20214">
        <v>1</v>
      </c>
      <c r="D20214">
        <v>0.104138505063307</v>
      </c>
      <c r="E20214">
        <v>0.64524014422931197</v>
      </c>
      <c r="F20214">
        <v>0.51247794699620497</v>
      </c>
      <c r="G20214">
        <v>26000.720009436202</v>
      </c>
      <c r="H20214">
        <v>0.42789557179009802</v>
      </c>
      <c r="I20214">
        <v>9.1376846795302696E-2</v>
      </c>
      <c r="J20214">
        <v>0.68389405392690705</v>
      </c>
      <c r="K20214">
        <v>0.19855563902708101</v>
      </c>
      <c r="L20214">
        <v>0.36785324912066197</v>
      </c>
      <c r="M20214">
        <v>0.10993894294466899</v>
      </c>
      <c r="N20214">
        <v>1.1739359402065299</v>
      </c>
      <c r="O20214">
        <v>7.4653367710041696</v>
      </c>
      <c r="P20214">
        <v>5.8275949114878998</v>
      </c>
      <c r="Q20214">
        <v>0</v>
      </c>
      <c r="R20214">
        <v>0</v>
      </c>
      <c r="S20214">
        <v>0</v>
      </c>
    </row>
    <row r="20215" spans="1:19" x14ac:dyDescent="0.35">
      <c r="A20215">
        <v>20213</v>
      </c>
      <c r="B20215">
        <v>2048</v>
      </c>
      <c r="C20215">
        <v>1</v>
      </c>
      <c r="D20215">
        <v>0.105266826076439</v>
      </c>
      <c r="E20215">
        <v>0.64449176389810503</v>
      </c>
      <c r="F20215">
        <v>0.51756734479710398</v>
      </c>
      <c r="G20215">
        <v>26369.445518259901</v>
      </c>
      <c r="H20215">
        <v>0.42435799741298402</v>
      </c>
      <c r="I20215">
        <v>8.9275147475902802E-2</v>
      </c>
      <c r="J20215">
        <v>0.68167927165131004</v>
      </c>
      <c r="K20215">
        <v>0.19644625910338601</v>
      </c>
      <c r="L20215">
        <v>0.37138872977889398</v>
      </c>
      <c r="M20215">
        <v>0.108999249769114</v>
      </c>
      <c r="N20215">
        <v>1.18086694331595</v>
      </c>
      <c r="O20215">
        <v>7.4262868919346197</v>
      </c>
      <c r="P20215">
        <v>5.8517059774248104</v>
      </c>
      <c r="Q20215">
        <v>0</v>
      </c>
      <c r="R20215">
        <v>0</v>
      </c>
      <c r="S20215">
        <v>0</v>
      </c>
    </row>
    <row r="20216" spans="1:19" x14ac:dyDescent="0.35">
      <c r="A20216">
        <v>20214</v>
      </c>
      <c r="B20216">
        <v>2048</v>
      </c>
      <c r="C20216">
        <v>1</v>
      </c>
      <c r="D20216">
        <v>0.106244749310379</v>
      </c>
      <c r="E20216">
        <v>0.64233551503435404</v>
      </c>
      <c r="F20216">
        <v>0.52239598239518603</v>
      </c>
      <c r="G20216">
        <v>28252.169331063302</v>
      </c>
      <c r="H20216">
        <v>0.419982596549269</v>
      </c>
      <c r="I20216">
        <v>8.8237452483632101E-2</v>
      </c>
      <c r="J20216">
        <v>0.67442321885133805</v>
      </c>
      <c r="K20216">
        <v>0.19643314719781499</v>
      </c>
      <c r="L20216">
        <v>0.37452604208455498</v>
      </c>
      <c r="M20216">
        <v>0.109898278083397</v>
      </c>
      <c r="N20216">
        <v>1.1796417340826</v>
      </c>
      <c r="O20216">
        <v>7.3907765949851898</v>
      </c>
      <c r="P20216">
        <v>5.86971837762347</v>
      </c>
      <c r="Q20216">
        <v>0</v>
      </c>
      <c r="R20216">
        <v>0</v>
      </c>
      <c r="S20216">
        <v>0</v>
      </c>
    </row>
    <row r="20217" spans="1:19" x14ac:dyDescent="0.35">
      <c r="A20217">
        <v>20215</v>
      </c>
      <c r="B20217">
        <v>2048</v>
      </c>
      <c r="C20217">
        <v>1</v>
      </c>
      <c r="D20217">
        <v>0.107282451530042</v>
      </c>
      <c r="E20217">
        <v>0.63842435931961805</v>
      </c>
      <c r="F20217">
        <v>0.52709509557617695</v>
      </c>
      <c r="G20217">
        <v>32782.111621048498</v>
      </c>
      <c r="H20217">
        <v>0.41555920558908899</v>
      </c>
      <c r="I20217">
        <v>8.8124061862732805E-2</v>
      </c>
      <c r="J20217">
        <v>0.66080863584257599</v>
      </c>
      <c r="K20217">
        <v>0.19817898188354399</v>
      </c>
      <c r="L20217">
        <v>0.37870041380467401</v>
      </c>
      <c r="M20217">
        <v>0.112584741798021</v>
      </c>
      <c r="N20217">
        <v>1.1816022984944901</v>
      </c>
      <c r="O20217">
        <v>7.3705998836247097</v>
      </c>
      <c r="P20217">
        <v>5.8944036765201497</v>
      </c>
      <c r="Q20217">
        <v>3.2925353754890002E-2</v>
      </c>
      <c r="R20217">
        <v>2.97899224799478E-2</v>
      </c>
      <c r="S20217">
        <v>2.5933594772107101E-2</v>
      </c>
    </row>
    <row r="20218" spans="1:19" x14ac:dyDescent="0.35">
      <c r="A20218">
        <v>20216</v>
      </c>
      <c r="B20218">
        <v>2048</v>
      </c>
      <c r="C20218">
        <v>1</v>
      </c>
      <c r="D20218">
        <v>0.10870956925053001</v>
      </c>
      <c r="E20218">
        <v>0.62931203618711695</v>
      </c>
      <c r="F20218">
        <v>0.52678839304112501</v>
      </c>
      <c r="G20218">
        <v>37963.243580828603</v>
      </c>
      <c r="H20218">
        <v>0.41276742344779099</v>
      </c>
      <c r="I20218">
        <v>9.2952932019372894E-2</v>
      </c>
      <c r="J20218">
        <v>0.67502131033492396</v>
      </c>
      <c r="K20218">
        <v>0.202858882603101</v>
      </c>
      <c r="L20218">
        <v>0.37993797295026799</v>
      </c>
      <c r="M20218">
        <v>0.126941377244668</v>
      </c>
      <c r="N20218">
        <v>1.1874843664550101</v>
      </c>
      <c r="O20218">
        <v>7.3168651540103902</v>
      </c>
      <c r="P20218">
        <v>5.9033431934124101</v>
      </c>
      <c r="Q20218">
        <v>0.23082979913441001</v>
      </c>
      <c r="R20218">
        <v>0.13864612675846599</v>
      </c>
      <c r="S20218">
        <v>0.164155975279524</v>
      </c>
    </row>
    <row r="20219" spans="1:19" x14ac:dyDescent="0.35">
      <c r="A20219">
        <v>20217</v>
      </c>
      <c r="B20219">
        <v>2048</v>
      </c>
      <c r="C20219">
        <v>1</v>
      </c>
      <c r="D20219">
        <v>0.11039479866867399</v>
      </c>
      <c r="E20219">
        <v>0.63044553857148</v>
      </c>
      <c r="F20219">
        <v>0.52760796184446801</v>
      </c>
      <c r="G20219">
        <v>42042.693222599999</v>
      </c>
      <c r="H20219">
        <v>0.41092311430452499</v>
      </c>
      <c r="I20219">
        <v>0.100659385254649</v>
      </c>
      <c r="J20219">
        <v>0.68219156568403205</v>
      </c>
      <c r="K20219">
        <v>0.210265286095598</v>
      </c>
      <c r="L20219">
        <v>0.381429411418927</v>
      </c>
      <c r="M20219">
        <v>0.14543209007436</v>
      </c>
      <c r="N20219">
        <v>1.1960042631873899</v>
      </c>
      <c r="O20219">
        <v>7.29628763474099</v>
      </c>
      <c r="P20219">
        <v>5.9065638835975003</v>
      </c>
      <c r="Q20219">
        <v>0.266823662190949</v>
      </c>
      <c r="R20219">
        <v>0.1375759698348</v>
      </c>
      <c r="S20219">
        <v>0.15885856705229301</v>
      </c>
    </row>
    <row r="20220" spans="1:19" x14ac:dyDescent="0.35">
      <c r="A20220">
        <v>20218</v>
      </c>
      <c r="B20220">
        <v>2048</v>
      </c>
      <c r="C20220">
        <v>1</v>
      </c>
      <c r="D20220">
        <v>0.112084891061143</v>
      </c>
      <c r="E20220">
        <v>0.63207478003012896</v>
      </c>
      <c r="F20220">
        <v>0.52855723854465497</v>
      </c>
      <c r="G20220">
        <v>43919.275249107202</v>
      </c>
      <c r="H20220">
        <v>0.40923887940225701</v>
      </c>
      <c r="I20220">
        <v>0.110862578563569</v>
      </c>
      <c r="J20220">
        <v>0.67961301439680699</v>
      </c>
      <c r="K20220">
        <v>0.22081860478460499</v>
      </c>
      <c r="L20220">
        <v>0.38328056518366499</v>
      </c>
      <c r="M20220">
        <v>0.16842830246527599</v>
      </c>
      <c r="N20220">
        <v>1.2050172162288799</v>
      </c>
      <c r="O20220">
        <v>7.29885107112014</v>
      </c>
      <c r="P20220">
        <v>5.9127478307813499</v>
      </c>
      <c r="Q20220">
        <v>0.356531954359881</v>
      </c>
      <c r="R20220">
        <v>0.208143183127771</v>
      </c>
      <c r="S20220">
        <v>0.23853913244353001</v>
      </c>
    </row>
    <row r="20221" spans="1:19" x14ac:dyDescent="0.35">
      <c r="A20221">
        <v>20219</v>
      </c>
      <c r="B20221">
        <v>2048</v>
      </c>
      <c r="C20221">
        <v>1</v>
      </c>
      <c r="D20221">
        <v>0.117424014992644</v>
      </c>
      <c r="E20221">
        <v>0.61167242740334704</v>
      </c>
      <c r="F20221">
        <v>0.52843171263384903</v>
      </c>
      <c r="G20221">
        <v>44173.596271297298</v>
      </c>
      <c r="H20221">
        <v>0.40662363777629601</v>
      </c>
      <c r="I20221">
        <v>0.11556076156692</v>
      </c>
      <c r="J20221">
        <v>0.68377386755279901</v>
      </c>
      <c r="K20221">
        <v>0.24249880694213599</v>
      </c>
      <c r="L20221">
        <v>0.37398910035231597</v>
      </c>
      <c r="M20221">
        <v>0.170385193718672</v>
      </c>
      <c r="N20221">
        <v>1.2507155832591701</v>
      </c>
      <c r="O20221">
        <v>7.1612143456383404</v>
      </c>
      <c r="P20221">
        <v>5.9128611440842498</v>
      </c>
      <c r="Q20221">
        <v>0.47023387418547402</v>
      </c>
      <c r="R20221">
        <v>0.28706023419034399</v>
      </c>
      <c r="S20221">
        <v>0.33642448645616702</v>
      </c>
    </row>
    <row r="20222" spans="1:19" x14ac:dyDescent="0.35">
      <c r="A20222">
        <v>20220</v>
      </c>
      <c r="B20222">
        <v>2048</v>
      </c>
      <c r="C20222">
        <v>1</v>
      </c>
      <c r="D20222">
        <v>0.122696053750628</v>
      </c>
      <c r="E20222">
        <v>0.59197293974879595</v>
      </c>
      <c r="F20222">
        <v>0.52852460447820304</v>
      </c>
      <c r="G20222">
        <v>43900.834686509603</v>
      </c>
      <c r="H20222">
        <v>0.40687069512906898</v>
      </c>
      <c r="I20222">
        <v>0.12286598198962401</v>
      </c>
      <c r="J20222">
        <v>0.68259655313886303</v>
      </c>
      <c r="K20222">
        <v>0.27040543118065102</v>
      </c>
      <c r="L20222">
        <v>0.36536554475049099</v>
      </c>
      <c r="M20222">
        <v>0.17547070497728401</v>
      </c>
      <c r="N20222">
        <v>1.30015764875689</v>
      </c>
      <c r="O20222">
        <v>7.0400272637511501</v>
      </c>
      <c r="P20222">
        <v>5.9184722046790803</v>
      </c>
      <c r="Q20222">
        <v>0.48996058487127497</v>
      </c>
      <c r="R20222">
        <v>0.30505892830299403</v>
      </c>
      <c r="S20222">
        <v>0.351521219913976</v>
      </c>
    </row>
    <row r="20223" spans="1:19" x14ac:dyDescent="0.35">
      <c r="A20223">
        <v>20221</v>
      </c>
      <c r="B20223">
        <v>2048</v>
      </c>
      <c r="C20223">
        <v>1</v>
      </c>
      <c r="D20223">
        <v>0.128055122084275</v>
      </c>
      <c r="E20223">
        <v>0.57237968958907004</v>
      </c>
      <c r="F20223">
        <v>0.52858891045594203</v>
      </c>
      <c r="G20223">
        <v>42342.676568729701</v>
      </c>
      <c r="H20223">
        <v>0.408643464154476</v>
      </c>
      <c r="I20223">
        <v>0.13303532119813599</v>
      </c>
      <c r="J20223">
        <v>0.67656293554987301</v>
      </c>
      <c r="K20223">
        <v>0.30274839076413501</v>
      </c>
      <c r="L20223">
        <v>0.35922026173432797</v>
      </c>
      <c r="M20223">
        <v>0.18368282069176001</v>
      </c>
      <c r="N20223">
        <v>1.35050017140728</v>
      </c>
      <c r="O20223">
        <v>6.9360412376913896</v>
      </c>
      <c r="P20223">
        <v>5.9266500613124702</v>
      </c>
      <c r="Q20223">
        <v>0.42826178063533599</v>
      </c>
      <c r="R20223">
        <v>0.26800200851730899</v>
      </c>
      <c r="S20223">
        <v>0.29265398227355399</v>
      </c>
    </row>
    <row r="20224" spans="1:19" x14ac:dyDescent="0.35">
      <c r="A20224">
        <v>20222</v>
      </c>
      <c r="B20224">
        <v>2048</v>
      </c>
      <c r="C20224">
        <v>1</v>
      </c>
      <c r="D20224">
        <v>0.132651931591063</v>
      </c>
      <c r="E20224">
        <v>0.54492256653563298</v>
      </c>
      <c r="F20224">
        <v>0.52740838529735301</v>
      </c>
      <c r="G20224">
        <v>41238.089535224302</v>
      </c>
      <c r="H20224">
        <v>0.41765499607949003</v>
      </c>
      <c r="I20224">
        <v>0.13136806925143599</v>
      </c>
      <c r="J20224">
        <v>0.68131218618335698</v>
      </c>
      <c r="K20224">
        <v>0.28638345665245601</v>
      </c>
      <c r="L20224">
        <v>0.351820426927412</v>
      </c>
      <c r="M20224">
        <v>0.170787999117234</v>
      </c>
      <c r="N20224">
        <v>1.3916630650657</v>
      </c>
      <c r="O20224">
        <v>6.7858751309568301</v>
      </c>
      <c r="P20224">
        <v>5.9191504799658796</v>
      </c>
      <c r="Q20224">
        <v>0.40234531401662899</v>
      </c>
      <c r="R20224">
        <v>0.24759349024581301</v>
      </c>
      <c r="S20224">
        <v>0.25901591347991598</v>
      </c>
    </row>
    <row r="20225" spans="1:19" x14ac:dyDescent="0.35">
      <c r="A20225">
        <v>20223</v>
      </c>
      <c r="B20225">
        <v>2048</v>
      </c>
      <c r="C20225">
        <v>1</v>
      </c>
      <c r="D20225">
        <v>0.13747377966440999</v>
      </c>
      <c r="E20225">
        <v>0.52323953285747904</v>
      </c>
      <c r="F20225">
        <v>0.525838028395616</v>
      </c>
      <c r="G20225">
        <v>41603.653610178699</v>
      </c>
      <c r="H20225">
        <v>0.42820032329991697</v>
      </c>
      <c r="I20225">
        <v>0.13105901218395999</v>
      </c>
      <c r="J20225">
        <v>0.68556661750926595</v>
      </c>
      <c r="K20225">
        <v>0.27426724126813301</v>
      </c>
      <c r="L20225">
        <v>0.34793451153152699</v>
      </c>
      <c r="M20225">
        <v>0.16071025891365101</v>
      </c>
      <c r="N20225">
        <v>1.4255978758498</v>
      </c>
      <c r="O20225">
        <v>6.6364689572108198</v>
      </c>
      <c r="P20225">
        <v>5.8986121399462501</v>
      </c>
      <c r="Q20225">
        <v>0.35330577081554398</v>
      </c>
      <c r="R20225">
        <v>0.20945253807314199</v>
      </c>
      <c r="S20225">
        <v>0.208885344661844</v>
      </c>
    </row>
    <row r="20226" spans="1:19" x14ac:dyDescent="0.35">
      <c r="A20226">
        <v>20224</v>
      </c>
      <c r="B20226">
        <v>2048</v>
      </c>
      <c r="C20226">
        <v>1</v>
      </c>
      <c r="D20226">
        <v>0.14244000976069601</v>
      </c>
      <c r="E20226">
        <v>0.50048608201988598</v>
      </c>
      <c r="F20226">
        <v>0.52441019678511103</v>
      </c>
      <c r="G20226">
        <v>41536.6907551568</v>
      </c>
      <c r="H20226">
        <v>0.43783634557826201</v>
      </c>
      <c r="I20226">
        <v>0.132315776727915</v>
      </c>
      <c r="J20226">
        <v>0.68923927846663102</v>
      </c>
      <c r="K20226">
        <v>0.26610808083649501</v>
      </c>
      <c r="L20226">
        <v>0.34739944804053902</v>
      </c>
      <c r="M20226">
        <v>0.15345455165281999</v>
      </c>
      <c r="N20226">
        <v>1.4619241556795399</v>
      </c>
      <c r="O20226">
        <v>6.4757501086603</v>
      </c>
      <c r="P20226">
        <v>5.8811385747659699</v>
      </c>
      <c r="Q20226">
        <v>0.25313032705156102</v>
      </c>
      <c r="R20226">
        <v>0.154712179501719</v>
      </c>
      <c r="S20226">
        <v>0.141821009975269</v>
      </c>
    </row>
    <row r="20227" spans="1:19" x14ac:dyDescent="0.35">
      <c r="A20227">
        <v>20225</v>
      </c>
      <c r="B20227">
        <v>2048</v>
      </c>
      <c r="C20227">
        <v>1</v>
      </c>
      <c r="D20227">
        <v>0.13630155923523701</v>
      </c>
      <c r="E20227">
        <v>0.47811851480974499</v>
      </c>
      <c r="F20227">
        <v>0.51690271699878099</v>
      </c>
      <c r="G20227">
        <v>41562.236408065197</v>
      </c>
      <c r="H20227">
        <v>0.45021444606988897</v>
      </c>
      <c r="I20227">
        <v>0.11451529648903901</v>
      </c>
      <c r="J20227">
        <v>0.70665033916055098</v>
      </c>
      <c r="K20227">
        <v>0.236429620330215</v>
      </c>
      <c r="L20227">
        <v>0.351841435046367</v>
      </c>
      <c r="M20227">
        <v>0.13124311732536401</v>
      </c>
      <c r="N20227">
        <v>1.4056799335636601</v>
      </c>
      <c r="O20227">
        <v>6.3347442038316402</v>
      </c>
      <c r="P20227">
        <v>5.8116350747452801</v>
      </c>
      <c r="Q20227">
        <v>0.13167047970548501</v>
      </c>
      <c r="R20227">
        <v>0.103772583025052</v>
      </c>
      <c r="S20227">
        <v>7.8378666786370593E-2</v>
      </c>
    </row>
    <row r="20228" spans="1:19" x14ac:dyDescent="0.35">
      <c r="A20228">
        <v>20226</v>
      </c>
      <c r="B20228">
        <v>2048</v>
      </c>
      <c r="C20228">
        <v>1</v>
      </c>
      <c r="D20228">
        <v>0.13027567957804401</v>
      </c>
      <c r="E20228">
        <v>0.45638514159490401</v>
      </c>
      <c r="F20228">
        <v>0.50947088308689004</v>
      </c>
      <c r="G20228">
        <v>42964.432194154899</v>
      </c>
      <c r="H20228">
        <v>0.46379099809949698</v>
      </c>
      <c r="I20228">
        <v>0.10042514585698301</v>
      </c>
      <c r="J20228">
        <v>0.71866597185672199</v>
      </c>
      <c r="K20228">
        <v>0.21228030707491399</v>
      </c>
      <c r="L20228">
        <v>0.35958025725322501</v>
      </c>
      <c r="M20228">
        <v>0.11384821505545401</v>
      </c>
      <c r="N20228">
        <v>1.3510241645574099</v>
      </c>
      <c r="O20228">
        <v>6.1692096114941704</v>
      </c>
      <c r="P20228">
        <v>5.7432980973081902</v>
      </c>
      <c r="Q20228">
        <v>3.7690159172864899E-3</v>
      </c>
      <c r="R20228">
        <v>4.4478775623769898E-3</v>
      </c>
      <c r="S20228">
        <v>1.10286944568356E-3</v>
      </c>
    </row>
    <row r="20229" spans="1:19" x14ac:dyDescent="0.35">
      <c r="A20229">
        <v>20227</v>
      </c>
      <c r="B20229">
        <v>2048</v>
      </c>
      <c r="C20229">
        <v>1</v>
      </c>
      <c r="D20229">
        <v>0.123915905788513</v>
      </c>
      <c r="E20229">
        <v>0.43526005312027499</v>
      </c>
      <c r="F20229">
        <v>0.50198699410662495</v>
      </c>
      <c r="G20229">
        <v>44287.431801247301</v>
      </c>
      <c r="H20229">
        <v>0.47514857542209199</v>
      </c>
      <c r="I20229">
        <v>8.9714942954312704E-2</v>
      </c>
      <c r="J20229">
        <v>0.72163438222737397</v>
      </c>
      <c r="K20229">
        <v>0.19501087858965399</v>
      </c>
      <c r="L20229">
        <v>0.36985194593655202</v>
      </c>
      <c r="M20229">
        <v>0.101160653304387</v>
      </c>
      <c r="N20229">
        <v>1.2971778118186801</v>
      </c>
      <c r="O20229">
        <v>5.9929417282798498</v>
      </c>
      <c r="P20229">
        <v>5.6700461697114397</v>
      </c>
      <c r="Q20229">
        <v>0</v>
      </c>
      <c r="R20229">
        <v>0</v>
      </c>
      <c r="S20229">
        <v>0</v>
      </c>
    </row>
    <row r="20230" spans="1:19" x14ac:dyDescent="0.35">
      <c r="A20230">
        <v>20228</v>
      </c>
      <c r="B20230">
        <v>2048</v>
      </c>
      <c r="C20230">
        <v>1</v>
      </c>
      <c r="D20230">
        <v>0.11776202462799699</v>
      </c>
      <c r="E20230">
        <v>0.42143632417291699</v>
      </c>
      <c r="F20230">
        <v>0.49744108308567297</v>
      </c>
      <c r="G20230">
        <v>44100.777925649098</v>
      </c>
      <c r="H20230">
        <v>0.47574046235531697</v>
      </c>
      <c r="I20230">
        <v>8.9056574651258699E-2</v>
      </c>
      <c r="J20230">
        <v>0.723324422801089</v>
      </c>
      <c r="K20230">
        <v>0.19048198104980901</v>
      </c>
      <c r="L20230">
        <v>0.37623749105443499</v>
      </c>
      <c r="M20230">
        <v>0.100580627547611</v>
      </c>
      <c r="N20230">
        <v>1.2471948540576001</v>
      </c>
      <c r="O20230">
        <v>5.8813279724467504</v>
      </c>
      <c r="P20230">
        <v>5.6108798650142502</v>
      </c>
      <c r="Q20230">
        <v>0</v>
      </c>
      <c r="R20230">
        <v>0</v>
      </c>
      <c r="S20230">
        <v>0</v>
      </c>
    </row>
    <row r="20231" spans="1:19" x14ac:dyDescent="0.35">
      <c r="A20231">
        <v>20229</v>
      </c>
      <c r="B20231">
        <v>2048</v>
      </c>
      <c r="C20231">
        <v>1</v>
      </c>
      <c r="D20231">
        <v>0.111763220795756</v>
      </c>
      <c r="E20231">
        <v>0.40086647790987101</v>
      </c>
      <c r="F20231">
        <v>0.49317152364611799</v>
      </c>
      <c r="G20231">
        <v>41614.215374386898</v>
      </c>
      <c r="H20231">
        <v>0.47466556213889499</v>
      </c>
      <c r="I20231">
        <v>9.0081747378528199E-2</v>
      </c>
      <c r="J20231">
        <v>0.72349903048735198</v>
      </c>
      <c r="K20231">
        <v>0.188571998937418</v>
      </c>
      <c r="L20231">
        <v>0.38534073168798699</v>
      </c>
      <c r="M20231">
        <v>0.102154193378516</v>
      </c>
      <c r="N20231">
        <v>1.2060671678835599</v>
      </c>
      <c r="O20231">
        <v>5.7606343321048898</v>
      </c>
      <c r="P20231">
        <v>5.5696909579022202</v>
      </c>
      <c r="Q20231">
        <v>0</v>
      </c>
      <c r="R20231">
        <v>0</v>
      </c>
      <c r="S20231">
        <v>0</v>
      </c>
    </row>
    <row r="20232" spans="1:19" x14ac:dyDescent="0.35">
      <c r="A20232">
        <v>20230</v>
      </c>
      <c r="B20232">
        <v>2048</v>
      </c>
      <c r="C20232">
        <v>1</v>
      </c>
      <c r="D20232">
        <v>0.105942675907405</v>
      </c>
      <c r="E20232">
        <v>0.37978079284535199</v>
      </c>
      <c r="F20232">
        <v>0.48870673600618902</v>
      </c>
      <c r="G20232">
        <v>38414.706665844002</v>
      </c>
      <c r="H20232">
        <v>0.47262218371391501</v>
      </c>
      <c r="I20232">
        <v>9.2906865953805096E-2</v>
      </c>
      <c r="J20232">
        <v>0.72055403882745195</v>
      </c>
      <c r="K20232">
        <v>0.189025004205048</v>
      </c>
      <c r="L20232">
        <v>0.39528770227204502</v>
      </c>
      <c r="M20232">
        <v>0.10591952475723999</v>
      </c>
      <c r="N20232">
        <v>1.1611060912125899</v>
      </c>
      <c r="O20232">
        <v>5.6312129221998397</v>
      </c>
      <c r="P20232">
        <v>5.5231466900462696</v>
      </c>
      <c r="Q20232">
        <v>0</v>
      </c>
      <c r="R20232">
        <v>0</v>
      </c>
      <c r="S20232">
        <v>0</v>
      </c>
    </row>
    <row r="20233" spans="1:19" x14ac:dyDescent="0.35">
      <c r="A20233">
        <v>20231</v>
      </c>
      <c r="B20233">
        <v>2048</v>
      </c>
      <c r="C20233">
        <v>1</v>
      </c>
      <c r="D20233">
        <v>0.106152119831997</v>
      </c>
      <c r="E20233">
        <v>0.37367090358761401</v>
      </c>
      <c r="F20233">
        <v>0.48959636144739199</v>
      </c>
      <c r="G20233">
        <v>34832.4546069184</v>
      </c>
      <c r="H20233">
        <v>0.46565918009146401</v>
      </c>
      <c r="I20233">
        <v>9.1963943423390801E-2</v>
      </c>
      <c r="J20233">
        <v>0.72134006086469904</v>
      </c>
      <c r="K20233">
        <v>0.185987807279303</v>
      </c>
      <c r="L20233">
        <v>0.39388019705094901</v>
      </c>
      <c r="M20233">
        <v>0.104100260681768</v>
      </c>
      <c r="N20233">
        <v>1.16292028731057</v>
      </c>
      <c r="O20233">
        <v>5.5484061161554701</v>
      </c>
      <c r="P20233">
        <v>5.5340970622274597</v>
      </c>
      <c r="Q20233">
        <v>0</v>
      </c>
      <c r="R20233">
        <v>0</v>
      </c>
      <c r="S20233">
        <v>0</v>
      </c>
    </row>
    <row r="20234" spans="1:19" x14ac:dyDescent="0.35">
      <c r="A20234">
        <v>20232</v>
      </c>
      <c r="B20234">
        <v>2048</v>
      </c>
      <c r="C20234">
        <v>1</v>
      </c>
      <c r="D20234">
        <v>0.106482199902684</v>
      </c>
      <c r="E20234">
        <v>0.367572208144549</v>
      </c>
      <c r="F20234">
        <v>0.49034900951208998</v>
      </c>
      <c r="G20234">
        <v>31608.757152226401</v>
      </c>
      <c r="H20234">
        <v>0.45691182976939898</v>
      </c>
      <c r="I20234">
        <v>9.1911083977633604E-2</v>
      </c>
      <c r="J20234">
        <v>0.71657012053161595</v>
      </c>
      <c r="K20234">
        <v>0.18502970543167899</v>
      </c>
      <c r="L20234">
        <v>0.394247314553335</v>
      </c>
      <c r="M20234">
        <v>0.104029976469755</v>
      </c>
      <c r="N20234">
        <v>1.1707014864043299</v>
      </c>
      <c r="O20234">
        <v>5.4655594316555796</v>
      </c>
      <c r="P20234">
        <v>5.5477034045934301</v>
      </c>
      <c r="Q20234">
        <v>0</v>
      </c>
      <c r="R20234">
        <v>0</v>
      </c>
      <c r="S20234">
        <v>0</v>
      </c>
    </row>
    <row r="20235" spans="1:19" x14ac:dyDescent="0.35">
      <c r="A20235">
        <v>20233</v>
      </c>
      <c r="B20235">
        <v>2048</v>
      </c>
      <c r="C20235">
        <v>1</v>
      </c>
      <c r="D20235">
        <v>0.745023733515773</v>
      </c>
      <c r="E20235">
        <v>2.14869871921776</v>
      </c>
      <c r="F20235">
        <v>2.9132831641555899</v>
      </c>
      <c r="G20235">
        <v>27215.285923949599</v>
      </c>
      <c r="H20235">
        <v>0.59339186017768497</v>
      </c>
      <c r="I20235">
        <v>0.14452947627413701</v>
      </c>
      <c r="J20235">
        <v>0.41314837417500899</v>
      </c>
      <c r="K20235">
        <v>0.104288771444089</v>
      </c>
      <c r="L20235">
        <v>0.28435065208611199</v>
      </c>
      <c r="M20235">
        <v>7.8537726488419807E-2</v>
      </c>
      <c r="N20235">
        <v>2.8292903921361998</v>
      </c>
      <c r="O20235">
        <v>8.1327456857260092</v>
      </c>
      <c r="P20235">
        <v>10.285974978957199</v>
      </c>
      <c r="Q20235">
        <v>0</v>
      </c>
      <c r="R20235">
        <v>0</v>
      </c>
      <c r="S20235">
        <v>0</v>
      </c>
    </row>
    <row r="20236" spans="1:19" x14ac:dyDescent="0.35">
      <c r="A20236">
        <v>20234</v>
      </c>
      <c r="B20236">
        <v>2048</v>
      </c>
      <c r="C20236">
        <v>1</v>
      </c>
      <c r="D20236">
        <v>0.75123518960063296</v>
      </c>
      <c r="E20236">
        <v>2.1211799170685999</v>
      </c>
      <c r="F20236">
        <v>2.9071959894996602</v>
      </c>
      <c r="G20236">
        <v>26116.7423584358</v>
      </c>
      <c r="H20236">
        <v>0.595919928810003</v>
      </c>
      <c r="I20236">
        <v>0.140633263517776</v>
      </c>
      <c r="J20236">
        <v>0.40100005885029399</v>
      </c>
      <c r="K20236">
        <v>0.101104662162637</v>
      </c>
      <c r="L20236">
        <v>0.271647561367936</v>
      </c>
      <c r="M20236">
        <v>7.3482898592774806E-2</v>
      </c>
      <c r="N20236">
        <v>2.8353405892190402</v>
      </c>
      <c r="O20236">
        <v>8.0556812630911097</v>
      </c>
      <c r="P20236">
        <v>10.3147920601008</v>
      </c>
      <c r="Q20236">
        <v>0</v>
      </c>
      <c r="R20236">
        <v>0</v>
      </c>
      <c r="S20236">
        <v>0</v>
      </c>
    </row>
    <row r="20237" spans="1:19" x14ac:dyDescent="0.35">
      <c r="A20237">
        <v>20235</v>
      </c>
      <c r="B20237">
        <v>2048</v>
      </c>
      <c r="C20237">
        <v>1</v>
      </c>
      <c r="D20237">
        <v>0.74648569041356205</v>
      </c>
      <c r="E20237">
        <v>2.0479296039341501</v>
      </c>
      <c r="F20237">
        <v>2.86587202690353</v>
      </c>
      <c r="G20237">
        <v>25651.113180758199</v>
      </c>
      <c r="H20237">
        <v>0.60008157039925203</v>
      </c>
      <c r="I20237">
        <v>0.13834107730304099</v>
      </c>
      <c r="J20237">
        <v>0.39046895930387698</v>
      </c>
      <c r="K20237">
        <v>9.8885928765633499E-2</v>
      </c>
      <c r="L20237">
        <v>0.26703132183564499</v>
      </c>
      <c r="M20237">
        <v>7.04488209668616E-2</v>
      </c>
      <c r="N20237">
        <v>2.8258129045795299</v>
      </c>
      <c r="O20237">
        <v>7.9285273165661803</v>
      </c>
      <c r="P20237">
        <v>10.289443021494501</v>
      </c>
      <c r="Q20237">
        <v>0</v>
      </c>
      <c r="R20237">
        <v>0</v>
      </c>
      <c r="S20237">
        <v>0</v>
      </c>
    </row>
    <row r="20238" spans="1:19" x14ac:dyDescent="0.35">
      <c r="A20238">
        <v>20236</v>
      </c>
      <c r="B20238">
        <v>2048</v>
      </c>
      <c r="C20238">
        <v>1</v>
      </c>
      <c r="D20238">
        <v>0.74158749897930998</v>
      </c>
      <c r="E20238">
        <v>1.96964857697314</v>
      </c>
      <c r="F20238">
        <v>2.82384088879378</v>
      </c>
      <c r="G20238">
        <v>25712.1518151124</v>
      </c>
      <c r="H20238">
        <v>0.60611240252043097</v>
      </c>
      <c r="I20238">
        <v>0.137766238502216</v>
      </c>
      <c r="J20238">
        <v>0.3827910736663</v>
      </c>
      <c r="K20238">
        <v>9.7771543106539002E-2</v>
      </c>
      <c r="L20238">
        <v>0.27043454996293298</v>
      </c>
      <c r="M20238">
        <v>6.9324729921255906E-2</v>
      </c>
      <c r="N20238">
        <v>2.8084909988548099</v>
      </c>
      <c r="O20238">
        <v>7.7866082131622996</v>
      </c>
      <c r="P20238">
        <v>10.242216470491501</v>
      </c>
      <c r="Q20238">
        <v>0</v>
      </c>
      <c r="R20238">
        <v>0</v>
      </c>
      <c r="S20238">
        <v>0</v>
      </c>
    </row>
    <row r="20239" spans="1:19" x14ac:dyDescent="0.35">
      <c r="A20239">
        <v>20237</v>
      </c>
      <c r="B20239">
        <v>2048</v>
      </c>
      <c r="C20239">
        <v>1</v>
      </c>
      <c r="D20239">
        <v>0.79099716684989996</v>
      </c>
      <c r="E20239">
        <v>2.19959056097405</v>
      </c>
      <c r="F20239">
        <v>2.89047335267739</v>
      </c>
      <c r="G20239">
        <v>26097.782537282201</v>
      </c>
      <c r="H20239">
        <v>0.60947408259943503</v>
      </c>
      <c r="I20239">
        <v>0.137891356220186</v>
      </c>
      <c r="J20239">
        <v>0.37759588979822201</v>
      </c>
      <c r="K20239">
        <v>9.36069028697636E-2</v>
      </c>
      <c r="L20239">
        <v>0.26036475015091898</v>
      </c>
      <c r="M20239">
        <v>6.9996865283153797E-2</v>
      </c>
      <c r="N20239">
        <v>2.87477905811788</v>
      </c>
      <c r="O20239">
        <v>8.2756502800670102</v>
      </c>
      <c r="P20239">
        <v>10.408720211213501</v>
      </c>
      <c r="Q20239">
        <v>0</v>
      </c>
      <c r="R20239">
        <v>2.1621455484574698E-3</v>
      </c>
      <c r="S20239">
        <v>0</v>
      </c>
    </row>
    <row r="20240" spans="1:19" x14ac:dyDescent="0.35">
      <c r="A20240">
        <v>20238</v>
      </c>
      <c r="B20240">
        <v>2048</v>
      </c>
      <c r="C20240">
        <v>1</v>
      </c>
      <c r="D20240">
        <v>0.82606038630483403</v>
      </c>
      <c r="E20240">
        <v>2.38705225356086</v>
      </c>
      <c r="F20240">
        <v>2.93347803446914</v>
      </c>
      <c r="G20240">
        <v>27827.579782746001</v>
      </c>
      <c r="H20240">
        <v>0.61031474398013896</v>
      </c>
      <c r="I20240">
        <v>0.140240998882048</v>
      </c>
      <c r="J20240">
        <v>0.37261284648784898</v>
      </c>
      <c r="K20240">
        <v>9.1391400226854602E-2</v>
      </c>
      <c r="L20240">
        <v>0.25881965574794902</v>
      </c>
      <c r="M20240">
        <v>7.2616032322261506E-2</v>
      </c>
      <c r="N20240">
        <v>2.8987085729604498</v>
      </c>
      <c r="O20240">
        <v>8.6423115532413597</v>
      </c>
      <c r="P20240">
        <v>10.453816102433899</v>
      </c>
      <c r="Q20240">
        <v>1.28215507421435E-2</v>
      </c>
      <c r="R20240">
        <v>3.8798866088117299E-2</v>
      </c>
      <c r="S20240">
        <v>1.97283008060679E-3</v>
      </c>
    </row>
    <row r="20241" spans="1:19" x14ac:dyDescent="0.35">
      <c r="A20241">
        <v>20239</v>
      </c>
      <c r="B20241">
        <v>2048</v>
      </c>
      <c r="C20241">
        <v>1</v>
      </c>
      <c r="D20241">
        <v>0.860089906190875</v>
      </c>
      <c r="E20241">
        <v>2.5722041587408602</v>
      </c>
      <c r="F20241">
        <v>2.9757095408419501</v>
      </c>
      <c r="G20241">
        <v>31175.513422395899</v>
      </c>
      <c r="H20241">
        <v>0.60855929656953001</v>
      </c>
      <c r="I20241">
        <v>0.14481843702901001</v>
      </c>
      <c r="J20241">
        <v>0.36900720982991603</v>
      </c>
      <c r="K20241">
        <v>9.0957392774081505E-2</v>
      </c>
      <c r="L20241">
        <v>0.26608242866862603</v>
      </c>
      <c r="M20241">
        <v>7.7161522060867793E-2</v>
      </c>
      <c r="N20241">
        <v>2.9231345398295199</v>
      </c>
      <c r="O20241">
        <v>8.9449346713834004</v>
      </c>
      <c r="P20241">
        <v>10.4911763058102</v>
      </c>
      <c r="Q20241">
        <v>0.16050788782282599</v>
      </c>
      <c r="R20241">
        <v>0.169698740169233</v>
      </c>
      <c r="S20241">
        <v>0.129070009397209</v>
      </c>
    </row>
    <row r="20242" spans="1:19" x14ac:dyDescent="0.35">
      <c r="A20242">
        <v>20240</v>
      </c>
      <c r="B20242">
        <v>2048</v>
      </c>
      <c r="C20242">
        <v>1</v>
      </c>
      <c r="D20242">
        <v>0.89489760809746499</v>
      </c>
      <c r="E20242">
        <v>2.7194258985381299</v>
      </c>
      <c r="F20242">
        <v>3.0161168968133798</v>
      </c>
      <c r="G20242">
        <v>34712.1194099817</v>
      </c>
      <c r="H20242">
        <v>0.59716318836189797</v>
      </c>
      <c r="I20242">
        <v>0.15612024970543101</v>
      </c>
      <c r="J20242">
        <v>0.36261806304880401</v>
      </c>
      <c r="K20242">
        <v>0.118056057775507</v>
      </c>
      <c r="L20242">
        <v>0.26286544095006198</v>
      </c>
      <c r="M20242">
        <v>8.1800901723168007E-2</v>
      </c>
      <c r="N20242">
        <v>2.9572555349012402</v>
      </c>
      <c r="O20242">
        <v>9.1821841654287901</v>
      </c>
      <c r="P20242">
        <v>10.5476526918068</v>
      </c>
      <c r="Q20242">
        <v>0.302729386028741</v>
      </c>
      <c r="R20242">
        <v>0.28715402130348699</v>
      </c>
      <c r="S20242">
        <v>0.27724244306812901</v>
      </c>
    </row>
    <row r="20243" spans="1:19" x14ac:dyDescent="0.35">
      <c r="A20243">
        <v>20241</v>
      </c>
      <c r="B20243">
        <v>2048</v>
      </c>
      <c r="C20243">
        <v>1</v>
      </c>
      <c r="D20243">
        <v>0.93644997584504996</v>
      </c>
      <c r="E20243">
        <v>2.9240233116436398</v>
      </c>
      <c r="F20243">
        <v>3.0788716411889001</v>
      </c>
      <c r="G20243">
        <v>36790.601323717099</v>
      </c>
      <c r="H20243">
        <v>0.58297197094506203</v>
      </c>
      <c r="I20243">
        <v>0.172609589076783</v>
      </c>
      <c r="J20243">
        <v>0.35822403428761201</v>
      </c>
      <c r="K20243">
        <v>0.155103131454086</v>
      </c>
      <c r="L20243">
        <v>0.26829603759349402</v>
      </c>
      <c r="M20243">
        <v>9.0113056259485597E-2</v>
      </c>
      <c r="N20243">
        <v>3.0043216119202301</v>
      </c>
      <c r="O20243">
        <v>9.5058927704364908</v>
      </c>
      <c r="P20243">
        <v>10.6523817950723</v>
      </c>
      <c r="Q20243">
        <v>0.39545883546153399</v>
      </c>
      <c r="R20243">
        <v>0.38210652211060198</v>
      </c>
      <c r="S20243">
        <v>0.39326716454740202</v>
      </c>
    </row>
    <row r="20244" spans="1:19" x14ac:dyDescent="0.35">
      <c r="A20244">
        <v>20242</v>
      </c>
      <c r="B20244">
        <v>2048</v>
      </c>
      <c r="C20244">
        <v>1</v>
      </c>
      <c r="D20244">
        <v>0.97795883550170704</v>
      </c>
      <c r="E20244">
        <v>3.1274241450601399</v>
      </c>
      <c r="F20244">
        <v>3.1418902691089099</v>
      </c>
      <c r="G20244">
        <v>37460.593825363998</v>
      </c>
      <c r="H20244">
        <v>0.56313104706140105</v>
      </c>
      <c r="I20244">
        <v>0.19408947100408799</v>
      </c>
      <c r="J20244">
        <v>0.35833889137105002</v>
      </c>
      <c r="K20244">
        <v>0.20170510919262</v>
      </c>
      <c r="L20244">
        <v>0.27943656945811901</v>
      </c>
      <c r="M20244">
        <v>0.102068133866834</v>
      </c>
      <c r="N20244">
        <v>3.05394852488641</v>
      </c>
      <c r="O20244">
        <v>9.8125932802584703</v>
      </c>
      <c r="P20244">
        <v>10.769463331945399</v>
      </c>
      <c r="Q20244">
        <v>0.44458865181664797</v>
      </c>
      <c r="R20244">
        <v>0.45827503707478101</v>
      </c>
      <c r="S20244">
        <v>0.48418339320513798</v>
      </c>
    </row>
    <row r="20245" spans="1:19" x14ac:dyDescent="0.35">
      <c r="A20245">
        <v>20243</v>
      </c>
      <c r="B20245">
        <v>2048</v>
      </c>
      <c r="C20245">
        <v>1</v>
      </c>
      <c r="D20245">
        <v>0.996825933757439</v>
      </c>
      <c r="E20245">
        <v>3.03149002397305</v>
      </c>
      <c r="F20245">
        <v>3.1870751712678298</v>
      </c>
      <c r="G20245">
        <v>37861.427471845003</v>
      </c>
      <c r="H20245">
        <v>0.56273331222902001</v>
      </c>
      <c r="I20245">
        <v>0.20501084354261601</v>
      </c>
      <c r="J20245">
        <v>0.35726044285214198</v>
      </c>
      <c r="K20245">
        <v>0.214473543149136</v>
      </c>
      <c r="L20245">
        <v>0.27133650256501002</v>
      </c>
      <c r="M20245">
        <v>0.114908382233714</v>
      </c>
      <c r="N20245">
        <v>3.0899480285825698</v>
      </c>
      <c r="O20245">
        <v>9.6275919731983794</v>
      </c>
      <c r="P20245">
        <v>10.869863075338801</v>
      </c>
      <c r="Q20245">
        <v>0.49480453499160898</v>
      </c>
      <c r="R20245">
        <v>0.53396185918927697</v>
      </c>
      <c r="S20245">
        <v>0.57343789620983099</v>
      </c>
    </row>
    <row r="20246" spans="1:19" x14ac:dyDescent="0.35">
      <c r="A20246">
        <v>20244</v>
      </c>
      <c r="B20246">
        <v>2048</v>
      </c>
      <c r="C20246">
        <v>1</v>
      </c>
      <c r="D20246">
        <v>1.02304336310913</v>
      </c>
      <c r="E20246">
        <v>2.9708474091079098</v>
      </c>
      <c r="F20246">
        <v>3.2510749498470699</v>
      </c>
      <c r="G20246">
        <v>37552.583899924401</v>
      </c>
      <c r="H20246">
        <v>0.56120693121576704</v>
      </c>
      <c r="I20246">
        <v>0.21972426183861801</v>
      </c>
      <c r="J20246">
        <v>0.36082376654397902</v>
      </c>
      <c r="K20246">
        <v>0.231798691228005</v>
      </c>
      <c r="L20246">
        <v>0.27130384804204499</v>
      </c>
      <c r="M20246">
        <v>0.13104543483449599</v>
      </c>
      <c r="N20246">
        <v>3.1445829565546299</v>
      </c>
      <c r="O20246">
        <v>9.5503625089878508</v>
      </c>
      <c r="P20246">
        <v>11.0386932399119</v>
      </c>
      <c r="Q20246">
        <v>0.497446862735824</v>
      </c>
      <c r="R20246">
        <v>0.55225103155398503</v>
      </c>
      <c r="S20246">
        <v>0.59509191944218098</v>
      </c>
    </row>
    <row r="20247" spans="1:19" x14ac:dyDescent="0.35">
      <c r="A20247">
        <v>20245</v>
      </c>
      <c r="B20247">
        <v>2048</v>
      </c>
      <c r="C20247">
        <v>1</v>
      </c>
      <c r="D20247">
        <v>1.04918370141345</v>
      </c>
      <c r="E20247">
        <v>2.9108721423214501</v>
      </c>
      <c r="F20247">
        <v>3.3148145970132701</v>
      </c>
      <c r="G20247">
        <v>36868.7786403809</v>
      </c>
      <c r="H20247">
        <v>0.55709678187603795</v>
      </c>
      <c r="I20247">
        <v>0.23798799652734801</v>
      </c>
      <c r="J20247">
        <v>0.36683352964711802</v>
      </c>
      <c r="K20247">
        <v>0.253713986150642</v>
      </c>
      <c r="L20247">
        <v>0.28003250826581899</v>
      </c>
      <c r="M20247">
        <v>0.15056664781204701</v>
      </c>
      <c r="N20247">
        <v>3.2033645087389901</v>
      </c>
      <c r="O20247">
        <v>9.5032442034402695</v>
      </c>
      <c r="P20247">
        <v>11.2171051310394</v>
      </c>
      <c r="Q20247">
        <v>0.454210773425895</v>
      </c>
      <c r="R20247">
        <v>0.51578236785272202</v>
      </c>
      <c r="S20247">
        <v>0.55281351607835805</v>
      </c>
    </row>
    <row r="20248" spans="1:19" x14ac:dyDescent="0.35">
      <c r="A20248">
        <v>20246</v>
      </c>
      <c r="B20248">
        <v>2048</v>
      </c>
      <c r="C20248">
        <v>1</v>
      </c>
      <c r="D20248">
        <v>1.0652381259675301</v>
      </c>
      <c r="E20248">
        <v>2.8438873144208698</v>
      </c>
      <c r="F20248">
        <v>3.3586983520406202</v>
      </c>
      <c r="G20248">
        <v>36898.449124931998</v>
      </c>
      <c r="H20248">
        <v>0.56193655862526004</v>
      </c>
      <c r="I20248">
        <v>0.23421155653064599</v>
      </c>
      <c r="J20248">
        <v>0.365161152833411</v>
      </c>
      <c r="K20248">
        <v>0.24235196137720399</v>
      </c>
      <c r="L20248">
        <v>0.27914167909602799</v>
      </c>
      <c r="M20248">
        <v>0.15066596038038699</v>
      </c>
      <c r="N20248">
        <v>3.2279805958258598</v>
      </c>
      <c r="O20248">
        <v>9.3480253024486206</v>
      </c>
      <c r="P20248">
        <v>11.2765722051697</v>
      </c>
      <c r="Q20248">
        <v>0.41457105286774898</v>
      </c>
      <c r="R20248">
        <v>0.484314201108695</v>
      </c>
      <c r="S20248">
        <v>0.51570000286500195</v>
      </c>
    </row>
    <row r="20249" spans="1:19" x14ac:dyDescent="0.35">
      <c r="A20249">
        <v>20247</v>
      </c>
      <c r="B20249">
        <v>2048</v>
      </c>
      <c r="C20249">
        <v>1</v>
      </c>
      <c r="D20249">
        <v>1.08625366154751</v>
      </c>
      <c r="E20249">
        <v>2.81539491025862</v>
      </c>
      <c r="F20249">
        <v>3.4118458791013002</v>
      </c>
      <c r="G20249">
        <v>36735.387060334302</v>
      </c>
      <c r="H20249">
        <v>0.56848470457168598</v>
      </c>
      <c r="I20249">
        <v>0.23298609837984</v>
      </c>
      <c r="J20249">
        <v>0.368756483940897</v>
      </c>
      <c r="K20249">
        <v>0.23451060998010201</v>
      </c>
      <c r="L20249">
        <v>0.28607892074463498</v>
      </c>
      <c r="M20249">
        <v>0.15327888471800299</v>
      </c>
      <c r="N20249">
        <v>3.24796149832029</v>
      </c>
      <c r="O20249">
        <v>9.2374988063002395</v>
      </c>
      <c r="P20249">
        <v>11.3346182349262</v>
      </c>
      <c r="Q20249">
        <v>0.34337156873798502</v>
      </c>
      <c r="R20249">
        <v>0.41032387154418398</v>
      </c>
      <c r="S20249">
        <v>0.43128713542552599</v>
      </c>
    </row>
    <row r="20250" spans="1:19" x14ac:dyDescent="0.35">
      <c r="A20250">
        <v>20248</v>
      </c>
      <c r="B20250">
        <v>2048</v>
      </c>
      <c r="C20250">
        <v>1</v>
      </c>
      <c r="D20250">
        <v>1.1073524065631899</v>
      </c>
      <c r="E20250">
        <v>2.7889979336534099</v>
      </c>
      <c r="F20250">
        <v>3.4651229820435598</v>
      </c>
      <c r="G20250">
        <v>36727.929987356598</v>
      </c>
      <c r="H20250">
        <v>0.57646806224171898</v>
      </c>
      <c r="I20250">
        <v>0.23453415444019499</v>
      </c>
      <c r="J20250">
        <v>0.37334773940426502</v>
      </c>
      <c r="K20250">
        <v>0.230000421845449</v>
      </c>
      <c r="L20250">
        <v>0.29529501833251898</v>
      </c>
      <c r="M20250">
        <v>0.15857735251942201</v>
      </c>
      <c r="N20250">
        <v>3.2771393568471598</v>
      </c>
      <c r="O20250">
        <v>9.1704982348137403</v>
      </c>
      <c r="P20250">
        <v>11.415949327979099</v>
      </c>
      <c r="Q20250">
        <v>0.23686896515655501</v>
      </c>
      <c r="R20250">
        <v>0.28994904943998201</v>
      </c>
      <c r="S20250">
        <v>0.29284848467192298</v>
      </c>
    </row>
    <row r="20251" spans="1:19" x14ac:dyDescent="0.35">
      <c r="A20251">
        <v>20249</v>
      </c>
      <c r="B20251">
        <v>2048</v>
      </c>
      <c r="C20251">
        <v>1</v>
      </c>
      <c r="D20251">
        <v>1.0317663868591</v>
      </c>
      <c r="E20251">
        <v>2.5458969225167198</v>
      </c>
      <c r="F20251">
        <v>3.3101977404516698</v>
      </c>
      <c r="G20251">
        <v>36215.559895842001</v>
      </c>
      <c r="H20251">
        <v>0.58025044188825203</v>
      </c>
      <c r="I20251">
        <v>0.20960864850990299</v>
      </c>
      <c r="J20251">
        <v>0.36323991245569598</v>
      </c>
      <c r="K20251">
        <v>0.17352654886657001</v>
      </c>
      <c r="L20251">
        <v>0.29316963851813299</v>
      </c>
      <c r="M20251">
        <v>0.13354611274522299</v>
      </c>
      <c r="N20251">
        <v>3.1296940528893802</v>
      </c>
      <c r="O20251">
        <v>8.7682942677393694</v>
      </c>
      <c r="P20251">
        <v>11.0927527266028</v>
      </c>
      <c r="Q20251">
        <v>0.12482901760503699</v>
      </c>
      <c r="R20251">
        <v>0.16604488712840099</v>
      </c>
      <c r="S20251">
        <v>0.14280181639140299</v>
      </c>
    </row>
    <row r="20252" spans="1:19" x14ac:dyDescent="0.35">
      <c r="A20252">
        <v>20250</v>
      </c>
      <c r="B20252">
        <v>2048</v>
      </c>
      <c r="C20252">
        <v>1</v>
      </c>
      <c r="D20252">
        <v>0.96488014490228502</v>
      </c>
      <c r="E20252">
        <v>2.3403162777278901</v>
      </c>
      <c r="F20252">
        <v>3.16756311208457</v>
      </c>
      <c r="G20252">
        <v>36059.341266870499</v>
      </c>
      <c r="H20252">
        <v>0.58696395924532796</v>
      </c>
      <c r="I20252">
        <v>0.18835249304864399</v>
      </c>
      <c r="J20252">
        <v>0.35162259638418802</v>
      </c>
      <c r="K20252">
        <v>0.129678297299305</v>
      </c>
      <c r="L20252">
        <v>0.298337827862662</v>
      </c>
      <c r="M20252">
        <v>0.114347204947555</v>
      </c>
      <c r="N20252">
        <v>3.0125448261466601</v>
      </c>
      <c r="O20252">
        <v>8.4517010572646907</v>
      </c>
      <c r="P20252">
        <v>10.816841469494699</v>
      </c>
      <c r="Q20252">
        <v>2.21964551853839E-2</v>
      </c>
      <c r="R20252">
        <v>5.6723950568112302E-2</v>
      </c>
      <c r="S20252">
        <v>1.8904025183054798E-2</v>
      </c>
    </row>
    <row r="20253" spans="1:19" x14ac:dyDescent="0.35">
      <c r="A20253">
        <v>20251</v>
      </c>
      <c r="B20253">
        <v>2048</v>
      </c>
      <c r="C20253">
        <v>1</v>
      </c>
      <c r="D20253">
        <v>0.89878032974238398</v>
      </c>
      <c r="E20253">
        <v>2.13664262724794</v>
      </c>
      <c r="F20253">
        <v>3.0255618060273801</v>
      </c>
      <c r="G20253">
        <v>36810.444085092298</v>
      </c>
      <c r="H20253">
        <v>0.59754030691808102</v>
      </c>
      <c r="I20253">
        <v>0.17192634912586999</v>
      </c>
      <c r="J20253">
        <v>0.338496604868738</v>
      </c>
      <c r="K20253">
        <v>9.7244244529670898E-2</v>
      </c>
      <c r="L20253">
        <v>0.30864310930262201</v>
      </c>
      <c r="M20253">
        <v>0.100810294200432</v>
      </c>
      <c r="N20253">
        <v>2.8944792107833801</v>
      </c>
      <c r="O20253">
        <v>8.1391930183411692</v>
      </c>
      <c r="P20253">
        <v>10.537927236735401</v>
      </c>
      <c r="Q20253">
        <v>2.3604461948735001E-4</v>
      </c>
      <c r="R20253">
        <v>8.1111144560876997E-3</v>
      </c>
      <c r="S20253" s="7">
        <v>1.21712745146398E-7</v>
      </c>
    </row>
    <row r="20254" spans="1:19" x14ac:dyDescent="0.35">
      <c r="A20254">
        <v>20252</v>
      </c>
      <c r="B20254">
        <v>2048</v>
      </c>
      <c r="C20254">
        <v>1</v>
      </c>
      <c r="D20254">
        <v>0.83828027593957199</v>
      </c>
      <c r="E20254">
        <v>1.98553433219207</v>
      </c>
      <c r="F20254">
        <v>2.8963421344786</v>
      </c>
      <c r="G20254">
        <v>37147.779290748003</v>
      </c>
      <c r="H20254">
        <v>0.58897612913647601</v>
      </c>
      <c r="I20254">
        <v>0.15291497161662301</v>
      </c>
      <c r="J20254">
        <v>0.31337520368381699</v>
      </c>
      <c r="K20254">
        <v>8.5877276850584203E-2</v>
      </c>
      <c r="L20254">
        <v>0.31088721378747403</v>
      </c>
      <c r="M20254">
        <v>9.5411354347981397E-2</v>
      </c>
      <c r="N20254">
        <v>2.7850087153941998</v>
      </c>
      <c r="O20254">
        <v>7.9134839273896498</v>
      </c>
      <c r="P20254">
        <v>10.3011710550585</v>
      </c>
      <c r="Q20254">
        <v>0</v>
      </c>
      <c r="R20254" s="7">
        <v>1.01889397960515E-6</v>
      </c>
      <c r="S20254">
        <v>0</v>
      </c>
    </row>
    <row r="20255" spans="1:19" x14ac:dyDescent="0.35">
      <c r="A20255">
        <v>20253</v>
      </c>
      <c r="B20255">
        <v>2048</v>
      </c>
      <c r="C20255">
        <v>1</v>
      </c>
      <c r="D20255">
        <v>0.777341966733612</v>
      </c>
      <c r="E20255">
        <v>1.78024974391695</v>
      </c>
      <c r="F20255">
        <v>2.7653928082509598</v>
      </c>
      <c r="G20255">
        <v>35866.263384792801</v>
      </c>
      <c r="H20255">
        <v>0.58299876724314303</v>
      </c>
      <c r="I20255">
        <v>0.13823037782087799</v>
      </c>
      <c r="J20255">
        <v>0.29571489533137302</v>
      </c>
      <c r="K20255">
        <v>7.7410606865814593E-2</v>
      </c>
      <c r="L20255">
        <v>0.31891200002624698</v>
      </c>
      <c r="M20255">
        <v>9.3198336841125398E-2</v>
      </c>
      <c r="N20255">
        <v>2.6846624245618802</v>
      </c>
      <c r="O20255">
        <v>7.5769239589528503</v>
      </c>
      <c r="P20255">
        <v>10.066513160347901</v>
      </c>
      <c r="Q20255">
        <v>0</v>
      </c>
      <c r="R20255">
        <v>0</v>
      </c>
      <c r="S20255">
        <v>0</v>
      </c>
    </row>
    <row r="20256" spans="1:19" x14ac:dyDescent="0.35">
      <c r="A20256">
        <v>20254</v>
      </c>
      <c r="B20256">
        <v>2048</v>
      </c>
      <c r="C20256">
        <v>1</v>
      </c>
      <c r="D20256">
        <v>0.71651568769488105</v>
      </c>
      <c r="E20256">
        <v>1.57578414529989</v>
      </c>
      <c r="F20256">
        <v>2.6345665600169101</v>
      </c>
      <c r="G20256">
        <v>33141.571726800998</v>
      </c>
      <c r="H20256">
        <v>0.57764048944283897</v>
      </c>
      <c r="I20256">
        <v>0.127816575337976</v>
      </c>
      <c r="J20256">
        <v>0.28317743168324999</v>
      </c>
      <c r="K20256">
        <v>7.1850226606535894E-2</v>
      </c>
      <c r="L20256">
        <v>0.32929434822918802</v>
      </c>
      <c r="M20256">
        <v>9.4356288782423595E-2</v>
      </c>
      <c r="N20256">
        <v>2.5805751779316002</v>
      </c>
      <c r="O20256">
        <v>7.2358368017657</v>
      </c>
      <c r="P20256">
        <v>9.8166868476336795</v>
      </c>
      <c r="Q20256">
        <v>0</v>
      </c>
      <c r="R20256">
        <v>0</v>
      </c>
      <c r="S20256">
        <v>0</v>
      </c>
    </row>
    <row r="20257" spans="1:19" x14ac:dyDescent="0.35">
      <c r="A20257">
        <v>20255</v>
      </c>
      <c r="B20257">
        <v>2048</v>
      </c>
      <c r="C20257">
        <v>1</v>
      </c>
      <c r="D20257">
        <v>0.72019354894843801</v>
      </c>
      <c r="E20257">
        <v>1.6152911360958999</v>
      </c>
      <c r="F20257">
        <v>2.6248803217446599</v>
      </c>
      <c r="G20257">
        <v>30452.373985100199</v>
      </c>
      <c r="H20257">
        <v>0.57472616294463097</v>
      </c>
      <c r="I20257">
        <v>0.12556758936941601</v>
      </c>
      <c r="J20257">
        <v>0.26679403275054198</v>
      </c>
      <c r="K20257">
        <v>6.8586594808545495E-2</v>
      </c>
      <c r="L20257">
        <v>0.32668813050593498</v>
      </c>
      <c r="M20257">
        <v>8.7257437607157096E-2</v>
      </c>
      <c r="N20257">
        <v>2.5809432697627699</v>
      </c>
      <c r="O20257">
        <v>7.1963946872442301</v>
      </c>
      <c r="P20257">
        <v>9.7925349140897797</v>
      </c>
      <c r="Q20257">
        <v>0</v>
      </c>
      <c r="R20257">
        <v>0</v>
      </c>
      <c r="S20257">
        <v>0</v>
      </c>
    </row>
    <row r="20258" spans="1:19" x14ac:dyDescent="0.35">
      <c r="A20258">
        <v>20256</v>
      </c>
      <c r="B20258">
        <v>2048</v>
      </c>
      <c r="C20258">
        <v>1</v>
      </c>
      <c r="D20258">
        <v>0.72182065149900898</v>
      </c>
      <c r="E20258">
        <v>1.6200534878511099</v>
      </c>
      <c r="F20258">
        <v>2.6071563777859401</v>
      </c>
      <c r="G20258">
        <v>27874.601390309399</v>
      </c>
      <c r="H20258">
        <v>0.57342701651724903</v>
      </c>
      <c r="I20258">
        <v>0.12579218822707999</v>
      </c>
      <c r="J20258">
        <v>0.25375685296287198</v>
      </c>
      <c r="K20258">
        <v>6.7062913062901103E-2</v>
      </c>
      <c r="L20258">
        <v>0.329269977491852</v>
      </c>
      <c r="M20258">
        <v>8.2461124671587005E-2</v>
      </c>
      <c r="N20258">
        <v>2.5739484167895301</v>
      </c>
      <c r="O20258">
        <v>7.0369051739792301</v>
      </c>
      <c r="P20258">
        <v>9.7668248105388908</v>
      </c>
      <c r="Q20258">
        <v>0</v>
      </c>
      <c r="R20258">
        <v>0</v>
      </c>
      <c r="S20258">
        <v>0</v>
      </c>
    </row>
    <row r="20259" spans="1:19" x14ac:dyDescent="0.35">
      <c r="A20259">
        <v>20257</v>
      </c>
      <c r="B20259">
        <v>2048</v>
      </c>
      <c r="C20259">
        <v>1</v>
      </c>
      <c r="D20259">
        <v>1.2410892899999999</v>
      </c>
      <c r="E20259">
        <v>2.5331430379999902</v>
      </c>
      <c r="F20259">
        <v>3.943430056</v>
      </c>
      <c r="G20259">
        <v>35207.407709999999</v>
      </c>
      <c r="H20259">
        <v>0.132942016</v>
      </c>
      <c r="I20259">
        <v>3.9626028000000001E-2</v>
      </c>
      <c r="J20259">
        <v>0.69258877299999999</v>
      </c>
      <c r="K20259">
        <v>0.124450808</v>
      </c>
      <c r="L20259">
        <v>0.42373411599999999</v>
      </c>
      <c r="M20259">
        <v>6.7370554999999999E-2</v>
      </c>
      <c r="N20259">
        <v>3.8069300780000002</v>
      </c>
      <c r="O20259">
        <v>8.8450035249999992</v>
      </c>
      <c r="P20259">
        <v>12.800349629999999</v>
      </c>
      <c r="Q20259">
        <v>0</v>
      </c>
      <c r="R20259">
        <v>0</v>
      </c>
      <c r="S20259">
        <v>0</v>
      </c>
    </row>
    <row r="20260" spans="1:19" x14ac:dyDescent="0.35">
      <c r="A20260">
        <v>20258</v>
      </c>
      <c r="B20260">
        <v>2048</v>
      </c>
      <c r="C20260">
        <v>1</v>
      </c>
      <c r="D20260">
        <v>1.248052948</v>
      </c>
      <c r="E20260">
        <v>2.43282575599999</v>
      </c>
      <c r="F20260">
        <v>3.9544064410000002</v>
      </c>
      <c r="G20260">
        <v>33795.667200000004</v>
      </c>
      <c r="H20260">
        <v>0.14440876499999999</v>
      </c>
      <c r="I20260">
        <v>4.1685566E-2</v>
      </c>
      <c r="J20260">
        <v>0.70355480800000003</v>
      </c>
      <c r="K20260">
        <v>0.116931416</v>
      </c>
      <c r="L20260">
        <v>0.41420444299999998</v>
      </c>
      <c r="M20260">
        <v>6.6619526999999998E-2</v>
      </c>
      <c r="N20260">
        <v>3.8176783350000001</v>
      </c>
      <c r="O20260">
        <v>8.5565655249999999</v>
      </c>
      <c r="P20260">
        <v>12.89038682</v>
      </c>
      <c r="Q20260">
        <v>0</v>
      </c>
      <c r="R20260">
        <v>0</v>
      </c>
      <c r="S20260">
        <v>0</v>
      </c>
    </row>
    <row r="20261" spans="1:19" x14ac:dyDescent="0.35">
      <c r="A20261">
        <v>20259</v>
      </c>
      <c r="B20261">
        <v>2048</v>
      </c>
      <c r="C20261">
        <v>1</v>
      </c>
      <c r="D20261">
        <v>1.2367010089999999</v>
      </c>
      <c r="E20261">
        <v>2.3387922520000002</v>
      </c>
      <c r="F20261">
        <v>3.9525439219999998</v>
      </c>
      <c r="G20261">
        <v>33164.134899999997</v>
      </c>
      <c r="H20261">
        <v>0.16248676500000001</v>
      </c>
      <c r="I20261">
        <v>4.4255918999999998E-2</v>
      </c>
      <c r="J20261">
        <v>0.72019200999999999</v>
      </c>
      <c r="K20261">
        <v>0.11144955600000001</v>
      </c>
      <c r="L20261">
        <v>0.40869616800000003</v>
      </c>
      <c r="M20261">
        <v>6.7210395000000006E-2</v>
      </c>
      <c r="N20261">
        <v>3.8015859519999999</v>
      </c>
      <c r="O20261">
        <v>8.2490563609999992</v>
      </c>
      <c r="P20261">
        <v>12.94297134</v>
      </c>
      <c r="Q20261">
        <v>0</v>
      </c>
      <c r="R20261">
        <v>0</v>
      </c>
      <c r="S20261">
        <v>0</v>
      </c>
    </row>
    <row r="20262" spans="1:19" x14ac:dyDescent="0.35">
      <c r="A20262">
        <v>20260</v>
      </c>
      <c r="B20262">
        <v>2048</v>
      </c>
      <c r="C20262">
        <v>1</v>
      </c>
      <c r="D20262">
        <v>1.2245067249999999</v>
      </c>
      <c r="E20262">
        <v>2.241804599</v>
      </c>
      <c r="F20262">
        <v>3.9506742610000001</v>
      </c>
      <c r="G20262">
        <v>33199.401310000001</v>
      </c>
      <c r="H20262">
        <v>0.186623339</v>
      </c>
      <c r="I20262">
        <v>4.7429021000000002E-2</v>
      </c>
      <c r="J20262">
        <v>0.73750206600000001</v>
      </c>
      <c r="K20262">
        <v>0.108248701</v>
      </c>
      <c r="L20262">
        <v>0.40703966199999903</v>
      </c>
      <c r="M20262">
        <v>6.9426235000000003E-2</v>
      </c>
      <c r="N20262">
        <v>3.7669865890000001</v>
      </c>
      <c r="O20262">
        <v>8.0201637849999994</v>
      </c>
      <c r="P20262">
        <v>12.96382657</v>
      </c>
      <c r="Q20262">
        <v>0</v>
      </c>
      <c r="R20262">
        <v>0</v>
      </c>
      <c r="S20262">
        <v>0</v>
      </c>
    </row>
    <row r="20263" spans="1:19" x14ac:dyDescent="0.35">
      <c r="A20263">
        <v>20261</v>
      </c>
      <c r="B20263">
        <v>2048</v>
      </c>
      <c r="C20263">
        <v>1</v>
      </c>
      <c r="D20263">
        <v>1.3317146339999999</v>
      </c>
      <c r="E20263">
        <v>2.3479851389999902</v>
      </c>
      <c r="F20263">
        <v>4.1321393909999999</v>
      </c>
      <c r="G20263">
        <v>34121.075960000002</v>
      </c>
      <c r="H20263">
        <v>0.194168644</v>
      </c>
      <c r="I20263">
        <v>4.8405147000000003E-2</v>
      </c>
      <c r="J20263">
        <v>0.72177043299999999</v>
      </c>
      <c r="K20263">
        <v>0.108055519</v>
      </c>
      <c r="L20263">
        <v>0.39803972700000001</v>
      </c>
      <c r="M20263">
        <v>7.3512798000000004E-2</v>
      </c>
      <c r="N20263">
        <v>3.9072948429999999</v>
      </c>
      <c r="O20263">
        <v>8.3253751200000004</v>
      </c>
      <c r="P20263">
        <v>13.29613067</v>
      </c>
      <c r="Q20263">
        <v>0</v>
      </c>
      <c r="R20263">
        <v>6.0242170000000001E-3</v>
      </c>
      <c r="S20263">
        <v>0</v>
      </c>
    </row>
    <row r="20264" spans="1:19" x14ac:dyDescent="0.35">
      <c r="A20264">
        <v>20262</v>
      </c>
      <c r="B20264">
        <v>2048</v>
      </c>
      <c r="C20264">
        <v>1</v>
      </c>
      <c r="D20264">
        <v>1.4042820229999999</v>
      </c>
      <c r="E20264">
        <v>2.421985415</v>
      </c>
      <c r="F20264">
        <v>4.2678131830000003</v>
      </c>
      <c r="G20264">
        <v>37646.136319999998</v>
      </c>
      <c r="H20264">
        <v>0.20754863900000001</v>
      </c>
      <c r="I20264">
        <v>5.0841807000000003E-2</v>
      </c>
      <c r="J20264">
        <v>0.69988794600000004</v>
      </c>
      <c r="K20264">
        <v>0.109762653</v>
      </c>
      <c r="L20264">
        <v>0.39610464099999898</v>
      </c>
      <c r="M20264">
        <v>7.9316498999999999E-2</v>
      </c>
      <c r="N20264">
        <v>3.9635120480000001</v>
      </c>
      <c r="O20264">
        <v>8.4981268360000008</v>
      </c>
      <c r="P20264">
        <v>13.4847865</v>
      </c>
      <c r="Q20264">
        <v>2.6407179999999999E-2</v>
      </c>
      <c r="R20264">
        <v>6.9974749000000003E-2</v>
      </c>
      <c r="S20264">
        <v>5.4566259999999896E-3</v>
      </c>
    </row>
    <row r="20265" spans="1:19" x14ac:dyDescent="0.35">
      <c r="A20265">
        <v>20263</v>
      </c>
      <c r="B20265">
        <v>2048</v>
      </c>
      <c r="C20265">
        <v>1</v>
      </c>
      <c r="D20265">
        <v>1.4769731829999999</v>
      </c>
      <c r="E20265">
        <v>2.4902888459999901</v>
      </c>
      <c r="F20265">
        <v>4.4026288210000004</v>
      </c>
      <c r="G20265">
        <v>44102.371650000001</v>
      </c>
      <c r="H20265">
        <v>0.22685947300000001</v>
      </c>
      <c r="I20265">
        <v>5.4892355999999899E-2</v>
      </c>
      <c r="J20265">
        <v>0.66933298399999996</v>
      </c>
      <c r="K20265">
        <v>0.11312306599999999</v>
      </c>
      <c r="L20265">
        <v>0.399335463</v>
      </c>
      <c r="M20265">
        <v>8.6777381000000001E-2</v>
      </c>
      <c r="N20265">
        <v>4.0242801940000001</v>
      </c>
      <c r="O20265">
        <v>8.6497899</v>
      </c>
      <c r="P20265">
        <v>13.6720472999999</v>
      </c>
      <c r="Q20265">
        <v>0.173063044</v>
      </c>
      <c r="R20265">
        <v>0.19708433</v>
      </c>
      <c r="S20265">
        <v>0.15215942900000001</v>
      </c>
    </row>
    <row r="20266" spans="1:19" x14ac:dyDescent="0.35">
      <c r="A20266">
        <v>20264</v>
      </c>
      <c r="B20266">
        <v>2048</v>
      </c>
      <c r="C20266">
        <v>1</v>
      </c>
      <c r="D20266">
        <v>1.5472393499999899</v>
      </c>
      <c r="E20266">
        <v>2.3678005479999999</v>
      </c>
      <c r="F20266">
        <v>4.5395836730000001</v>
      </c>
      <c r="G20266">
        <v>50104.03542</v>
      </c>
      <c r="H20266">
        <v>0.192114436</v>
      </c>
      <c r="I20266">
        <v>6.0177765000000001E-2</v>
      </c>
      <c r="J20266">
        <v>0.62639127000000006</v>
      </c>
      <c r="K20266">
        <v>0.14464100999999999</v>
      </c>
      <c r="L20266">
        <v>0.38211210399999901</v>
      </c>
      <c r="M20266">
        <v>9.2789882000000004E-2</v>
      </c>
      <c r="N20266">
        <v>4.1017618819999999</v>
      </c>
      <c r="O20266">
        <v>8.6315134590000007</v>
      </c>
      <c r="P20266">
        <v>13.89192772</v>
      </c>
      <c r="Q20266">
        <v>0.31980910800000001</v>
      </c>
      <c r="R20266">
        <v>0.32262039599999998</v>
      </c>
      <c r="S20266">
        <v>0.30898224899999999</v>
      </c>
    </row>
    <row r="20267" spans="1:19" x14ac:dyDescent="0.35">
      <c r="A20267">
        <v>20265</v>
      </c>
      <c r="B20267">
        <v>2048</v>
      </c>
      <c r="C20267">
        <v>1</v>
      </c>
      <c r="D20267">
        <v>1.6289833570000001</v>
      </c>
      <c r="E20267">
        <v>2.2974843850000002</v>
      </c>
      <c r="F20267">
        <v>4.6852458950000004</v>
      </c>
      <c r="G20267">
        <v>53834.992680000003</v>
      </c>
      <c r="H20267">
        <v>0.16371833099999999</v>
      </c>
      <c r="I20267">
        <v>6.9341403999999995E-2</v>
      </c>
      <c r="J20267">
        <v>0.58086669199999996</v>
      </c>
      <c r="K20267">
        <v>0.187312856</v>
      </c>
      <c r="L20267">
        <v>0.36937958799999898</v>
      </c>
      <c r="M20267">
        <v>0.101816028999999</v>
      </c>
      <c r="N20267">
        <v>4.1977200530000003</v>
      </c>
      <c r="O20267">
        <v>8.7345116800000007</v>
      </c>
      <c r="P20267">
        <v>14.15537776</v>
      </c>
      <c r="Q20267">
        <v>0.41216362499999998</v>
      </c>
      <c r="R20267">
        <v>0.41993137000000003</v>
      </c>
      <c r="S20267">
        <v>0.43050463500000002</v>
      </c>
    </row>
    <row r="20268" spans="1:19" x14ac:dyDescent="0.35">
      <c r="A20268">
        <v>20266</v>
      </c>
      <c r="B20268">
        <v>2048</v>
      </c>
      <c r="C20268">
        <v>1</v>
      </c>
      <c r="D20268">
        <v>1.7111459440000001</v>
      </c>
      <c r="E20268">
        <v>2.2253025470000001</v>
      </c>
      <c r="F20268">
        <v>4.83091296</v>
      </c>
      <c r="G20268">
        <v>55677.315730000002</v>
      </c>
      <c r="H20268">
        <v>0.14272119899999999</v>
      </c>
      <c r="I20268">
        <v>8.1863018999999995E-2</v>
      </c>
      <c r="J20268">
        <v>0.53977983299999999</v>
      </c>
      <c r="K20268">
        <v>0.242719613</v>
      </c>
      <c r="L20268">
        <v>0.36236622699999899</v>
      </c>
      <c r="M20268">
        <v>0.113578732</v>
      </c>
      <c r="N20268">
        <v>4.2851403350000004</v>
      </c>
      <c r="O20268">
        <v>8.6650678859999992</v>
      </c>
      <c r="P20268">
        <v>14.391169769999999</v>
      </c>
      <c r="Q20268">
        <v>0.44896563299999998</v>
      </c>
      <c r="R20268">
        <v>0.489047433999999</v>
      </c>
      <c r="S20268">
        <v>0.51781408900000003</v>
      </c>
    </row>
    <row r="20269" spans="1:19" x14ac:dyDescent="0.35">
      <c r="A20269">
        <v>20267</v>
      </c>
      <c r="B20269">
        <v>2048</v>
      </c>
      <c r="C20269">
        <v>1</v>
      </c>
      <c r="D20269">
        <v>1.7237278489999901</v>
      </c>
      <c r="E20269">
        <v>2.1773476770000002</v>
      </c>
      <c r="F20269">
        <v>4.8529916550000003</v>
      </c>
      <c r="G20269">
        <v>56734.659760000002</v>
      </c>
      <c r="H20269">
        <v>0.122214954</v>
      </c>
      <c r="I20269">
        <v>8.0319346999999999E-2</v>
      </c>
      <c r="J20269">
        <v>0.50790955599999998</v>
      </c>
      <c r="K20269">
        <v>0.24647601699999999</v>
      </c>
      <c r="L20269">
        <v>0.34357314099999903</v>
      </c>
      <c r="M20269">
        <v>0.12275343900000001</v>
      </c>
      <c r="N20269">
        <v>4.3090968250000001</v>
      </c>
      <c r="O20269">
        <v>8.4286620889999995</v>
      </c>
      <c r="P20269">
        <v>14.408046239999999</v>
      </c>
      <c r="Q20269">
        <v>0.482748806999999</v>
      </c>
      <c r="R20269">
        <v>0.554691029</v>
      </c>
      <c r="S20269">
        <v>0.599034065</v>
      </c>
    </row>
    <row r="20270" spans="1:19" x14ac:dyDescent="0.35">
      <c r="A20270">
        <v>20268</v>
      </c>
      <c r="B20270">
        <v>2048</v>
      </c>
      <c r="C20270">
        <v>1</v>
      </c>
      <c r="D20270">
        <v>1.7567016660000001</v>
      </c>
      <c r="E20270">
        <v>2.1580189019999998</v>
      </c>
      <c r="F20270">
        <v>4.9223273479999996</v>
      </c>
      <c r="G20270">
        <v>56239.676140000003</v>
      </c>
      <c r="H20270">
        <v>0.10916419199999999</v>
      </c>
      <c r="I20270">
        <v>8.2833636000000002E-2</v>
      </c>
      <c r="J20270">
        <v>0.48207916499999998</v>
      </c>
      <c r="K20270">
        <v>0.25201863299999999</v>
      </c>
      <c r="L20270">
        <v>0.331194981</v>
      </c>
      <c r="M20270">
        <v>0.134373151</v>
      </c>
      <c r="N20270">
        <v>4.3858212410000004</v>
      </c>
      <c r="O20270">
        <v>8.3739832599999993</v>
      </c>
      <c r="P20270">
        <v>14.55242146</v>
      </c>
      <c r="Q20270">
        <v>0.48034112000000001</v>
      </c>
      <c r="R20270">
        <v>0.57182681499999999</v>
      </c>
      <c r="S20270">
        <v>0.62097242799999997</v>
      </c>
    </row>
    <row r="20271" spans="1:19" x14ac:dyDescent="0.35">
      <c r="A20271">
        <v>20269</v>
      </c>
      <c r="B20271">
        <v>2048</v>
      </c>
      <c r="C20271">
        <v>1</v>
      </c>
      <c r="D20271">
        <v>1.789708337</v>
      </c>
      <c r="E20271">
        <v>2.1406903860000002</v>
      </c>
      <c r="F20271">
        <v>4.9917341789999998</v>
      </c>
      <c r="G20271">
        <v>56773.293109999999</v>
      </c>
      <c r="H20271">
        <v>0.10276757</v>
      </c>
      <c r="I20271">
        <v>8.9313183000000004E-2</v>
      </c>
      <c r="J20271">
        <v>0.46266813699999998</v>
      </c>
      <c r="K20271">
        <v>0.26020057299999999</v>
      </c>
      <c r="L20271">
        <v>0.32656330900000002</v>
      </c>
      <c r="M20271">
        <v>0.14866641899999999</v>
      </c>
      <c r="N20271">
        <v>4.4637229700000001</v>
      </c>
      <c r="O20271">
        <v>8.3487312839999994</v>
      </c>
      <c r="P20271">
        <v>14.708367539999999</v>
      </c>
      <c r="Q20271">
        <v>0.442906091</v>
      </c>
      <c r="R20271">
        <v>0.54211393600000002</v>
      </c>
      <c r="S20271">
        <v>0.58629879100000004</v>
      </c>
    </row>
    <row r="20272" spans="1:19" x14ac:dyDescent="0.35">
      <c r="A20272">
        <v>20270</v>
      </c>
      <c r="B20272">
        <v>2048</v>
      </c>
      <c r="C20272">
        <v>1</v>
      </c>
      <c r="D20272">
        <v>1.8031508890000001</v>
      </c>
      <c r="E20272">
        <v>2.2989490599999902</v>
      </c>
      <c r="F20272">
        <v>5.0549244289999997</v>
      </c>
      <c r="G20272">
        <v>57620.378230000002</v>
      </c>
      <c r="H20272">
        <v>0.12439386299999999</v>
      </c>
      <c r="I20272">
        <v>8.5529650999999998E-2</v>
      </c>
      <c r="J20272">
        <v>0.45785773600000002</v>
      </c>
      <c r="K20272">
        <v>0.244100969</v>
      </c>
      <c r="L20272">
        <v>0.32153719599999903</v>
      </c>
      <c r="M20272">
        <v>0.15187630599999999</v>
      </c>
      <c r="N20272">
        <v>4.4948178639999998</v>
      </c>
      <c r="O20272">
        <v>8.4001912690000005</v>
      </c>
      <c r="P20272">
        <v>14.78198078</v>
      </c>
      <c r="Q20272">
        <v>0.40487284299999998</v>
      </c>
      <c r="R20272">
        <v>0.513160371</v>
      </c>
      <c r="S20272">
        <v>0.55132355600000005</v>
      </c>
    </row>
    <row r="20273" spans="1:19" x14ac:dyDescent="0.35">
      <c r="A20273">
        <v>20271</v>
      </c>
      <c r="B20273">
        <v>2048</v>
      </c>
      <c r="C20273">
        <v>1</v>
      </c>
      <c r="D20273">
        <v>1.828728836</v>
      </c>
      <c r="E20273">
        <v>2.4778928859999998</v>
      </c>
      <c r="F20273">
        <v>5.1279865290000002</v>
      </c>
      <c r="G20273">
        <v>57958.144260000001</v>
      </c>
      <c r="H20273">
        <v>0.153906769</v>
      </c>
      <c r="I20273">
        <v>8.3257916000000001E-2</v>
      </c>
      <c r="J20273">
        <v>0.464149331</v>
      </c>
      <c r="K20273">
        <v>0.23130594800000001</v>
      </c>
      <c r="L20273">
        <v>0.31850051999999901</v>
      </c>
      <c r="M20273">
        <v>0.15714803799999999</v>
      </c>
      <c r="N20273">
        <v>4.530830109</v>
      </c>
      <c r="O20273">
        <v>8.4205222370000001</v>
      </c>
      <c r="P20273">
        <v>14.87426368</v>
      </c>
      <c r="Q20273">
        <v>0.34210717600000001</v>
      </c>
      <c r="R20273">
        <v>0.43976121499999998</v>
      </c>
      <c r="S20273">
        <v>0.467356512</v>
      </c>
    </row>
    <row r="20274" spans="1:19" x14ac:dyDescent="0.35">
      <c r="A20274">
        <v>20272</v>
      </c>
      <c r="B20274">
        <v>2048</v>
      </c>
      <c r="C20274">
        <v>1</v>
      </c>
      <c r="D20274">
        <v>1.854486222</v>
      </c>
      <c r="E20274">
        <v>2.6549281819999999</v>
      </c>
      <c r="F20274">
        <v>5.2010516490000001</v>
      </c>
      <c r="G20274">
        <v>58097.988109999998</v>
      </c>
      <c r="H20274">
        <v>0.19036973700000001</v>
      </c>
      <c r="I20274">
        <v>8.2522313999999999E-2</v>
      </c>
      <c r="J20274">
        <v>0.46924829499999998</v>
      </c>
      <c r="K20274">
        <v>0.221105633</v>
      </c>
      <c r="L20274">
        <v>0.32009283599999899</v>
      </c>
      <c r="M20274">
        <v>0.16447388499999999</v>
      </c>
      <c r="N20274">
        <v>4.5874143319999998</v>
      </c>
      <c r="O20274">
        <v>8.5873932699999997</v>
      </c>
      <c r="P20274">
        <v>15.00483659</v>
      </c>
      <c r="Q20274">
        <v>0.25246372299999997</v>
      </c>
      <c r="R20274">
        <v>0.320566409</v>
      </c>
      <c r="S20274">
        <v>0.32999773699999901</v>
      </c>
    </row>
    <row r="20275" spans="1:19" x14ac:dyDescent="0.35">
      <c r="A20275">
        <v>20273</v>
      </c>
      <c r="B20275">
        <v>2048</v>
      </c>
      <c r="C20275">
        <v>1</v>
      </c>
      <c r="D20275">
        <v>1.726531217</v>
      </c>
      <c r="E20275">
        <v>2.4455110459999898</v>
      </c>
      <c r="F20275">
        <v>5.0313404430000004</v>
      </c>
      <c r="G20275">
        <v>56446.798560000003</v>
      </c>
      <c r="H20275">
        <v>0.20268157000000001</v>
      </c>
      <c r="I20275">
        <v>7.4690765000000006E-2</v>
      </c>
      <c r="J20275">
        <v>0.439346874</v>
      </c>
      <c r="K20275">
        <v>0.17494283199999999</v>
      </c>
      <c r="L20275">
        <v>0.32235070499999902</v>
      </c>
      <c r="M20275">
        <v>0.132539146</v>
      </c>
      <c r="N20275">
        <v>4.3967884540000002</v>
      </c>
      <c r="O20275">
        <v>8.3369299449999996</v>
      </c>
      <c r="P20275">
        <v>14.729529379999899</v>
      </c>
      <c r="Q20275">
        <v>0.15398336000000001</v>
      </c>
      <c r="R20275">
        <v>0.197514421</v>
      </c>
      <c r="S20275">
        <v>0.17698672600000001</v>
      </c>
    </row>
    <row r="20276" spans="1:19" x14ac:dyDescent="0.35">
      <c r="A20276">
        <v>20274</v>
      </c>
      <c r="B20276">
        <v>2048</v>
      </c>
      <c r="C20276">
        <v>1</v>
      </c>
      <c r="D20276">
        <v>1.6228639499999999</v>
      </c>
      <c r="E20276">
        <v>2.2634604330000001</v>
      </c>
      <c r="F20276">
        <v>4.8820220909999996</v>
      </c>
      <c r="G20276">
        <v>54050.224459999998</v>
      </c>
      <c r="H20276">
        <v>0.22336131300000001</v>
      </c>
      <c r="I20276">
        <v>6.9950389000000002E-2</v>
      </c>
      <c r="J20276">
        <v>0.41506485999999998</v>
      </c>
      <c r="K20276">
        <v>0.13947159100000001</v>
      </c>
      <c r="L20276">
        <v>0.329837877</v>
      </c>
      <c r="M20276">
        <v>0.108145296</v>
      </c>
      <c r="N20276">
        <v>4.2646007680000002</v>
      </c>
      <c r="O20276">
        <v>8.16215869</v>
      </c>
      <c r="P20276">
        <v>14.513894489999901</v>
      </c>
      <c r="Q20276">
        <v>3.8541328E-2</v>
      </c>
      <c r="R20276">
        <v>8.3304374E-2</v>
      </c>
      <c r="S20276">
        <v>3.327546E-2</v>
      </c>
    </row>
    <row r="20277" spans="1:19" x14ac:dyDescent="0.35">
      <c r="A20277">
        <v>20275</v>
      </c>
      <c r="B20277">
        <v>2048</v>
      </c>
      <c r="C20277">
        <v>1</v>
      </c>
      <c r="D20277">
        <v>1.5188632289999999</v>
      </c>
      <c r="E20277">
        <v>2.0826414720000002</v>
      </c>
      <c r="F20277">
        <v>4.7330691930000004</v>
      </c>
      <c r="G20277">
        <v>51796.52766</v>
      </c>
      <c r="H20277">
        <v>0.25386853599999998</v>
      </c>
      <c r="I20277">
        <v>6.8318670999999997E-2</v>
      </c>
      <c r="J20277">
        <v>0.391718591</v>
      </c>
      <c r="K20277">
        <v>0.11302122000000001</v>
      </c>
      <c r="L20277">
        <v>0.34275397000000002</v>
      </c>
      <c r="M20277">
        <v>9.0604087999999999E-2</v>
      </c>
      <c r="N20277">
        <v>4.129505075</v>
      </c>
      <c r="O20277">
        <v>7.9859177749999999</v>
      </c>
      <c r="P20277">
        <v>14.29251315</v>
      </c>
      <c r="Q20277">
        <v>5.0159200000000003E-4</v>
      </c>
      <c r="R20277">
        <v>1.9807854999999999E-2</v>
      </c>
      <c r="S20277">
        <v>0</v>
      </c>
    </row>
    <row r="20278" spans="1:19" x14ac:dyDescent="0.35">
      <c r="A20278">
        <v>20276</v>
      </c>
      <c r="B20278">
        <v>2048</v>
      </c>
      <c r="C20278">
        <v>1</v>
      </c>
      <c r="D20278">
        <v>1.426010912</v>
      </c>
      <c r="E20278">
        <v>1.89414132099999</v>
      </c>
      <c r="F20278">
        <v>4.5873245049999998</v>
      </c>
      <c r="G20278">
        <v>49517.733520000002</v>
      </c>
      <c r="H20278">
        <v>0.21767009300000001</v>
      </c>
      <c r="I20278">
        <v>5.2304950000000003E-2</v>
      </c>
      <c r="J20278">
        <v>0.33777392000000001</v>
      </c>
      <c r="K20278">
        <v>9.8197713000000006E-2</v>
      </c>
      <c r="L20278">
        <v>0.33275903899999998</v>
      </c>
      <c r="M20278">
        <v>7.9407630000000007E-2</v>
      </c>
      <c r="N20278">
        <v>3.99626553699999</v>
      </c>
      <c r="O20278">
        <v>7.9037257429999999</v>
      </c>
      <c r="P20278">
        <v>14.08067044</v>
      </c>
      <c r="Q20278">
        <v>0</v>
      </c>
      <c r="R20278" s="7">
        <v>2.6900000000000001E-6</v>
      </c>
      <c r="S20278">
        <v>0</v>
      </c>
    </row>
    <row r="20279" spans="1:19" x14ac:dyDescent="0.35">
      <c r="A20279">
        <v>20277</v>
      </c>
      <c r="B20279">
        <v>2048</v>
      </c>
      <c r="C20279">
        <v>1</v>
      </c>
      <c r="D20279">
        <v>1.326506315</v>
      </c>
      <c r="E20279">
        <v>1.6867962350000001</v>
      </c>
      <c r="F20279">
        <v>4.4362628900000001</v>
      </c>
      <c r="G20279">
        <v>47749.569369999997</v>
      </c>
      <c r="H20279">
        <v>0.18778565999999999</v>
      </c>
      <c r="I20279">
        <v>3.9714600000000003E-2</v>
      </c>
      <c r="J20279">
        <v>0.298802915</v>
      </c>
      <c r="K20279">
        <v>8.7014607999999993E-2</v>
      </c>
      <c r="L20279">
        <v>0.32787333400000002</v>
      </c>
      <c r="M20279">
        <v>7.1256757000000004E-2</v>
      </c>
      <c r="N20279">
        <v>3.8652342069999999</v>
      </c>
      <c r="O20279">
        <v>7.7549213909999999</v>
      </c>
      <c r="P20279">
        <v>13.846145760000001</v>
      </c>
      <c r="Q20279">
        <v>0</v>
      </c>
      <c r="R20279">
        <v>0</v>
      </c>
      <c r="S20279">
        <v>0</v>
      </c>
    </row>
    <row r="20280" spans="1:19" x14ac:dyDescent="0.35">
      <c r="A20280">
        <v>20278</v>
      </c>
      <c r="B20280">
        <v>2048</v>
      </c>
      <c r="C20280">
        <v>1</v>
      </c>
      <c r="D20280">
        <v>1.227150988</v>
      </c>
      <c r="E20280">
        <v>1.4827317519999901</v>
      </c>
      <c r="F20280">
        <v>4.2852178460000001</v>
      </c>
      <c r="G20280">
        <v>44516.629419999997</v>
      </c>
      <c r="H20280">
        <v>0.16397020800000001</v>
      </c>
      <c r="I20280">
        <v>3.1052560999999999E-2</v>
      </c>
      <c r="J20280">
        <v>0.26838241099999999</v>
      </c>
      <c r="K20280">
        <v>7.9588543999999997E-2</v>
      </c>
      <c r="L20280">
        <v>0.32737318100000001</v>
      </c>
      <c r="M20280">
        <v>6.5967420999999998E-2</v>
      </c>
      <c r="N20280">
        <v>3.734183163</v>
      </c>
      <c r="O20280">
        <v>7.6165293490000003</v>
      </c>
      <c r="P20280">
        <v>13.63374258</v>
      </c>
      <c r="Q20280">
        <v>0</v>
      </c>
      <c r="R20280">
        <v>0</v>
      </c>
      <c r="S20280">
        <v>0</v>
      </c>
    </row>
    <row r="20281" spans="1:19" x14ac:dyDescent="0.35">
      <c r="A20281">
        <v>20279</v>
      </c>
      <c r="B20281">
        <v>2048</v>
      </c>
      <c r="C20281">
        <v>1</v>
      </c>
      <c r="D20281">
        <v>1.2335130860000001</v>
      </c>
      <c r="E20281">
        <v>1.6453700579999899</v>
      </c>
      <c r="F20281">
        <v>4.2814590990000001</v>
      </c>
      <c r="G20281">
        <v>40768.736629999999</v>
      </c>
      <c r="H20281">
        <v>0.15465923600000001</v>
      </c>
      <c r="I20281">
        <v>3.1596395999999999E-2</v>
      </c>
      <c r="J20281">
        <v>0.22890307100000001</v>
      </c>
      <c r="K20281">
        <v>6.9681065E-2</v>
      </c>
      <c r="L20281">
        <v>0.326812354999999</v>
      </c>
      <c r="M20281">
        <v>6.2364402999999902E-2</v>
      </c>
      <c r="N20281">
        <v>3.7420243900000001</v>
      </c>
      <c r="O20281">
        <v>7.9208988749999998</v>
      </c>
      <c r="P20281">
        <v>13.650970299999999</v>
      </c>
      <c r="Q20281">
        <v>0</v>
      </c>
      <c r="R20281">
        <v>0</v>
      </c>
      <c r="S20281">
        <v>0</v>
      </c>
    </row>
    <row r="20282" spans="1:19" x14ac:dyDescent="0.35">
      <c r="A20282">
        <v>20280</v>
      </c>
      <c r="B20282">
        <v>2048</v>
      </c>
      <c r="C20282">
        <v>1</v>
      </c>
      <c r="D20282">
        <v>1.231469041</v>
      </c>
      <c r="E20282">
        <v>1.7831920050000001</v>
      </c>
      <c r="F20282">
        <v>4.2486844980000003</v>
      </c>
      <c r="G20282">
        <v>37462.753579999997</v>
      </c>
      <c r="H20282">
        <v>0.150789601</v>
      </c>
      <c r="I20282">
        <v>3.4072474999999998E-2</v>
      </c>
      <c r="J20282">
        <v>0.19702213399999999</v>
      </c>
      <c r="K20282">
        <v>6.2588098999999994E-2</v>
      </c>
      <c r="L20282">
        <v>0.32908273900000001</v>
      </c>
      <c r="M20282">
        <v>6.0968749000000003E-2</v>
      </c>
      <c r="N20282">
        <v>3.7284200479999998</v>
      </c>
      <c r="O20282">
        <v>7.8937104259999904</v>
      </c>
      <c r="P20282">
        <v>13.59894072</v>
      </c>
      <c r="Q20282">
        <v>0</v>
      </c>
      <c r="R20282">
        <v>0</v>
      </c>
      <c r="S20282">
        <v>0</v>
      </c>
    </row>
    <row r="20283" spans="1:19" x14ac:dyDescent="0.35">
      <c r="A20283">
        <v>20281</v>
      </c>
      <c r="B20283">
        <v>2048</v>
      </c>
      <c r="C20283">
        <v>2</v>
      </c>
      <c r="D20283">
        <v>0.68786167994022496</v>
      </c>
      <c r="E20283">
        <v>1.70105081528076</v>
      </c>
      <c r="F20283">
        <v>3.9598091035078502</v>
      </c>
      <c r="G20283">
        <v>27384.0814633646</v>
      </c>
      <c r="H20283">
        <v>0.50618150027456499</v>
      </c>
      <c r="I20283">
        <v>0.154595571849478</v>
      </c>
      <c r="J20283">
        <v>0.468179889039465</v>
      </c>
      <c r="K20283">
        <v>0.11076283246615901</v>
      </c>
      <c r="L20283">
        <v>0.37786836860987499</v>
      </c>
      <c r="M20283">
        <v>0.152864800912832</v>
      </c>
      <c r="N20283">
        <v>3.1032437304782898</v>
      </c>
      <c r="O20283">
        <v>7.0466656945928801</v>
      </c>
      <c r="P20283">
        <v>14.9444996581857</v>
      </c>
      <c r="Q20283">
        <v>0</v>
      </c>
      <c r="R20283">
        <v>0</v>
      </c>
      <c r="S20283">
        <v>0</v>
      </c>
    </row>
    <row r="20284" spans="1:19" x14ac:dyDescent="0.35">
      <c r="A20284">
        <v>20282</v>
      </c>
      <c r="B20284">
        <v>2048</v>
      </c>
      <c r="C20284">
        <v>2</v>
      </c>
      <c r="D20284">
        <v>0.68352441046372303</v>
      </c>
      <c r="E20284">
        <v>1.87046493625538</v>
      </c>
      <c r="F20284">
        <v>4.0201260845666704</v>
      </c>
      <c r="G20284">
        <v>26459.7544081122</v>
      </c>
      <c r="H20284">
        <v>0.51253759089624795</v>
      </c>
      <c r="I20284">
        <v>0.152840555491734</v>
      </c>
      <c r="J20284">
        <v>0.46755672595271902</v>
      </c>
      <c r="K20284">
        <v>0.108803988124231</v>
      </c>
      <c r="L20284">
        <v>0.375929861438277</v>
      </c>
      <c r="M20284">
        <v>0.14996477307756501</v>
      </c>
      <c r="N20284">
        <v>3.08115237303317</v>
      </c>
      <c r="O20284">
        <v>7.3072234890838796</v>
      </c>
      <c r="P20284">
        <v>15.079082262311299</v>
      </c>
      <c r="Q20284">
        <v>0</v>
      </c>
      <c r="R20284">
        <v>0</v>
      </c>
      <c r="S20284">
        <v>0</v>
      </c>
    </row>
    <row r="20285" spans="1:19" x14ac:dyDescent="0.35">
      <c r="A20285">
        <v>20283</v>
      </c>
      <c r="B20285">
        <v>2048</v>
      </c>
      <c r="C20285">
        <v>2</v>
      </c>
      <c r="D20285">
        <v>0.666915045824374</v>
      </c>
      <c r="E20285">
        <v>2.0067579987492801</v>
      </c>
      <c r="F20285">
        <v>4.0406381104342302</v>
      </c>
      <c r="G20285">
        <v>26159.478309785402</v>
      </c>
      <c r="H20285">
        <v>0.52378387550133398</v>
      </c>
      <c r="I20285">
        <v>0.153481909268503</v>
      </c>
      <c r="J20285">
        <v>0.46705668006836998</v>
      </c>
      <c r="K20285">
        <v>0.108737200933315</v>
      </c>
      <c r="L20285">
        <v>0.37652057754513901</v>
      </c>
      <c r="M20285">
        <v>0.14949873747672501</v>
      </c>
      <c r="N20285">
        <v>3.0362331089855399</v>
      </c>
      <c r="O20285">
        <v>7.5524062298042098</v>
      </c>
      <c r="P20285">
        <v>15.145989645729699</v>
      </c>
      <c r="Q20285">
        <v>0</v>
      </c>
      <c r="R20285">
        <v>0</v>
      </c>
      <c r="S20285">
        <v>0</v>
      </c>
    </row>
    <row r="20286" spans="1:19" x14ac:dyDescent="0.35">
      <c r="A20286">
        <v>20284</v>
      </c>
      <c r="B20286">
        <v>2048</v>
      </c>
      <c r="C20286">
        <v>2</v>
      </c>
      <c r="D20286">
        <v>0.65003794879826904</v>
      </c>
      <c r="E20286">
        <v>2.1424676108291498</v>
      </c>
      <c r="F20286">
        <v>4.0613017611285596</v>
      </c>
      <c r="G20286">
        <v>26416.126358686699</v>
      </c>
      <c r="H20286">
        <v>0.53537965033795498</v>
      </c>
      <c r="I20286">
        <v>0.15675021115159499</v>
      </c>
      <c r="J20286">
        <v>0.46765705165703703</v>
      </c>
      <c r="K20286">
        <v>0.11043377521509</v>
      </c>
      <c r="L20286">
        <v>0.379386717104714</v>
      </c>
      <c r="M20286">
        <v>0.15137151142106101</v>
      </c>
      <c r="N20286">
        <v>2.9777750904275799</v>
      </c>
      <c r="O20286">
        <v>7.7855394056214902</v>
      </c>
      <c r="P20286">
        <v>15.1595255621818</v>
      </c>
      <c r="Q20286">
        <v>0</v>
      </c>
      <c r="R20286">
        <v>0</v>
      </c>
      <c r="S20286">
        <v>0</v>
      </c>
    </row>
    <row r="20287" spans="1:19" x14ac:dyDescent="0.35">
      <c r="A20287">
        <v>20285</v>
      </c>
      <c r="B20287">
        <v>2048</v>
      </c>
      <c r="C20287">
        <v>2</v>
      </c>
      <c r="D20287">
        <v>0.69992860604080798</v>
      </c>
      <c r="E20287">
        <v>2.3455669663438998</v>
      </c>
      <c r="F20287">
        <v>4.2034936707663597</v>
      </c>
      <c r="G20287">
        <v>27621.747883565899</v>
      </c>
      <c r="H20287">
        <v>0.53289827960658298</v>
      </c>
      <c r="I20287">
        <v>0.15622280816465001</v>
      </c>
      <c r="J20287">
        <v>0.46998742866986098</v>
      </c>
      <c r="K20287">
        <v>0.10770493393738401</v>
      </c>
      <c r="L20287">
        <v>0.37007847108782999</v>
      </c>
      <c r="M20287">
        <v>0.15396626920335099</v>
      </c>
      <c r="N20287">
        <v>3.1152330031806299</v>
      </c>
      <c r="O20287">
        <v>8.5008759715028308</v>
      </c>
      <c r="P20287">
        <v>15.6128242281296</v>
      </c>
      <c r="Q20287">
        <v>0</v>
      </c>
      <c r="R20287">
        <v>1.16274126151856E-3</v>
      </c>
      <c r="S20287">
        <v>0</v>
      </c>
    </row>
    <row r="20288" spans="1:19" x14ac:dyDescent="0.35">
      <c r="A20288">
        <v>20286</v>
      </c>
      <c r="B20288">
        <v>2048</v>
      </c>
      <c r="C20288">
        <v>2</v>
      </c>
      <c r="D20288">
        <v>0.73736257652715698</v>
      </c>
      <c r="E20288">
        <v>2.5236145665287402</v>
      </c>
      <c r="F20288">
        <v>4.3198353245025096</v>
      </c>
      <c r="G20288">
        <v>31248.2202832816</v>
      </c>
      <c r="H20288">
        <v>0.535520296261769</v>
      </c>
      <c r="I20288">
        <v>0.15857392852543301</v>
      </c>
      <c r="J20288">
        <v>0.47117500963590597</v>
      </c>
      <c r="K20288">
        <v>0.106528805331428</v>
      </c>
      <c r="L20288">
        <v>0.36482567897510898</v>
      </c>
      <c r="M20288">
        <v>0.15844091682271499</v>
      </c>
      <c r="N20288">
        <v>3.2060101987159402</v>
      </c>
      <c r="O20288">
        <v>9.1253017988724405</v>
      </c>
      <c r="P20288">
        <v>15.9691881129155</v>
      </c>
      <c r="Q20288">
        <v>6.7907868504995103E-3</v>
      </c>
      <c r="R20288">
        <v>2.42276829092253E-2</v>
      </c>
      <c r="S20288">
        <v>1.17057640591557E-3</v>
      </c>
    </row>
    <row r="20289" spans="1:19" x14ac:dyDescent="0.35">
      <c r="A20289">
        <v>20287</v>
      </c>
      <c r="B20289">
        <v>2048</v>
      </c>
      <c r="C20289">
        <v>2</v>
      </c>
      <c r="D20289">
        <v>0.77410738368480103</v>
      </c>
      <c r="E20289">
        <v>2.6994606690389902</v>
      </c>
      <c r="F20289">
        <v>4.4333374497935196</v>
      </c>
      <c r="G20289">
        <v>36167.656693066303</v>
      </c>
      <c r="H20289">
        <v>0.54188297627087401</v>
      </c>
      <c r="I20289">
        <v>0.16334694839206801</v>
      </c>
      <c r="J20289">
        <v>0.47159162319438602</v>
      </c>
      <c r="K20289">
        <v>0.10686337782944599</v>
      </c>
      <c r="L20289">
        <v>0.36313976483577098</v>
      </c>
      <c r="M20289">
        <v>0.165141060096401</v>
      </c>
      <c r="N20289">
        <v>3.2973804302171099</v>
      </c>
      <c r="O20289">
        <v>9.7398860009665906</v>
      </c>
      <c r="P20289">
        <v>16.333062759048602</v>
      </c>
      <c r="Q20289">
        <v>0.13643218417768799</v>
      </c>
      <c r="R20289">
        <v>0.130680990581728</v>
      </c>
      <c r="S20289">
        <v>0.101862148187541</v>
      </c>
    </row>
    <row r="20290" spans="1:19" x14ac:dyDescent="0.35">
      <c r="A20290">
        <v>20288</v>
      </c>
      <c r="B20290">
        <v>2048</v>
      </c>
      <c r="C20290">
        <v>2</v>
      </c>
      <c r="D20290">
        <v>0.80982057287143305</v>
      </c>
      <c r="E20290">
        <v>2.8637622724229801</v>
      </c>
      <c r="F20290">
        <v>4.5563507709613198</v>
      </c>
      <c r="G20290">
        <v>41435.389130471704</v>
      </c>
      <c r="H20290">
        <v>0.54388230207363397</v>
      </c>
      <c r="I20290">
        <v>0.17675445952695101</v>
      </c>
      <c r="J20290">
        <v>0.47464748554215502</v>
      </c>
      <c r="K20290">
        <v>0.12661266147307201</v>
      </c>
      <c r="L20290">
        <v>0.35715379362412703</v>
      </c>
      <c r="M20290">
        <v>0.174929354459706</v>
      </c>
      <c r="N20290">
        <v>3.3880803997446698</v>
      </c>
      <c r="O20290">
        <v>10.2784701540263</v>
      </c>
      <c r="P20290">
        <v>16.726622642679398</v>
      </c>
      <c r="Q20290">
        <v>0.26277271291635002</v>
      </c>
      <c r="R20290">
        <v>0.21998918508822901</v>
      </c>
      <c r="S20290">
        <v>0.22502512584144299</v>
      </c>
    </row>
    <row r="20291" spans="1:19" x14ac:dyDescent="0.35">
      <c r="A20291">
        <v>20289</v>
      </c>
      <c r="B20291">
        <v>2048</v>
      </c>
      <c r="C20291">
        <v>2</v>
      </c>
      <c r="D20291">
        <v>0.85318140222018402</v>
      </c>
      <c r="E20291">
        <v>3.0462110347193199</v>
      </c>
      <c r="F20291">
        <v>4.71960887755447</v>
      </c>
      <c r="G20291">
        <v>44051.044905817202</v>
      </c>
      <c r="H20291">
        <v>0.547918086165194</v>
      </c>
      <c r="I20291">
        <v>0.195471081466246</v>
      </c>
      <c r="J20291">
        <v>0.479822311120361</v>
      </c>
      <c r="K20291">
        <v>0.151628178106474</v>
      </c>
      <c r="L20291">
        <v>0.359450934631805</v>
      </c>
      <c r="M20291">
        <v>0.18822059478602099</v>
      </c>
      <c r="N20291">
        <v>3.4912672196216299</v>
      </c>
      <c r="O20291">
        <v>10.864306108463101</v>
      </c>
      <c r="P20291">
        <v>17.206290311116199</v>
      </c>
      <c r="Q20291">
        <v>0.350883124738051</v>
      </c>
      <c r="R20291">
        <v>0.29748828212835399</v>
      </c>
      <c r="S20291">
        <v>0.32962291135359201</v>
      </c>
    </row>
    <row r="20292" spans="1:19" x14ac:dyDescent="0.35">
      <c r="A20292">
        <v>20290</v>
      </c>
      <c r="B20292">
        <v>2048</v>
      </c>
      <c r="C20292">
        <v>2</v>
      </c>
      <c r="D20292">
        <v>0.89587792572889102</v>
      </c>
      <c r="E20292">
        <v>3.2297933189210002</v>
      </c>
      <c r="F20292">
        <v>4.8831386033913002</v>
      </c>
      <c r="G20292">
        <v>44151.523825735698</v>
      </c>
      <c r="H20292">
        <v>0.55260886067894399</v>
      </c>
      <c r="I20292">
        <v>0.21885717018004</v>
      </c>
      <c r="J20292">
        <v>0.484968285282809</v>
      </c>
      <c r="K20292">
        <v>0.181773556825579</v>
      </c>
      <c r="L20292">
        <v>0.36832633781493701</v>
      </c>
      <c r="M20292">
        <v>0.205422636910055</v>
      </c>
      <c r="N20292">
        <v>3.6029205933317399</v>
      </c>
      <c r="O20292">
        <v>11.454478182477001</v>
      </c>
      <c r="P20292">
        <v>17.723762220149201</v>
      </c>
      <c r="Q20292">
        <v>0.408498863058046</v>
      </c>
      <c r="R20292">
        <v>0.36602814594398397</v>
      </c>
      <c r="S20292">
        <v>0.42309997740518901</v>
      </c>
    </row>
    <row r="20293" spans="1:19" x14ac:dyDescent="0.35">
      <c r="A20293">
        <v>20291</v>
      </c>
      <c r="B20293">
        <v>2048</v>
      </c>
      <c r="C20293">
        <v>2</v>
      </c>
      <c r="D20293">
        <v>0.93086615491107005</v>
      </c>
      <c r="E20293">
        <v>3.1472665697314302</v>
      </c>
      <c r="F20293">
        <v>5.0057113658735197</v>
      </c>
      <c r="G20293">
        <v>44074.319005608202</v>
      </c>
      <c r="H20293">
        <v>0.56398460481006196</v>
      </c>
      <c r="I20293">
        <v>0.236067256041254</v>
      </c>
      <c r="J20293">
        <v>0.48463955720110702</v>
      </c>
      <c r="K20293">
        <v>0.19910967327135401</v>
      </c>
      <c r="L20293">
        <v>0.36923295578093901</v>
      </c>
      <c r="M20293">
        <v>0.21341565992992101</v>
      </c>
      <c r="N20293">
        <v>3.70989400227255</v>
      </c>
      <c r="O20293">
        <v>11.347999606028599</v>
      </c>
      <c r="P20293">
        <v>18.1420365402107</v>
      </c>
      <c r="Q20293">
        <v>0.46925618459247598</v>
      </c>
      <c r="R20293">
        <v>0.43541369765010002</v>
      </c>
      <c r="S20293">
        <v>0.51690367608941201</v>
      </c>
    </row>
    <row r="20294" spans="1:19" x14ac:dyDescent="0.35">
      <c r="A20294">
        <v>20292</v>
      </c>
      <c r="B20294">
        <v>2048</v>
      </c>
      <c r="C20294">
        <v>2</v>
      </c>
      <c r="D20294">
        <v>0.96914971679518302</v>
      </c>
      <c r="E20294">
        <v>3.0824896288572101</v>
      </c>
      <c r="F20294">
        <v>5.1409556893745503</v>
      </c>
      <c r="G20294">
        <v>42694.439130824401</v>
      </c>
      <c r="H20294">
        <v>0.57754097077757305</v>
      </c>
      <c r="I20294">
        <v>0.25794163671061299</v>
      </c>
      <c r="J20294">
        <v>0.48501748140163098</v>
      </c>
      <c r="K20294">
        <v>0.22122170312998099</v>
      </c>
      <c r="L20294">
        <v>0.37518440698528899</v>
      </c>
      <c r="M20294">
        <v>0.22395678095587901</v>
      </c>
      <c r="N20294">
        <v>3.84094900610694</v>
      </c>
      <c r="O20294">
        <v>11.317492429505499</v>
      </c>
      <c r="P20294">
        <v>18.633190452349801</v>
      </c>
      <c r="Q20294">
        <v>0.47552904395228901</v>
      </c>
      <c r="R20294">
        <v>0.44992354813747998</v>
      </c>
      <c r="S20294">
        <v>0.54118571481957001</v>
      </c>
    </row>
    <row r="20295" spans="1:19" x14ac:dyDescent="0.35">
      <c r="A20295">
        <v>20293</v>
      </c>
      <c r="B20295">
        <v>2048</v>
      </c>
      <c r="C20295">
        <v>2</v>
      </c>
      <c r="D20295">
        <v>1.00631915293248</v>
      </c>
      <c r="E20295">
        <v>3.01930104383315</v>
      </c>
      <c r="F20295">
        <v>5.2737833434234798</v>
      </c>
      <c r="G20295">
        <v>41945.930999088501</v>
      </c>
      <c r="H20295">
        <v>0.59094546758226896</v>
      </c>
      <c r="I20295">
        <v>0.28428180891197102</v>
      </c>
      <c r="J20295">
        <v>0.485480662661602</v>
      </c>
      <c r="K20295">
        <v>0.24746372616458201</v>
      </c>
      <c r="L20295">
        <v>0.38494713161018601</v>
      </c>
      <c r="M20295">
        <v>0.237599238579142</v>
      </c>
      <c r="N20295">
        <v>3.9752882720920599</v>
      </c>
      <c r="O20295">
        <v>11.2991084325225</v>
      </c>
      <c r="P20295">
        <v>19.107835330573099</v>
      </c>
      <c r="Q20295">
        <v>0.42974430780501299</v>
      </c>
      <c r="R20295">
        <v>0.412049051714385</v>
      </c>
      <c r="S20295">
        <v>0.50020605874355295</v>
      </c>
    </row>
    <row r="20296" spans="1:19" x14ac:dyDescent="0.35">
      <c r="A20296">
        <v>20294</v>
      </c>
      <c r="B20296">
        <v>2048</v>
      </c>
      <c r="C20296">
        <v>2</v>
      </c>
      <c r="D20296">
        <v>1.03231469283774</v>
      </c>
      <c r="E20296">
        <v>2.9265583395240999</v>
      </c>
      <c r="F20296">
        <v>5.36014916405232</v>
      </c>
      <c r="G20296">
        <v>42055.152019232999</v>
      </c>
      <c r="H20296">
        <v>0.62245848867154596</v>
      </c>
      <c r="I20296">
        <v>0.281926741220279</v>
      </c>
      <c r="J20296">
        <v>0.47352197705632498</v>
      </c>
      <c r="K20296">
        <v>0.233903141157146</v>
      </c>
      <c r="L20296">
        <v>0.38507955780634201</v>
      </c>
      <c r="M20296">
        <v>0.23478215549399101</v>
      </c>
      <c r="N20296">
        <v>4.06110427953727</v>
      </c>
      <c r="O20296">
        <v>11.1794435233735</v>
      </c>
      <c r="P20296">
        <v>19.345160901398</v>
      </c>
      <c r="Q20296">
        <v>0.39025116157039802</v>
      </c>
      <c r="R20296">
        <v>0.3799504543035</v>
      </c>
      <c r="S20296">
        <v>0.46742688638775198</v>
      </c>
    </row>
    <row r="20297" spans="1:19" x14ac:dyDescent="0.35">
      <c r="A20297">
        <v>20295</v>
      </c>
      <c r="B20297">
        <v>2048</v>
      </c>
      <c r="C20297">
        <v>2</v>
      </c>
      <c r="D20297">
        <v>1.0639738291537699</v>
      </c>
      <c r="E20297">
        <v>2.8724345374771501</v>
      </c>
      <c r="F20297">
        <v>5.4357902370936104</v>
      </c>
      <c r="G20297">
        <v>42306.845559989997</v>
      </c>
      <c r="H20297">
        <v>0.64535671936653305</v>
      </c>
      <c r="I20297">
        <v>0.282749898420178</v>
      </c>
      <c r="J20297">
        <v>0.465109986005104</v>
      </c>
      <c r="K20297">
        <v>0.223088695011638</v>
      </c>
      <c r="L20297">
        <v>0.39010696250036803</v>
      </c>
      <c r="M20297">
        <v>0.234869844807923</v>
      </c>
      <c r="N20297">
        <v>4.1447686529526298</v>
      </c>
      <c r="O20297">
        <v>11.113407846588901</v>
      </c>
      <c r="P20297">
        <v>19.545705578947398</v>
      </c>
      <c r="Q20297">
        <v>0.31949486842483299</v>
      </c>
      <c r="R20297">
        <v>0.31688560984302599</v>
      </c>
      <c r="S20297">
        <v>0.388132936070965</v>
      </c>
    </row>
    <row r="20298" spans="1:19" x14ac:dyDescent="0.35">
      <c r="A20298">
        <v>20296</v>
      </c>
      <c r="B20298">
        <v>2048</v>
      </c>
      <c r="C20298">
        <v>2</v>
      </c>
      <c r="D20298">
        <v>1.09605824050543</v>
      </c>
      <c r="E20298">
        <v>2.8190314550745001</v>
      </c>
      <c r="F20298">
        <v>5.5107233415276502</v>
      </c>
      <c r="G20298">
        <v>42008.335686976199</v>
      </c>
      <c r="H20298">
        <v>0.66212449520059102</v>
      </c>
      <c r="I20298">
        <v>0.286454834815633</v>
      </c>
      <c r="J20298">
        <v>0.46227074801776302</v>
      </c>
      <c r="K20298">
        <v>0.21588926483497201</v>
      </c>
      <c r="L20298">
        <v>0.39765800765727399</v>
      </c>
      <c r="M20298">
        <v>0.237576586113278</v>
      </c>
      <c r="N20298">
        <v>4.2382211574179998</v>
      </c>
      <c r="O20298">
        <v>11.1056586958533</v>
      </c>
      <c r="P20298">
        <v>19.7963896169653</v>
      </c>
      <c r="Q20298">
        <v>0.21242299718336299</v>
      </c>
      <c r="R20298">
        <v>0.21914364832643299</v>
      </c>
      <c r="S20298">
        <v>0.25486606277443802</v>
      </c>
    </row>
    <row r="20299" spans="1:19" x14ac:dyDescent="0.35">
      <c r="A20299">
        <v>20297</v>
      </c>
      <c r="B20299">
        <v>2048</v>
      </c>
      <c r="C20299">
        <v>2</v>
      </c>
      <c r="D20299">
        <v>1.0123930499698499</v>
      </c>
      <c r="E20299">
        <v>2.62405337051552</v>
      </c>
      <c r="F20299">
        <v>5.2037358714439099</v>
      </c>
      <c r="G20299">
        <v>41074.950901263299</v>
      </c>
      <c r="H20299">
        <v>0.66778916727332405</v>
      </c>
      <c r="I20299">
        <v>0.26249887879651201</v>
      </c>
      <c r="J20299">
        <v>0.45448896808047001</v>
      </c>
      <c r="K20299">
        <v>0.175823014803134</v>
      </c>
      <c r="L20299">
        <v>0.39732658567141699</v>
      </c>
      <c r="M20299">
        <v>0.205083358415102</v>
      </c>
      <c r="N20299">
        <v>4.0184835780794899</v>
      </c>
      <c r="O20299">
        <v>10.553550894354499</v>
      </c>
      <c r="P20299">
        <v>19.003072206582601</v>
      </c>
      <c r="Q20299">
        <v>0.102031606395616</v>
      </c>
      <c r="R20299">
        <v>0.119958438823865</v>
      </c>
      <c r="S20299">
        <v>0.11409356909391399</v>
      </c>
    </row>
    <row r="20300" spans="1:19" x14ac:dyDescent="0.35">
      <c r="A20300">
        <v>20298</v>
      </c>
      <c r="B20300">
        <v>2048</v>
      </c>
      <c r="C20300">
        <v>2</v>
      </c>
      <c r="D20300">
        <v>0.93685378124025098</v>
      </c>
      <c r="E20300">
        <v>2.4487412641172401</v>
      </c>
      <c r="F20300">
        <v>4.9026334749576703</v>
      </c>
      <c r="G20300">
        <v>40269.455533184802</v>
      </c>
      <c r="H20300">
        <v>0.66989867853959195</v>
      </c>
      <c r="I20300">
        <v>0.24364342504449099</v>
      </c>
      <c r="J20300">
        <v>0.44942517901721701</v>
      </c>
      <c r="K20300">
        <v>0.144565370279511</v>
      </c>
      <c r="L20300">
        <v>0.40038616948900002</v>
      </c>
      <c r="M20300">
        <v>0.17996497249261001</v>
      </c>
      <c r="N20300">
        <v>3.8324077870640298</v>
      </c>
      <c r="O20300">
        <v>10.0837089549845</v>
      </c>
      <c r="P20300">
        <v>18.251050352564999</v>
      </c>
      <c r="Q20300">
        <v>1.76239918130448E-2</v>
      </c>
      <c r="R20300">
        <v>4.1183959304084597E-2</v>
      </c>
      <c r="S20300">
        <v>1.2326397295003301E-2</v>
      </c>
    </row>
    <row r="20301" spans="1:19" x14ac:dyDescent="0.35">
      <c r="A20301">
        <v>20299</v>
      </c>
      <c r="B20301">
        <v>2048</v>
      </c>
      <c r="C20301">
        <v>2</v>
      </c>
      <c r="D20301">
        <v>0.86275699772117798</v>
      </c>
      <c r="E20301">
        <v>2.2754810011081701</v>
      </c>
      <c r="F20301">
        <v>4.6073339889937301</v>
      </c>
      <c r="G20301">
        <v>41685.7732917557</v>
      </c>
      <c r="H20301">
        <v>0.66999320943744201</v>
      </c>
      <c r="I20301">
        <v>0.229946203248554</v>
      </c>
      <c r="J20301">
        <v>0.44592336790302001</v>
      </c>
      <c r="K20301">
        <v>0.121591302116457</v>
      </c>
      <c r="L20301">
        <v>0.408121170531623</v>
      </c>
      <c r="M20301">
        <v>0.161797157786887</v>
      </c>
      <c r="N20301">
        <v>3.6512668478750401</v>
      </c>
      <c r="O20301">
        <v>9.6088925589198197</v>
      </c>
      <c r="P20301">
        <v>17.526399541684601</v>
      </c>
      <c r="Q20301">
        <v>1.84714122461884E-4</v>
      </c>
      <c r="R20301">
        <v>4.4906356602436998E-3</v>
      </c>
      <c r="S20301" s="7">
        <v>2.3881812319166898E-7</v>
      </c>
    </row>
    <row r="20302" spans="1:19" x14ac:dyDescent="0.35">
      <c r="A20302">
        <v>20300</v>
      </c>
      <c r="B20302">
        <v>2048</v>
      </c>
      <c r="C20302">
        <v>2</v>
      </c>
      <c r="D20302">
        <v>0.79498064385340095</v>
      </c>
      <c r="E20302">
        <v>2.11421395888518</v>
      </c>
      <c r="F20302">
        <v>4.3345959871598803</v>
      </c>
      <c r="G20302">
        <v>42763.711908262601</v>
      </c>
      <c r="H20302">
        <v>0.66529530340046705</v>
      </c>
      <c r="I20302">
        <v>0.21189331327748701</v>
      </c>
      <c r="J20302">
        <v>0.45217507995096801</v>
      </c>
      <c r="K20302">
        <v>0.11427002653410299</v>
      </c>
      <c r="L20302">
        <v>0.399176929824135</v>
      </c>
      <c r="M20302">
        <v>0.15543561448246099</v>
      </c>
      <c r="N20302">
        <v>3.4899289368875399</v>
      </c>
      <c r="O20302">
        <v>9.1801501087877995</v>
      </c>
      <c r="P20302">
        <v>16.908496197730202</v>
      </c>
      <c r="Q20302">
        <v>0</v>
      </c>
      <c r="R20302" s="7">
        <v>5.3287583821320797E-7</v>
      </c>
      <c r="S20302">
        <v>0</v>
      </c>
    </row>
    <row r="20303" spans="1:19" x14ac:dyDescent="0.35">
      <c r="A20303">
        <v>20301</v>
      </c>
      <c r="B20303">
        <v>2048</v>
      </c>
      <c r="C20303">
        <v>2</v>
      </c>
      <c r="D20303">
        <v>0.72680789098361998</v>
      </c>
      <c r="E20303">
        <v>1.9223521956176</v>
      </c>
      <c r="F20303">
        <v>4.0762621160591799</v>
      </c>
      <c r="G20303">
        <v>40243.705596394801</v>
      </c>
      <c r="H20303">
        <v>0.65902168550575502</v>
      </c>
      <c r="I20303">
        <v>0.198305374837243</v>
      </c>
      <c r="J20303">
        <v>0.460308599637542</v>
      </c>
      <c r="K20303">
        <v>0.110164016942496</v>
      </c>
      <c r="L20303">
        <v>0.39493103149486702</v>
      </c>
      <c r="M20303">
        <v>0.15209010393464101</v>
      </c>
      <c r="N20303">
        <v>3.33929655999138</v>
      </c>
      <c r="O20303">
        <v>8.6720779423331997</v>
      </c>
      <c r="P20303">
        <v>16.324174186123901</v>
      </c>
      <c r="Q20303">
        <v>0</v>
      </c>
      <c r="R20303">
        <v>0</v>
      </c>
      <c r="S20303">
        <v>0</v>
      </c>
    </row>
    <row r="20304" spans="1:19" x14ac:dyDescent="0.35">
      <c r="A20304">
        <v>20302</v>
      </c>
      <c r="B20304">
        <v>2048</v>
      </c>
      <c r="C20304">
        <v>2</v>
      </c>
      <c r="D20304">
        <v>0.65897358017447105</v>
      </c>
      <c r="E20304">
        <v>1.73159406216048</v>
      </c>
      <c r="F20304">
        <v>3.8183954711579799</v>
      </c>
      <c r="G20304">
        <v>36701.599053665297</v>
      </c>
      <c r="H20304">
        <v>0.64639901030326496</v>
      </c>
      <c r="I20304">
        <v>0.18895614110347</v>
      </c>
      <c r="J20304">
        <v>0.46694007854152902</v>
      </c>
      <c r="K20304">
        <v>0.109301070601172</v>
      </c>
      <c r="L20304">
        <v>0.39612541664546103</v>
      </c>
      <c r="M20304">
        <v>0.15178188484288799</v>
      </c>
      <c r="N20304">
        <v>3.1822609207344001</v>
      </c>
      <c r="O20304">
        <v>8.10526939892587</v>
      </c>
      <c r="P20304">
        <v>15.7044259969975</v>
      </c>
      <c r="Q20304">
        <v>0</v>
      </c>
      <c r="R20304">
        <v>0</v>
      </c>
      <c r="S20304">
        <v>0</v>
      </c>
    </row>
    <row r="20305" spans="1:19" x14ac:dyDescent="0.35">
      <c r="A20305">
        <v>20303</v>
      </c>
      <c r="B20305">
        <v>2048</v>
      </c>
      <c r="C20305">
        <v>2</v>
      </c>
      <c r="D20305">
        <v>0.65202755235043997</v>
      </c>
      <c r="E20305">
        <v>1.8438907129061299</v>
      </c>
      <c r="F20305">
        <v>3.8361265324005398</v>
      </c>
      <c r="G20305">
        <v>33160.396876762497</v>
      </c>
      <c r="H20305">
        <v>0.64519091618393698</v>
      </c>
      <c r="I20305">
        <v>0.18614373662171499</v>
      </c>
      <c r="J20305">
        <v>0.47256306068863801</v>
      </c>
      <c r="K20305">
        <v>0.10828738594597399</v>
      </c>
      <c r="L20305">
        <v>0.38653467261597801</v>
      </c>
      <c r="M20305">
        <v>0.145272019473662</v>
      </c>
      <c r="N20305">
        <v>3.16235230625758</v>
      </c>
      <c r="O20305">
        <v>8.1920662108295197</v>
      </c>
      <c r="P20305">
        <v>15.7615118272589</v>
      </c>
      <c r="Q20305">
        <v>0</v>
      </c>
      <c r="R20305">
        <v>0</v>
      </c>
      <c r="S20305">
        <v>0</v>
      </c>
    </row>
    <row r="20306" spans="1:19" x14ac:dyDescent="0.35">
      <c r="A20306">
        <v>20304</v>
      </c>
      <c r="B20306">
        <v>2048</v>
      </c>
      <c r="C20306">
        <v>2</v>
      </c>
      <c r="D20306">
        <v>0.64521619050716195</v>
      </c>
      <c r="E20306">
        <v>1.9429015108635499</v>
      </c>
      <c r="F20306">
        <v>3.8574669588253898</v>
      </c>
      <c r="G20306">
        <v>30122.4031365009</v>
      </c>
      <c r="H20306">
        <v>0.63981683276858303</v>
      </c>
      <c r="I20306">
        <v>0.18570357253030501</v>
      </c>
      <c r="J20306">
        <v>0.47817927855588699</v>
      </c>
      <c r="K20306">
        <v>0.108487371098329</v>
      </c>
      <c r="L20306">
        <v>0.38208698085256199</v>
      </c>
      <c r="M20306">
        <v>0.14055806906420201</v>
      </c>
      <c r="N20306">
        <v>3.1297143950762099</v>
      </c>
      <c r="O20306">
        <v>8.2364881312912104</v>
      </c>
      <c r="P20306">
        <v>15.8024021275963</v>
      </c>
      <c r="Q20306">
        <v>0</v>
      </c>
      <c r="R20306">
        <v>0</v>
      </c>
      <c r="S20306">
        <v>0</v>
      </c>
    </row>
    <row r="20307" spans="1:19" x14ac:dyDescent="0.35">
      <c r="A20307">
        <v>20305</v>
      </c>
      <c r="B20307">
        <v>2048</v>
      </c>
      <c r="C20307">
        <v>2</v>
      </c>
      <c r="D20307">
        <v>0.26775801677781702</v>
      </c>
      <c r="E20307">
        <v>0.57058963751936798</v>
      </c>
      <c r="F20307">
        <v>1.0982538538357001</v>
      </c>
      <c r="G20307">
        <v>28055.757870083798</v>
      </c>
      <c r="H20307">
        <v>0.62710187352448099</v>
      </c>
      <c r="I20307">
        <v>0.13758350992813601</v>
      </c>
      <c r="J20307">
        <v>0.58497713314997901</v>
      </c>
      <c r="K20307">
        <v>0.15810917675193401</v>
      </c>
      <c r="L20307">
        <v>0.375976679633855</v>
      </c>
      <c r="M20307">
        <v>8.2011122322882699E-2</v>
      </c>
      <c r="N20307">
        <v>1.43735893941682</v>
      </c>
      <c r="O20307">
        <v>3.6110495873374799</v>
      </c>
      <c r="P20307">
        <v>6.4689085330843499</v>
      </c>
      <c r="Q20307">
        <v>0</v>
      </c>
      <c r="R20307">
        <v>0</v>
      </c>
      <c r="S20307">
        <v>0</v>
      </c>
    </row>
    <row r="20308" spans="1:19" x14ac:dyDescent="0.35">
      <c r="A20308">
        <v>20306</v>
      </c>
      <c r="B20308">
        <v>2048</v>
      </c>
      <c r="C20308">
        <v>2</v>
      </c>
      <c r="D20308">
        <v>0.26937470342088898</v>
      </c>
      <c r="E20308">
        <v>0.59392044532119603</v>
      </c>
      <c r="F20308">
        <v>1.10287512126347</v>
      </c>
      <c r="G20308">
        <v>26536.061967291</v>
      </c>
      <c r="H20308">
        <v>0.628730828776495</v>
      </c>
      <c r="I20308">
        <v>0.13628922818463299</v>
      </c>
      <c r="J20308">
        <v>0.58759394812901999</v>
      </c>
      <c r="K20308">
        <v>0.15592100392167099</v>
      </c>
      <c r="L20308">
        <v>0.36260588601632798</v>
      </c>
      <c r="M20308">
        <v>7.9665495018965901E-2</v>
      </c>
      <c r="N20308">
        <v>1.4427519076955999</v>
      </c>
      <c r="O20308">
        <v>3.7002301626177498</v>
      </c>
      <c r="P20308">
        <v>6.4678300834407398</v>
      </c>
      <c r="Q20308">
        <v>0</v>
      </c>
      <c r="R20308">
        <v>0</v>
      </c>
      <c r="S20308">
        <v>0</v>
      </c>
    </row>
    <row r="20309" spans="1:19" x14ac:dyDescent="0.35">
      <c r="A20309">
        <v>20307</v>
      </c>
      <c r="B20309">
        <v>2048</v>
      </c>
      <c r="C20309">
        <v>2</v>
      </c>
      <c r="D20309">
        <v>0.26638212268487999</v>
      </c>
      <c r="E20309">
        <v>0.59267945739400496</v>
      </c>
      <c r="F20309">
        <v>1.0896096309208601</v>
      </c>
      <c r="G20309">
        <v>25840.196747637401</v>
      </c>
      <c r="H20309">
        <v>0.62783503790412498</v>
      </c>
      <c r="I20309">
        <v>0.13635843516395699</v>
      </c>
      <c r="J20309">
        <v>0.58746723712761195</v>
      </c>
      <c r="K20309">
        <v>0.15701665252132399</v>
      </c>
      <c r="L20309">
        <v>0.35079449842827098</v>
      </c>
      <c r="M20309">
        <v>7.9063153698247401E-2</v>
      </c>
      <c r="N20309">
        <v>1.43722699914545</v>
      </c>
      <c r="O20309">
        <v>3.7695626626772598</v>
      </c>
      <c r="P20309">
        <v>6.42580848591028</v>
      </c>
      <c r="Q20309">
        <v>0</v>
      </c>
      <c r="R20309">
        <v>0</v>
      </c>
      <c r="S20309">
        <v>0</v>
      </c>
    </row>
    <row r="20310" spans="1:19" x14ac:dyDescent="0.35">
      <c r="A20310">
        <v>20308</v>
      </c>
      <c r="B20310">
        <v>2048</v>
      </c>
      <c r="C20310">
        <v>2</v>
      </c>
      <c r="D20310">
        <v>0.26251590457424101</v>
      </c>
      <c r="E20310">
        <v>0.592123224618194</v>
      </c>
      <c r="F20310">
        <v>1.07597996408394</v>
      </c>
      <c r="G20310">
        <v>25634.7875093972</v>
      </c>
      <c r="H20310">
        <v>0.62186398129888099</v>
      </c>
      <c r="I20310">
        <v>0.13763903663277499</v>
      </c>
      <c r="J20310">
        <v>0.58553834625645695</v>
      </c>
      <c r="K20310">
        <v>0.16075996590494199</v>
      </c>
      <c r="L20310">
        <v>0.34374719680675098</v>
      </c>
      <c r="M20310">
        <v>8.0307855863235106E-2</v>
      </c>
      <c r="N20310">
        <v>1.42987366932777</v>
      </c>
      <c r="O20310">
        <v>3.8157884023717399</v>
      </c>
      <c r="P20310">
        <v>6.3482146044846903</v>
      </c>
      <c r="Q20310">
        <v>0</v>
      </c>
      <c r="R20310">
        <v>0</v>
      </c>
      <c r="S20310">
        <v>0</v>
      </c>
    </row>
    <row r="20311" spans="1:19" x14ac:dyDescent="0.35">
      <c r="A20311">
        <v>20309</v>
      </c>
      <c r="B20311">
        <v>2048</v>
      </c>
      <c r="C20311">
        <v>2</v>
      </c>
      <c r="D20311">
        <v>0.27806883574957703</v>
      </c>
      <c r="E20311">
        <v>0.70124296198965397</v>
      </c>
      <c r="F20311">
        <v>1.1294936038023999</v>
      </c>
      <c r="G20311">
        <v>26043.670354228299</v>
      </c>
      <c r="H20311">
        <v>0.619477887347336</v>
      </c>
      <c r="I20311">
        <v>0.13609278249228501</v>
      </c>
      <c r="J20311">
        <v>0.59087400400230194</v>
      </c>
      <c r="K20311">
        <v>0.15618047421801801</v>
      </c>
      <c r="L20311">
        <v>0.33405462513827</v>
      </c>
      <c r="M20311">
        <v>8.1382505636444197E-2</v>
      </c>
      <c r="N20311">
        <v>1.4843656579028299</v>
      </c>
      <c r="O20311">
        <v>4.1944804452306599</v>
      </c>
      <c r="P20311">
        <v>6.4994959925400497</v>
      </c>
      <c r="Q20311">
        <v>0</v>
      </c>
      <c r="R20311">
        <v>0</v>
      </c>
      <c r="S20311">
        <v>0</v>
      </c>
    </row>
    <row r="20312" spans="1:19" x14ac:dyDescent="0.35">
      <c r="A20312">
        <v>20310</v>
      </c>
      <c r="B20312">
        <v>2048</v>
      </c>
      <c r="C20312">
        <v>2</v>
      </c>
      <c r="D20312">
        <v>0.29150256628326399</v>
      </c>
      <c r="E20312">
        <v>0.79936288042647397</v>
      </c>
      <c r="F20312">
        <v>1.17748803208593</v>
      </c>
      <c r="G20312">
        <v>27719.453316250299</v>
      </c>
      <c r="H20312">
        <v>0.61654690381425703</v>
      </c>
      <c r="I20312">
        <v>0.135754648645905</v>
      </c>
      <c r="J20312">
        <v>0.59602291626114501</v>
      </c>
      <c r="K20312">
        <v>0.15428090247321999</v>
      </c>
      <c r="L20312">
        <v>0.328210112816614</v>
      </c>
      <c r="M20312">
        <v>8.3999797614079705E-2</v>
      </c>
      <c r="N20312">
        <v>1.5251362901121499</v>
      </c>
      <c r="O20312">
        <v>4.5093285702179697</v>
      </c>
      <c r="P20312">
        <v>6.6008783844095698</v>
      </c>
      <c r="Q20312">
        <v>1.06205953383767E-3</v>
      </c>
      <c r="R20312">
        <v>2.1709936232237499E-3</v>
      </c>
      <c r="S20312">
        <v>2.04867117082139E-4</v>
      </c>
    </row>
    <row r="20313" spans="1:19" x14ac:dyDescent="0.35">
      <c r="A20313">
        <v>20311</v>
      </c>
      <c r="B20313">
        <v>2048</v>
      </c>
      <c r="C20313">
        <v>2</v>
      </c>
      <c r="D20313">
        <v>0.30506033653134301</v>
      </c>
      <c r="E20313">
        <v>0.89528956226613399</v>
      </c>
      <c r="F20313">
        <v>1.22399370514035</v>
      </c>
      <c r="G20313">
        <v>30987.4428852356</v>
      </c>
      <c r="H20313">
        <v>0.60990679982728901</v>
      </c>
      <c r="I20313">
        <v>0.136826883366507</v>
      </c>
      <c r="J20313">
        <v>0.59806707027088002</v>
      </c>
      <c r="K20313">
        <v>0.15542971476800299</v>
      </c>
      <c r="L20313">
        <v>0.325697183815298</v>
      </c>
      <c r="M20313">
        <v>8.8242506312948901E-2</v>
      </c>
      <c r="N20313">
        <v>1.5662890879909901</v>
      </c>
      <c r="O20313">
        <v>4.8123596409273901</v>
      </c>
      <c r="P20313">
        <v>6.7049070785415896</v>
      </c>
      <c r="Q20313">
        <v>0.111592210878755</v>
      </c>
      <c r="R20313">
        <v>7.1428666462821103E-2</v>
      </c>
      <c r="S20313">
        <v>8.1445343724957306E-2</v>
      </c>
    </row>
    <row r="20314" spans="1:19" x14ac:dyDescent="0.35">
      <c r="A20314">
        <v>20312</v>
      </c>
      <c r="B20314">
        <v>2048</v>
      </c>
      <c r="C20314">
        <v>2</v>
      </c>
      <c r="D20314">
        <v>0.31982976241732902</v>
      </c>
      <c r="E20314">
        <v>0.98187232686844295</v>
      </c>
      <c r="F20314">
        <v>1.28078090210394</v>
      </c>
      <c r="G20314">
        <v>35290.488836402001</v>
      </c>
      <c r="H20314">
        <v>0.59892315538979202</v>
      </c>
      <c r="I20314">
        <v>0.14458538603211701</v>
      </c>
      <c r="J20314">
        <v>0.60641433829747005</v>
      </c>
      <c r="K20314">
        <v>0.17124870747427401</v>
      </c>
      <c r="L20314">
        <v>0.32140466470082402</v>
      </c>
      <c r="M20314">
        <v>9.6720981010529103E-2</v>
      </c>
      <c r="N20314">
        <v>1.61356218557855</v>
      </c>
      <c r="O20314">
        <v>5.0765225511256302</v>
      </c>
      <c r="P20314">
        <v>6.8509952896361996</v>
      </c>
      <c r="Q20314">
        <v>0.25514935711544101</v>
      </c>
      <c r="R20314">
        <v>0.13260752427383499</v>
      </c>
      <c r="S20314">
        <v>0.207147634021834</v>
      </c>
    </row>
    <row r="20315" spans="1:19" x14ac:dyDescent="0.35">
      <c r="A20315">
        <v>20313</v>
      </c>
      <c r="B20315">
        <v>2048</v>
      </c>
      <c r="C20315">
        <v>2</v>
      </c>
      <c r="D20315">
        <v>0.337120011378228</v>
      </c>
      <c r="E20315">
        <v>1.0871878063179401</v>
      </c>
      <c r="F20315">
        <v>1.34688818581706</v>
      </c>
      <c r="G20315">
        <v>39200.192877393703</v>
      </c>
      <c r="H20315">
        <v>0.58821094080316705</v>
      </c>
      <c r="I20315">
        <v>0.15619405958948601</v>
      </c>
      <c r="J20315">
        <v>0.61479863755237096</v>
      </c>
      <c r="K20315">
        <v>0.19259554993064201</v>
      </c>
      <c r="L20315">
        <v>0.31986667907970201</v>
      </c>
      <c r="M20315">
        <v>0.109035539829567</v>
      </c>
      <c r="N20315">
        <v>1.66496311601808</v>
      </c>
      <c r="O20315">
        <v>5.3663483483089403</v>
      </c>
      <c r="P20315">
        <v>7.0398744769081496</v>
      </c>
      <c r="Q20315">
        <v>0.33354691704328399</v>
      </c>
      <c r="R20315">
        <v>0.17428083680657999</v>
      </c>
      <c r="S20315">
        <v>0.284641144771138</v>
      </c>
    </row>
    <row r="20316" spans="1:19" x14ac:dyDescent="0.35">
      <c r="A20316">
        <v>20314</v>
      </c>
      <c r="B20316">
        <v>2048</v>
      </c>
      <c r="C20316">
        <v>2</v>
      </c>
      <c r="D20316">
        <v>0.354691226968189</v>
      </c>
      <c r="E20316">
        <v>1.1907279760716301</v>
      </c>
      <c r="F20316">
        <v>1.4126422236767699</v>
      </c>
      <c r="G20316">
        <v>40335.474940964297</v>
      </c>
      <c r="H20316">
        <v>0.57737698502714396</v>
      </c>
      <c r="I20316">
        <v>0.171476957216528</v>
      </c>
      <c r="J20316">
        <v>0.62101221977726595</v>
      </c>
      <c r="K20316">
        <v>0.21996118414420199</v>
      </c>
      <c r="L20316">
        <v>0.32043692214681302</v>
      </c>
      <c r="M20316">
        <v>0.12540462500801999</v>
      </c>
      <c r="N20316">
        <v>1.72033563134976</v>
      </c>
      <c r="O20316">
        <v>5.6851649783246598</v>
      </c>
      <c r="P20316">
        <v>7.2603853714229398</v>
      </c>
      <c r="Q20316">
        <v>0.401408596026196</v>
      </c>
      <c r="R20316">
        <v>0.23715184287226301</v>
      </c>
      <c r="S20316">
        <v>0.37978130949220901</v>
      </c>
    </row>
    <row r="20317" spans="1:19" x14ac:dyDescent="0.35">
      <c r="A20317">
        <v>20315</v>
      </c>
      <c r="B20317">
        <v>2048</v>
      </c>
      <c r="C20317">
        <v>2</v>
      </c>
      <c r="D20317">
        <v>0.37235248423400302</v>
      </c>
      <c r="E20317">
        <v>1.1975598665409199</v>
      </c>
      <c r="F20317">
        <v>1.5057306460105599</v>
      </c>
      <c r="G20317">
        <v>40414.008767393403</v>
      </c>
      <c r="H20317">
        <v>0.57798414221823702</v>
      </c>
      <c r="I20317">
        <v>0.179423003074801</v>
      </c>
      <c r="J20317">
        <v>0.632281805986039</v>
      </c>
      <c r="K20317">
        <v>0.23671653379573299</v>
      </c>
      <c r="L20317">
        <v>0.31656401474405699</v>
      </c>
      <c r="M20317">
        <v>0.129070871360071</v>
      </c>
      <c r="N20317">
        <v>1.78268820550607</v>
      </c>
      <c r="O20317">
        <v>5.6851325514277802</v>
      </c>
      <c r="P20317">
        <v>7.58195015340468</v>
      </c>
      <c r="Q20317">
        <v>0.481187044572776</v>
      </c>
      <c r="R20317">
        <v>0.30376312696846502</v>
      </c>
      <c r="S20317">
        <v>0.48336120474508898</v>
      </c>
    </row>
    <row r="20318" spans="1:19" x14ac:dyDescent="0.35">
      <c r="A20318">
        <v>20316</v>
      </c>
      <c r="B20318">
        <v>2048</v>
      </c>
      <c r="C20318">
        <v>2</v>
      </c>
      <c r="D20318">
        <v>0.390286359027886</v>
      </c>
      <c r="E20318">
        <v>1.2114373808838199</v>
      </c>
      <c r="F20318">
        <v>1.59613140534909</v>
      </c>
      <c r="G20318">
        <v>40201.943422035401</v>
      </c>
      <c r="H20318">
        <v>0.58077420260243495</v>
      </c>
      <c r="I20318">
        <v>0.19121374831802701</v>
      </c>
      <c r="J20318">
        <v>0.63829727195547004</v>
      </c>
      <c r="K20318">
        <v>0.25996238087279999</v>
      </c>
      <c r="L20318">
        <v>0.316927406647879</v>
      </c>
      <c r="M20318">
        <v>0.13558846338544001</v>
      </c>
      <c r="N20318">
        <v>1.84823466952505</v>
      </c>
      <c r="O20318">
        <v>5.7363315031546804</v>
      </c>
      <c r="P20318">
        <v>7.9277259142074197</v>
      </c>
      <c r="Q20318">
        <v>0.48966844536306497</v>
      </c>
      <c r="R20318">
        <v>0.31981985448321099</v>
      </c>
      <c r="S20318">
        <v>0.50569845897749499</v>
      </c>
    </row>
    <row r="20319" spans="1:19" x14ac:dyDescent="0.35">
      <c r="A20319">
        <v>20317</v>
      </c>
      <c r="B20319">
        <v>2048</v>
      </c>
      <c r="C20319">
        <v>2</v>
      </c>
      <c r="D20319">
        <v>0.40791054049383402</v>
      </c>
      <c r="E20319">
        <v>1.2266891160953199</v>
      </c>
      <c r="F20319">
        <v>1.6851056032762599</v>
      </c>
      <c r="G20319">
        <v>38808.776623259102</v>
      </c>
      <c r="H20319">
        <v>0.58205517821456398</v>
      </c>
      <c r="I20319">
        <v>0.20666873206328601</v>
      </c>
      <c r="J20319">
        <v>0.63603623046323199</v>
      </c>
      <c r="K20319">
        <v>0.289545732628536</v>
      </c>
      <c r="L20319">
        <v>0.32022757913654198</v>
      </c>
      <c r="M20319">
        <v>0.14475382351434599</v>
      </c>
      <c r="N20319">
        <v>1.9135398813873901</v>
      </c>
      <c r="O20319">
        <v>5.77685549330866</v>
      </c>
      <c r="P20319">
        <v>8.2739068075429199</v>
      </c>
      <c r="Q20319">
        <v>0.43214335950876698</v>
      </c>
      <c r="R20319">
        <v>0.28871843675497699</v>
      </c>
      <c r="S20319">
        <v>0.45364438963355902</v>
      </c>
    </row>
    <row r="20320" spans="1:19" x14ac:dyDescent="0.35">
      <c r="A20320">
        <v>20318</v>
      </c>
      <c r="B20320">
        <v>2048</v>
      </c>
      <c r="C20320">
        <v>2</v>
      </c>
      <c r="D20320">
        <v>0.42037553991435</v>
      </c>
      <c r="E20320">
        <v>1.2204464496504701</v>
      </c>
      <c r="F20320">
        <v>1.7412685938542301</v>
      </c>
      <c r="G20320">
        <v>38228.453877219399</v>
      </c>
      <c r="H20320">
        <v>0.58987041915573402</v>
      </c>
      <c r="I20320">
        <v>0.20322808351646801</v>
      </c>
      <c r="J20320">
        <v>0.64057038772730801</v>
      </c>
      <c r="K20320">
        <v>0.28253133322197899</v>
      </c>
      <c r="L20320">
        <v>0.32292455425394501</v>
      </c>
      <c r="M20320">
        <v>0.14382663746692401</v>
      </c>
      <c r="N20320">
        <v>1.9596203214452099</v>
      </c>
      <c r="O20320">
        <v>5.7302932799874204</v>
      </c>
      <c r="P20320">
        <v>8.4956704425943705</v>
      </c>
      <c r="Q20320">
        <v>0.39081798610671797</v>
      </c>
      <c r="R20320">
        <v>0.26647542149494502</v>
      </c>
      <c r="S20320">
        <v>0.41937285698725602</v>
      </c>
    </row>
    <row r="20321" spans="1:19" x14ac:dyDescent="0.35">
      <c r="A20321">
        <v>20319</v>
      </c>
      <c r="B20321">
        <v>2048</v>
      </c>
      <c r="C20321">
        <v>2</v>
      </c>
      <c r="D20321">
        <v>0.43409831995289999</v>
      </c>
      <c r="E20321">
        <v>1.22405825078528</v>
      </c>
      <c r="F20321">
        <v>1.80549270073793</v>
      </c>
      <c r="G20321">
        <v>38388.4685485261</v>
      </c>
      <c r="H20321">
        <v>0.59774000608162303</v>
      </c>
      <c r="I20321">
        <v>0.20176968605772699</v>
      </c>
      <c r="J20321">
        <v>0.63742771266588405</v>
      </c>
      <c r="K20321">
        <v>0.28022123898381901</v>
      </c>
      <c r="L20321">
        <v>0.32948479585514701</v>
      </c>
      <c r="M20321">
        <v>0.14532928984082299</v>
      </c>
      <c r="N20321">
        <v>2.0018504159636001</v>
      </c>
      <c r="O20321">
        <v>5.6789558618513301</v>
      </c>
      <c r="P20321">
        <v>8.6840763909104499</v>
      </c>
      <c r="Q20321">
        <v>0.31965782147557398</v>
      </c>
      <c r="R20321">
        <v>0.221323245048514</v>
      </c>
      <c r="S20321">
        <v>0.34530070199033802</v>
      </c>
    </row>
    <row r="20322" spans="1:19" x14ac:dyDescent="0.35">
      <c r="A20322">
        <v>20320</v>
      </c>
      <c r="B20322">
        <v>2048</v>
      </c>
      <c r="C20322">
        <v>2</v>
      </c>
      <c r="D20322">
        <v>0.44835663116965102</v>
      </c>
      <c r="E20322">
        <v>1.2275817708977499</v>
      </c>
      <c r="F20322">
        <v>1.8700060279269599</v>
      </c>
      <c r="G20322">
        <v>38441.8449766841</v>
      </c>
      <c r="H20322">
        <v>0.60219778722641704</v>
      </c>
      <c r="I20322">
        <v>0.20225744130604101</v>
      </c>
      <c r="J20322">
        <v>0.63079972523565797</v>
      </c>
      <c r="K20322">
        <v>0.28139248374963399</v>
      </c>
      <c r="L20322">
        <v>0.33870543980037798</v>
      </c>
      <c r="M20322">
        <v>0.14943346664563401</v>
      </c>
      <c r="N20322">
        <v>2.05018572721213</v>
      </c>
      <c r="O20322">
        <v>5.6635306086158401</v>
      </c>
      <c r="P20322">
        <v>8.8783536980497697</v>
      </c>
      <c r="Q20322">
        <v>0.207890926052268</v>
      </c>
      <c r="R20322">
        <v>0.15063806746548999</v>
      </c>
      <c r="S20322">
        <v>0.221217583963294</v>
      </c>
    </row>
    <row r="20323" spans="1:19" x14ac:dyDescent="0.35">
      <c r="A20323">
        <v>20321</v>
      </c>
      <c r="B20323">
        <v>2048</v>
      </c>
      <c r="C20323">
        <v>2</v>
      </c>
      <c r="D20323">
        <v>0.419046917520568</v>
      </c>
      <c r="E20323">
        <v>1.0993166051483101</v>
      </c>
      <c r="F20323">
        <v>1.7338120267481001</v>
      </c>
      <c r="G20323">
        <v>38408.4730186589</v>
      </c>
      <c r="H20323">
        <v>0.60655336992061304</v>
      </c>
      <c r="I20323">
        <v>0.175654450287064</v>
      </c>
      <c r="J20323">
        <v>0.637494631478282</v>
      </c>
      <c r="K20323">
        <v>0.24888250464089101</v>
      </c>
      <c r="L20323">
        <v>0.33539115053383001</v>
      </c>
      <c r="M20323">
        <v>0.12253038074778699</v>
      </c>
      <c r="N20323">
        <v>1.93909324687686</v>
      </c>
      <c r="O20323">
        <v>5.2714631075612397</v>
      </c>
      <c r="P20323">
        <v>8.4263142250401692</v>
      </c>
      <c r="Q20323">
        <v>9.0376992569014103E-2</v>
      </c>
      <c r="R20323">
        <v>7.8840960343899605E-2</v>
      </c>
      <c r="S20323">
        <v>9.3053804448401597E-2</v>
      </c>
    </row>
    <row r="20324" spans="1:19" x14ac:dyDescent="0.35">
      <c r="A20324">
        <v>20322</v>
      </c>
      <c r="B20324">
        <v>2048</v>
      </c>
      <c r="C20324">
        <v>2</v>
      </c>
      <c r="D20324">
        <v>0.39119739755503702</v>
      </c>
      <c r="E20324">
        <v>0.97494274080619103</v>
      </c>
      <c r="F20324">
        <v>1.6025688330760499</v>
      </c>
      <c r="G20324">
        <v>38677.749489621099</v>
      </c>
      <c r="H20324">
        <v>0.60888951456096296</v>
      </c>
      <c r="I20324">
        <v>0.15354457087239701</v>
      </c>
      <c r="J20324">
        <v>0.642561042150533</v>
      </c>
      <c r="K20324">
        <v>0.22289056677678301</v>
      </c>
      <c r="L20324">
        <v>0.33588633903303899</v>
      </c>
      <c r="M20324">
        <v>0.10228709909914099</v>
      </c>
      <c r="N20324">
        <v>1.8376849095419401</v>
      </c>
      <c r="O20324">
        <v>4.9144193771489899</v>
      </c>
      <c r="P20324">
        <v>7.99810177002347</v>
      </c>
      <c r="Q20324">
        <v>1.2348397706137999E-2</v>
      </c>
      <c r="R20324">
        <v>1.84984519460452E-2</v>
      </c>
      <c r="S20324">
        <v>8.7495657634486905E-3</v>
      </c>
    </row>
    <row r="20325" spans="1:19" x14ac:dyDescent="0.35">
      <c r="A20325">
        <v>20323</v>
      </c>
      <c r="B20325">
        <v>2048</v>
      </c>
      <c r="C20325">
        <v>2</v>
      </c>
      <c r="D20325">
        <v>0.36298998082477701</v>
      </c>
      <c r="E20325">
        <v>0.851960349949894</v>
      </c>
      <c r="F20325">
        <v>1.47364138782898</v>
      </c>
      <c r="G20325">
        <v>41022.289905766796</v>
      </c>
      <c r="H20325">
        <v>0.610086145006557</v>
      </c>
      <c r="I20325">
        <v>0.13637216577942801</v>
      </c>
      <c r="J20325">
        <v>0.64071458313061003</v>
      </c>
      <c r="K20325">
        <v>0.20323664600781499</v>
      </c>
      <c r="L20325">
        <v>0.339459947719295</v>
      </c>
      <c r="M20325">
        <v>8.8445830238109202E-2</v>
      </c>
      <c r="N20325">
        <v>1.7392874809521499</v>
      </c>
      <c r="O20325">
        <v>4.5731487544949001</v>
      </c>
      <c r="P20325">
        <v>7.5786570994371001</v>
      </c>
      <c r="Q20325">
        <v>0</v>
      </c>
      <c r="R20325" s="7">
        <v>8.1118815445126603E-5</v>
      </c>
      <c r="S20325">
        <v>0</v>
      </c>
    </row>
    <row r="20326" spans="1:19" x14ac:dyDescent="0.35">
      <c r="A20326">
        <v>20324</v>
      </c>
      <c r="B20326">
        <v>2048</v>
      </c>
      <c r="C20326">
        <v>2</v>
      </c>
      <c r="D20326">
        <v>0.33707476234367001</v>
      </c>
      <c r="E20326">
        <v>0.74465366407980904</v>
      </c>
      <c r="F20326">
        <v>1.3617603448100499</v>
      </c>
      <c r="G20326">
        <v>42566.661344406202</v>
      </c>
      <c r="H20326">
        <v>0.61296028452706997</v>
      </c>
      <c r="I20326">
        <v>0.13013063302251801</v>
      </c>
      <c r="J20326">
        <v>0.65204787847295398</v>
      </c>
      <c r="K20326">
        <v>0.19707693583114699</v>
      </c>
      <c r="L20326">
        <v>0.33714852370665599</v>
      </c>
      <c r="M20326">
        <v>8.5815188939592099E-2</v>
      </c>
      <c r="N20326">
        <v>1.64995892720156</v>
      </c>
      <c r="O20326">
        <v>4.2832376922884503</v>
      </c>
      <c r="P20326">
        <v>7.2238613532374201</v>
      </c>
      <c r="Q20326">
        <v>0</v>
      </c>
      <c r="R20326">
        <v>0</v>
      </c>
      <c r="S20326">
        <v>0</v>
      </c>
    </row>
    <row r="20327" spans="1:19" x14ac:dyDescent="0.35">
      <c r="A20327">
        <v>20325</v>
      </c>
      <c r="B20327">
        <v>2048</v>
      </c>
      <c r="C20327">
        <v>2</v>
      </c>
      <c r="D20327">
        <v>0.312107095720636</v>
      </c>
      <c r="E20327">
        <v>0.63466542829860695</v>
      </c>
      <c r="F20327">
        <v>1.25100628630498</v>
      </c>
      <c r="G20327">
        <v>40115.139441707499</v>
      </c>
      <c r="H20327">
        <v>0.61196232013807395</v>
      </c>
      <c r="I20327">
        <v>0.12704726489061699</v>
      </c>
      <c r="J20327">
        <v>0.65897214877011001</v>
      </c>
      <c r="K20327">
        <v>0.19288173106386799</v>
      </c>
      <c r="L20327">
        <v>0.33825580436032299</v>
      </c>
      <c r="M20327">
        <v>8.6157609728753998E-2</v>
      </c>
      <c r="N20327">
        <v>1.5725002844746301</v>
      </c>
      <c r="O20327">
        <v>3.9986709859538498</v>
      </c>
      <c r="P20327">
        <v>6.8949993823862696</v>
      </c>
      <c r="Q20327">
        <v>0</v>
      </c>
      <c r="R20327">
        <v>0</v>
      </c>
      <c r="S20327">
        <v>0</v>
      </c>
    </row>
    <row r="20328" spans="1:19" x14ac:dyDescent="0.35">
      <c r="A20328">
        <v>20326</v>
      </c>
      <c r="B20328">
        <v>2048</v>
      </c>
      <c r="C20328">
        <v>2</v>
      </c>
      <c r="D20328">
        <v>0.287234217546397</v>
      </c>
      <c r="E20328">
        <v>0.52615118940118899</v>
      </c>
      <c r="F20328">
        <v>1.1407559512368599</v>
      </c>
      <c r="G20328">
        <v>36957.252421620797</v>
      </c>
      <c r="H20328">
        <v>0.60882741752013103</v>
      </c>
      <c r="I20328">
        <v>0.126926979134516</v>
      </c>
      <c r="J20328">
        <v>0.65989608131562705</v>
      </c>
      <c r="K20328">
        <v>0.191624321136976</v>
      </c>
      <c r="L20328">
        <v>0.34275149133778698</v>
      </c>
      <c r="M20328">
        <v>8.9669147157191598E-2</v>
      </c>
      <c r="N20328">
        <v>1.4876186581544</v>
      </c>
      <c r="O20328">
        <v>3.6642439400462798</v>
      </c>
      <c r="P20328">
        <v>6.5626054587924898</v>
      </c>
      <c r="Q20328">
        <v>0</v>
      </c>
      <c r="R20328">
        <v>0</v>
      </c>
      <c r="S20328">
        <v>0</v>
      </c>
    </row>
    <row r="20329" spans="1:19" x14ac:dyDescent="0.35">
      <c r="A20329">
        <v>20327</v>
      </c>
      <c r="B20329">
        <v>2048</v>
      </c>
      <c r="C20329">
        <v>2</v>
      </c>
      <c r="D20329">
        <v>0.28513375758155801</v>
      </c>
      <c r="E20329">
        <v>0.53151906487892797</v>
      </c>
      <c r="F20329">
        <v>1.13913993059207</v>
      </c>
      <c r="G20329">
        <v>33377.168766369898</v>
      </c>
      <c r="H20329">
        <v>0.61018509186359604</v>
      </c>
      <c r="I20329">
        <v>0.12486179167822101</v>
      </c>
      <c r="J20329">
        <v>0.66515107382267302</v>
      </c>
      <c r="K20329">
        <v>0.184786631804568</v>
      </c>
      <c r="L20329">
        <v>0.33472093880471798</v>
      </c>
      <c r="M20329">
        <v>8.8009410819130093E-2</v>
      </c>
      <c r="N20329">
        <v>1.48834696717642</v>
      </c>
      <c r="O20329">
        <v>3.6729114978248898</v>
      </c>
      <c r="P20329">
        <v>6.5497408687015799</v>
      </c>
      <c r="Q20329">
        <v>0</v>
      </c>
      <c r="R20329">
        <v>0</v>
      </c>
      <c r="S20329">
        <v>0</v>
      </c>
    </row>
    <row r="20330" spans="1:19" x14ac:dyDescent="0.35">
      <c r="A20330">
        <v>20328</v>
      </c>
      <c r="B20330">
        <v>2048</v>
      </c>
      <c r="C20330">
        <v>2</v>
      </c>
      <c r="D20330">
        <v>0.28365850135368698</v>
      </c>
      <c r="E20330">
        <v>0.53772699233925902</v>
      </c>
      <c r="F20330">
        <v>1.1423542036550201</v>
      </c>
      <c r="G20330">
        <v>30322.362789538402</v>
      </c>
      <c r="H20330">
        <v>0.60924297494243596</v>
      </c>
      <c r="I20330">
        <v>0.1248318045664</v>
      </c>
      <c r="J20330">
        <v>0.66410641685365701</v>
      </c>
      <c r="K20330">
        <v>0.18034941695194001</v>
      </c>
      <c r="L20330">
        <v>0.33003800414246798</v>
      </c>
      <c r="M20330">
        <v>8.8501168702987507E-2</v>
      </c>
      <c r="N20330">
        <v>1.4924572054805501</v>
      </c>
      <c r="O20330">
        <v>3.65727860497464</v>
      </c>
      <c r="P20330">
        <v>6.54179192986052</v>
      </c>
      <c r="Q20330">
        <v>0</v>
      </c>
      <c r="R20330">
        <v>0</v>
      </c>
      <c r="S20330">
        <v>0</v>
      </c>
    </row>
    <row r="20331" spans="1:19" x14ac:dyDescent="0.35">
      <c r="A20331">
        <v>20329</v>
      </c>
      <c r="B20331">
        <v>2048</v>
      </c>
      <c r="C20331">
        <v>2</v>
      </c>
      <c r="D20331">
        <v>0.67215776943385996</v>
      </c>
      <c r="E20331">
        <v>0.91049374758305601</v>
      </c>
      <c r="F20331">
        <v>0.90922735975306401</v>
      </c>
      <c r="G20331">
        <v>27691.414169284999</v>
      </c>
      <c r="H20331">
        <v>0.473915991632473</v>
      </c>
      <c r="I20331">
        <v>0.105951885384804</v>
      </c>
      <c r="J20331">
        <v>0.169490111956701</v>
      </c>
      <c r="K20331">
        <v>4.3530706979936599E-2</v>
      </c>
      <c r="L20331">
        <v>0.47207515071806</v>
      </c>
      <c r="M20331">
        <v>0.14635580835442699</v>
      </c>
      <c r="N20331">
        <v>3.1545133527775899</v>
      </c>
      <c r="O20331">
        <v>4.0448298288018396</v>
      </c>
      <c r="P20331">
        <v>3.67238818773055</v>
      </c>
      <c r="Q20331">
        <v>0</v>
      </c>
      <c r="R20331">
        <v>0</v>
      </c>
      <c r="S20331">
        <v>0</v>
      </c>
    </row>
    <row r="20332" spans="1:19" x14ac:dyDescent="0.35">
      <c r="A20332">
        <v>20330</v>
      </c>
      <c r="B20332">
        <v>2048</v>
      </c>
      <c r="C20332">
        <v>2</v>
      </c>
      <c r="D20332">
        <v>0.67232082745917998</v>
      </c>
      <c r="E20332">
        <v>0.937834488976938</v>
      </c>
      <c r="F20332">
        <v>0.91319462332747603</v>
      </c>
      <c r="G20332">
        <v>26761.715252500398</v>
      </c>
      <c r="H20332">
        <v>0.46577931508207499</v>
      </c>
      <c r="I20332">
        <v>0.103296202300892</v>
      </c>
      <c r="J20332">
        <v>0.16548489063415001</v>
      </c>
      <c r="K20332">
        <v>4.2582786231621497E-2</v>
      </c>
      <c r="L20332">
        <v>0.45797047029467702</v>
      </c>
      <c r="M20332">
        <v>0.140956445472256</v>
      </c>
      <c r="N20332">
        <v>3.15671096060517</v>
      </c>
      <c r="O20332">
        <v>4.0999710952206003</v>
      </c>
      <c r="P20332">
        <v>3.6764675626202501</v>
      </c>
      <c r="Q20332">
        <v>0</v>
      </c>
      <c r="R20332">
        <v>0</v>
      </c>
      <c r="S20332">
        <v>0</v>
      </c>
    </row>
    <row r="20333" spans="1:19" x14ac:dyDescent="0.35">
      <c r="A20333">
        <v>20331</v>
      </c>
      <c r="B20333">
        <v>2048</v>
      </c>
      <c r="C20333">
        <v>2</v>
      </c>
      <c r="D20333">
        <v>0.66116955482733897</v>
      </c>
      <c r="E20333">
        <v>0.94745698757067398</v>
      </c>
      <c r="F20333">
        <v>0.906694789423937</v>
      </c>
      <c r="G20333">
        <v>26375.579904520499</v>
      </c>
      <c r="H20333">
        <v>0.45952035422051002</v>
      </c>
      <c r="I20333">
        <v>0.102103819772071</v>
      </c>
      <c r="J20333">
        <v>0.16833153125920799</v>
      </c>
      <c r="K20333">
        <v>4.2669076784023402E-2</v>
      </c>
      <c r="L20333">
        <v>0.44772302703556999</v>
      </c>
      <c r="M20333">
        <v>0.13804404583141899</v>
      </c>
      <c r="N20333">
        <v>3.1431146215393801</v>
      </c>
      <c r="O20333">
        <v>4.1194299756037402</v>
      </c>
      <c r="P20333">
        <v>3.6624064840938799</v>
      </c>
      <c r="Q20333">
        <v>0</v>
      </c>
      <c r="R20333">
        <v>0</v>
      </c>
      <c r="S20333">
        <v>0</v>
      </c>
    </row>
    <row r="20334" spans="1:19" x14ac:dyDescent="0.35">
      <c r="A20334">
        <v>20332</v>
      </c>
      <c r="B20334">
        <v>2048</v>
      </c>
      <c r="C20334">
        <v>2</v>
      </c>
      <c r="D20334">
        <v>0.65000986492996304</v>
      </c>
      <c r="E20334">
        <v>0.95647996865963203</v>
      </c>
      <c r="F20334">
        <v>0.89943186913488804</v>
      </c>
      <c r="G20334">
        <v>26579.0473813555</v>
      </c>
      <c r="H20334">
        <v>0.45442249715912197</v>
      </c>
      <c r="I20334">
        <v>0.102394482149058</v>
      </c>
      <c r="J20334">
        <v>0.17762159464398999</v>
      </c>
      <c r="K20334">
        <v>4.3710719744355697E-2</v>
      </c>
      <c r="L20334">
        <v>0.44163081063047699</v>
      </c>
      <c r="M20334">
        <v>0.13759555674163501</v>
      </c>
      <c r="N20334">
        <v>3.1193162809559398</v>
      </c>
      <c r="O20334">
        <v>4.1290106275923897</v>
      </c>
      <c r="P20334">
        <v>3.6428670805142702</v>
      </c>
      <c r="Q20334">
        <v>0</v>
      </c>
      <c r="R20334">
        <v>0</v>
      </c>
      <c r="S20334">
        <v>0</v>
      </c>
    </row>
    <row r="20335" spans="1:19" x14ac:dyDescent="0.35">
      <c r="A20335">
        <v>20333</v>
      </c>
      <c r="B20335">
        <v>2048</v>
      </c>
      <c r="C20335">
        <v>2</v>
      </c>
      <c r="D20335">
        <v>0.69232844979163</v>
      </c>
      <c r="E20335">
        <v>1.1304352342689901</v>
      </c>
      <c r="F20335">
        <v>0.90358298375663304</v>
      </c>
      <c r="G20335">
        <v>27801.709666700001</v>
      </c>
      <c r="H20335">
        <v>0.44192551476460701</v>
      </c>
      <c r="I20335">
        <v>0.101047996147694</v>
      </c>
      <c r="J20335">
        <v>0.17280504144077799</v>
      </c>
      <c r="K20335">
        <v>4.2808912283489903E-2</v>
      </c>
      <c r="L20335">
        <v>0.42922602666337301</v>
      </c>
      <c r="M20335">
        <v>0.145700508837523</v>
      </c>
      <c r="N20335">
        <v>3.2083081885387199</v>
      </c>
      <c r="O20335">
        <v>4.55508675977811</v>
      </c>
      <c r="P20335">
        <v>3.6554968819758198</v>
      </c>
      <c r="Q20335">
        <v>0</v>
      </c>
      <c r="R20335">
        <v>2.3218966398291099E-4</v>
      </c>
      <c r="S20335">
        <v>0</v>
      </c>
    </row>
    <row r="20336" spans="1:19" x14ac:dyDescent="0.35">
      <c r="A20336">
        <v>20334</v>
      </c>
      <c r="B20336">
        <v>2048</v>
      </c>
      <c r="C20336">
        <v>2</v>
      </c>
      <c r="D20336">
        <v>0.72660853780444501</v>
      </c>
      <c r="E20336">
        <v>1.28283506512221</v>
      </c>
      <c r="F20336">
        <v>0.901387422234049</v>
      </c>
      <c r="G20336">
        <v>30538.753853906099</v>
      </c>
      <c r="H20336">
        <v>0.43161368154539997</v>
      </c>
      <c r="I20336">
        <v>0.101286837909005</v>
      </c>
      <c r="J20336">
        <v>0.17342641603831099</v>
      </c>
      <c r="K20336">
        <v>4.3023880490531401E-2</v>
      </c>
      <c r="L20336">
        <v>0.41832795775728399</v>
      </c>
      <c r="M20336">
        <v>0.157006649648396</v>
      </c>
      <c r="N20336">
        <v>3.2658529852053402</v>
      </c>
      <c r="O20336">
        <v>4.90250094033241</v>
      </c>
      <c r="P20336">
        <v>3.63517965896752</v>
      </c>
      <c r="Q20336">
        <v>6.2652538770789001E-3</v>
      </c>
      <c r="R20336">
        <v>2.5449443919179901E-2</v>
      </c>
      <c r="S20336">
        <v>1.6399154059709801E-4</v>
      </c>
    </row>
    <row r="20337" spans="1:19" x14ac:dyDescent="0.35">
      <c r="A20337">
        <v>20335</v>
      </c>
      <c r="B20337">
        <v>2048</v>
      </c>
      <c r="C20337">
        <v>2</v>
      </c>
      <c r="D20337">
        <v>0.76035356169547996</v>
      </c>
      <c r="E20337">
        <v>1.4348953688711199</v>
      </c>
      <c r="F20337">
        <v>0.89904646420296996</v>
      </c>
      <c r="G20337">
        <v>34580.986298160999</v>
      </c>
      <c r="H20337">
        <v>0.42311229006189099</v>
      </c>
      <c r="I20337">
        <v>0.103152289763547</v>
      </c>
      <c r="J20337">
        <v>0.178821421888405</v>
      </c>
      <c r="K20337">
        <v>4.4338627187705003E-2</v>
      </c>
      <c r="L20337">
        <v>0.40958355288904102</v>
      </c>
      <c r="M20337">
        <v>0.171179636979084</v>
      </c>
      <c r="N20337">
        <v>3.3219839333142498</v>
      </c>
      <c r="O20337">
        <v>5.2443437790052396</v>
      </c>
      <c r="P20337">
        <v>3.6182143924157799</v>
      </c>
      <c r="Q20337">
        <v>0.15677308283113101</v>
      </c>
      <c r="R20337">
        <v>0.152730656156053</v>
      </c>
      <c r="S20337">
        <v>0.105097551427181</v>
      </c>
    </row>
    <row r="20338" spans="1:19" x14ac:dyDescent="0.35">
      <c r="A20338">
        <v>20336</v>
      </c>
      <c r="B20338">
        <v>2048</v>
      </c>
      <c r="C20338">
        <v>2</v>
      </c>
      <c r="D20338">
        <v>0.792791492842708</v>
      </c>
      <c r="E20338">
        <v>1.5688976781944799</v>
      </c>
      <c r="F20338">
        <v>0.89888289480082095</v>
      </c>
      <c r="G20338">
        <v>38922.130113093401</v>
      </c>
      <c r="H20338">
        <v>0.40947497138188499</v>
      </c>
      <c r="I20338">
        <v>0.11287893241921799</v>
      </c>
      <c r="J20338">
        <v>0.17224007695121901</v>
      </c>
      <c r="K20338">
        <v>5.1056831462956399E-2</v>
      </c>
      <c r="L20338">
        <v>0.39407135761737699</v>
      </c>
      <c r="M20338">
        <v>0.187833289644491</v>
      </c>
      <c r="N20338">
        <v>3.3762927328202998</v>
      </c>
      <c r="O20338">
        <v>5.5224287725563599</v>
      </c>
      <c r="P20338">
        <v>3.6101373630637998</v>
      </c>
      <c r="Q20338">
        <v>0.29873235772692402</v>
      </c>
      <c r="R20338">
        <v>0.25064041881938598</v>
      </c>
      <c r="S20338">
        <v>0.226468217195577</v>
      </c>
    </row>
    <row r="20339" spans="1:19" x14ac:dyDescent="0.35">
      <c r="A20339">
        <v>20337</v>
      </c>
      <c r="B20339">
        <v>2048</v>
      </c>
      <c r="C20339">
        <v>2</v>
      </c>
      <c r="D20339">
        <v>0.83186141749871301</v>
      </c>
      <c r="E20339">
        <v>1.7249810127941201</v>
      </c>
      <c r="F20339">
        <v>0.90607425834206201</v>
      </c>
      <c r="G20339">
        <v>41090.7861003875</v>
      </c>
      <c r="H20339">
        <v>0.40034202183088502</v>
      </c>
      <c r="I20339">
        <v>0.127019915395476</v>
      </c>
      <c r="J20339">
        <v>0.171040421269748</v>
      </c>
      <c r="K20339">
        <v>6.1501379830301302E-2</v>
      </c>
      <c r="L20339">
        <v>0.38105352612133703</v>
      </c>
      <c r="M20339">
        <v>0.20939455852570499</v>
      </c>
      <c r="N20339">
        <v>3.4427288452918599</v>
      </c>
      <c r="O20339">
        <v>5.84908110302817</v>
      </c>
      <c r="P20339">
        <v>3.6190688087538798</v>
      </c>
      <c r="Q20339">
        <v>0.39753084258060201</v>
      </c>
      <c r="R20339">
        <v>0.32955426799398202</v>
      </c>
      <c r="S20339">
        <v>0.32413165865118099</v>
      </c>
    </row>
    <row r="20340" spans="1:19" x14ac:dyDescent="0.35">
      <c r="A20340">
        <v>20338</v>
      </c>
      <c r="B20340">
        <v>2048</v>
      </c>
      <c r="C20340">
        <v>2</v>
      </c>
      <c r="D20340">
        <v>0.87068121128537701</v>
      </c>
      <c r="E20340">
        <v>1.8815393485642899</v>
      </c>
      <c r="F20340">
        <v>0.91371503546917798</v>
      </c>
      <c r="G20340">
        <v>41547.294580837202</v>
      </c>
      <c r="H20340">
        <v>0.39570000789445497</v>
      </c>
      <c r="I20340">
        <v>0.14529681737866601</v>
      </c>
      <c r="J20340">
        <v>0.17671902832252401</v>
      </c>
      <c r="K20340">
        <v>7.5797885038234494E-2</v>
      </c>
      <c r="L20340">
        <v>0.37324941100528403</v>
      </c>
      <c r="M20340">
        <v>0.235327271308679</v>
      </c>
      <c r="N20340">
        <v>3.5121334083776699</v>
      </c>
      <c r="O20340">
        <v>6.1882281389858296</v>
      </c>
      <c r="P20340">
        <v>3.6302298553829799</v>
      </c>
      <c r="Q20340">
        <v>0.46901662910840197</v>
      </c>
      <c r="R20340">
        <v>0.39249861349689003</v>
      </c>
      <c r="S20340">
        <v>0.40479510397211699</v>
      </c>
    </row>
    <row r="20341" spans="1:19" x14ac:dyDescent="0.35">
      <c r="A20341">
        <v>20339</v>
      </c>
      <c r="B20341">
        <v>2048</v>
      </c>
      <c r="C20341">
        <v>2</v>
      </c>
      <c r="D20341">
        <v>0.88914117967605999</v>
      </c>
      <c r="E20341">
        <v>1.8581624318399601</v>
      </c>
      <c r="F20341">
        <v>0.95511319063725397</v>
      </c>
      <c r="G20341">
        <v>41509.875431885797</v>
      </c>
      <c r="H20341">
        <v>0.39968235704015898</v>
      </c>
      <c r="I20341">
        <v>0.160396216166836</v>
      </c>
      <c r="J20341">
        <v>0.17220297129651199</v>
      </c>
      <c r="K20341">
        <v>8.5826676854082407E-2</v>
      </c>
      <c r="L20341">
        <v>0.36662000507939402</v>
      </c>
      <c r="M20341">
        <v>0.24184250234634599</v>
      </c>
      <c r="N20341">
        <v>3.55418418738912</v>
      </c>
      <c r="O20341">
        <v>6.19602155996491</v>
      </c>
      <c r="P20341">
        <v>3.7191806198947601</v>
      </c>
      <c r="Q20341">
        <v>0.54336893918290496</v>
      </c>
      <c r="R20341">
        <v>0.45741708664373198</v>
      </c>
      <c r="S20341">
        <v>0.48666947600619598</v>
      </c>
    </row>
    <row r="20342" spans="1:19" x14ac:dyDescent="0.35">
      <c r="A20342">
        <v>20340</v>
      </c>
      <c r="B20342">
        <v>2048</v>
      </c>
      <c r="C20342">
        <v>2</v>
      </c>
      <c r="D20342">
        <v>0.91129472183045801</v>
      </c>
      <c r="E20342">
        <v>1.85378466195305</v>
      </c>
      <c r="F20342">
        <v>0.99952896557587501</v>
      </c>
      <c r="G20342">
        <v>40509.457899141104</v>
      </c>
      <c r="H20342">
        <v>0.41020549505029702</v>
      </c>
      <c r="I20342">
        <v>0.180580725369718</v>
      </c>
      <c r="J20342">
        <v>0.17527562952102799</v>
      </c>
      <c r="K20342">
        <v>0.101093418852009</v>
      </c>
      <c r="L20342">
        <v>0.365836983094111</v>
      </c>
      <c r="M20342">
        <v>0.25167465838463599</v>
      </c>
      <c r="N20342">
        <v>3.6115045344524699</v>
      </c>
      <c r="O20342">
        <v>6.2647911854193596</v>
      </c>
      <c r="P20342">
        <v>3.8175637699021401</v>
      </c>
      <c r="Q20342">
        <v>0.55511469128027602</v>
      </c>
      <c r="R20342">
        <v>0.46633754022308699</v>
      </c>
      <c r="S20342">
        <v>0.50661082435496196</v>
      </c>
    </row>
    <row r="20343" spans="1:19" x14ac:dyDescent="0.35">
      <c r="A20343">
        <v>20341</v>
      </c>
      <c r="B20343">
        <v>2048</v>
      </c>
      <c r="C20343">
        <v>2</v>
      </c>
      <c r="D20343">
        <v>0.93354337727202596</v>
      </c>
      <c r="E20343">
        <v>1.84963556940134</v>
      </c>
      <c r="F20343">
        <v>1.04366301978707</v>
      </c>
      <c r="G20343">
        <v>39860.268607817503</v>
      </c>
      <c r="H20343">
        <v>0.42303192340850099</v>
      </c>
      <c r="I20343">
        <v>0.205884989308776</v>
      </c>
      <c r="J20343">
        <v>0.183376183408547</v>
      </c>
      <c r="K20343">
        <v>0.121876535158202</v>
      </c>
      <c r="L20343">
        <v>0.37173212060636301</v>
      </c>
      <c r="M20343">
        <v>0.26476317787220599</v>
      </c>
      <c r="N20343">
        <v>3.6692889991951998</v>
      </c>
      <c r="O20343">
        <v>6.3357084539750996</v>
      </c>
      <c r="P20343">
        <v>3.91471218655205</v>
      </c>
      <c r="Q20343">
        <v>0.50729398359141697</v>
      </c>
      <c r="R20343">
        <v>0.42169685463958201</v>
      </c>
      <c r="S20343">
        <v>0.467866069891891</v>
      </c>
    </row>
    <row r="20344" spans="1:19" x14ac:dyDescent="0.35">
      <c r="A20344">
        <v>20342</v>
      </c>
      <c r="B20344">
        <v>2048</v>
      </c>
      <c r="C20344">
        <v>2</v>
      </c>
      <c r="D20344">
        <v>0.94543001307775798</v>
      </c>
      <c r="E20344">
        <v>1.8378996005384101</v>
      </c>
      <c r="F20344">
        <v>1.0813943295592201</v>
      </c>
      <c r="G20344">
        <v>40104.600817431899</v>
      </c>
      <c r="H20344">
        <v>0.42657644540673201</v>
      </c>
      <c r="I20344">
        <v>0.20663632961288</v>
      </c>
      <c r="J20344">
        <v>0.182834825932951</v>
      </c>
      <c r="K20344">
        <v>0.123410041254922</v>
      </c>
      <c r="L20344">
        <v>0.38251985781042402</v>
      </c>
      <c r="M20344">
        <v>0.26383939814023899</v>
      </c>
      <c r="N20344">
        <v>3.6937651257337301</v>
      </c>
      <c r="O20344">
        <v>6.3408031834431204</v>
      </c>
      <c r="P20344">
        <v>3.9828860881301198</v>
      </c>
      <c r="Q20344">
        <v>0.46759858416185701</v>
      </c>
      <c r="R20344">
        <v>0.38332633235594898</v>
      </c>
      <c r="S20344">
        <v>0.436512754046884</v>
      </c>
    </row>
    <row r="20345" spans="1:19" x14ac:dyDescent="0.35">
      <c r="A20345">
        <v>20343</v>
      </c>
      <c r="B20345">
        <v>2048</v>
      </c>
      <c r="C20345">
        <v>2</v>
      </c>
      <c r="D20345">
        <v>0.96229845821912896</v>
      </c>
      <c r="E20345">
        <v>1.8496677001767201</v>
      </c>
      <c r="F20345">
        <v>1.1172526766555899</v>
      </c>
      <c r="G20345">
        <v>39956.726005790399</v>
      </c>
      <c r="H20345">
        <v>0.43373322875057002</v>
      </c>
      <c r="I20345">
        <v>0.21040174223889199</v>
      </c>
      <c r="J20345">
        <v>0.191167262422551</v>
      </c>
      <c r="K20345">
        <v>0.128552600215526</v>
      </c>
      <c r="L20345">
        <v>0.399682638395221</v>
      </c>
      <c r="M20345">
        <v>0.26532363231637102</v>
      </c>
      <c r="N20345">
        <v>3.7160417203874698</v>
      </c>
      <c r="O20345">
        <v>6.3835397157532601</v>
      </c>
      <c r="P20345">
        <v>4.0396042649672603</v>
      </c>
      <c r="Q20345">
        <v>0.38980981559846001</v>
      </c>
      <c r="R20345">
        <v>0.31812580481255898</v>
      </c>
      <c r="S20345">
        <v>0.36338601221167399</v>
      </c>
    </row>
    <row r="20346" spans="1:19" x14ac:dyDescent="0.35">
      <c r="A20346">
        <v>20344</v>
      </c>
      <c r="B20346">
        <v>2048</v>
      </c>
      <c r="C20346">
        <v>2</v>
      </c>
      <c r="D20346">
        <v>0.97931512773523499</v>
      </c>
      <c r="E20346">
        <v>1.86182731877532</v>
      </c>
      <c r="F20346">
        <v>1.1530680102216599</v>
      </c>
      <c r="G20346">
        <v>39641.164191422002</v>
      </c>
      <c r="H20346">
        <v>0.44562071111243801</v>
      </c>
      <c r="I20346">
        <v>0.21711798851727401</v>
      </c>
      <c r="J20346">
        <v>0.20532051703929899</v>
      </c>
      <c r="K20346">
        <v>0.13751977857230699</v>
      </c>
      <c r="L20346">
        <v>0.42039761269873099</v>
      </c>
      <c r="M20346">
        <v>0.26944417047229802</v>
      </c>
      <c r="N20346">
        <v>3.7490229045083399</v>
      </c>
      <c r="O20346">
        <v>6.4478378593734398</v>
      </c>
      <c r="P20346">
        <v>4.1061418989558804</v>
      </c>
      <c r="Q20346">
        <v>0.26476001951601902</v>
      </c>
      <c r="R20346">
        <v>0.22427188074509599</v>
      </c>
      <c r="S20346">
        <v>0.24274162915966899</v>
      </c>
    </row>
    <row r="20347" spans="1:19" x14ac:dyDescent="0.35">
      <c r="A20347">
        <v>20345</v>
      </c>
      <c r="B20347">
        <v>2048</v>
      </c>
      <c r="C20347">
        <v>2</v>
      </c>
      <c r="D20347">
        <v>0.92457038338573105</v>
      </c>
      <c r="E20347">
        <v>1.69658514166802</v>
      </c>
      <c r="F20347">
        <v>1.10994321682209</v>
      </c>
      <c r="G20347">
        <v>39054.889913996703</v>
      </c>
      <c r="H20347">
        <v>0.44161488512000802</v>
      </c>
      <c r="I20347">
        <v>0.19007453294650101</v>
      </c>
      <c r="J20347">
        <v>0.208281605460792</v>
      </c>
      <c r="K20347">
        <v>0.10873115563637401</v>
      </c>
      <c r="L20347">
        <v>0.42754003038238497</v>
      </c>
      <c r="M20347">
        <v>0.224716484792823</v>
      </c>
      <c r="N20347">
        <v>3.62640718679812</v>
      </c>
      <c r="O20347">
        <v>6.0649345852497403</v>
      </c>
      <c r="P20347">
        <v>4.00432110920221</v>
      </c>
      <c r="Q20347">
        <v>0.127417592293046</v>
      </c>
      <c r="R20347">
        <v>0.120563340523705</v>
      </c>
      <c r="S20347">
        <v>0.10978624912182</v>
      </c>
    </row>
    <row r="20348" spans="1:19" x14ac:dyDescent="0.35">
      <c r="A20348">
        <v>20346</v>
      </c>
      <c r="B20348">
        <v>2048</v>
      </c>
      <c r="C20348">
        <v>2</v>
      </c>
      <c r="D20348">
        <v>0.87331618211255002</v>
      </c>
      <c r="E20348">
        <v>1.5503581629102401</v>
      </c>
      <c r="F20348">
        <v>1.0675026353838699</v>
      </c>
      <c r="G20348">
        <v>38879.221723560302</v>
      </c>
      <c r="H20348">
        <v>0.44110073577112402</v>
      </c>
      <c r="I20348">
        <v>0.167386529709288</v>
      </c>
      <c r="J20348">
        <v>0.21818708620994301</v>
      </c>
      <c r="K20348">
        <v>8.6829669399469206E-2</v>
      </c>
      <c r="L20348">
        <v>0.43763331822770102</v>
      </c>
      <c r="M20348">
        <v>0.189151183354659</v>
      </c>
      <c r="N20348">
        <v>3.5193435799500499</v>
      </c>
      <c r="O20348">
        <v>5.7467919249820003</v>
      </c>
      <c r="P20348">
        <v>3.9100782065024302</v>
      </c>
      <c r="Q20348">
        <v>1.58459407103589E-2</v>
      </c>
      <c r="R20348">
        <v>3.6330782043558399E-2</v>
      </c>
      <c r="S20348">
        <v>1.053379088069E-2</v>
      </c>
    </row>
    <row r="20349" spans="1:19" x14ac:dyDescent="0.35">
      <c r="A20349">
        <v>20347</v>
      </c>
      <c r="B20349">
        <v>2048</v>
      </c>
      <c r="C20349">
        <v>2</v>
      </c>
      <c r="D20349">
        <v>0.82199779189907096</v>
      </c>
      <c r="E20349">
        <v>1.40477860961853</v>
      </c>
      <c r="F20349">
        <v>1.02512306965495</v>
      </c>
      <c r="G20349">
        <v>39972.538020238098</v>
      </c>
      <c r="H20349">
        <v>0.44223988953378301</v>
      </c>
      <c r="I20349">
        <v>0.14949704139594</v>
      </c>
      <c r="J20349">
        <v>0.232545986430855</v>
      </c>
      <c r="K20349">
        <v>7.1435379747330302E-2</v>
      </c>
      <c r="L20349">
        <v>0.44830457843143201</v>
      </c>
      <c r="M20349">
        <v>0.16201023882333701</v>
      </c>
      <c r="N20349">
        <v>3.4133320448297</v>
      </c>
      <c r="O20349">
        <v>5.4365391173599802</v>
      </c>
      <c r="P20349">
        <v>3.8185604719467801</v>
      </c>
      <c r="Q20349" s="7">
        <v>8.5701631876431395E-7</v>
      </c>
      <c r="R20349">
        <v>2.8397138721322E-3</v>
      </c>
      <c r="S20349">
        <v>0</v>
      </c>
    </row>
    <row r="20350" spans="1:19" x14ac:dyDescent="0.35">
      <c r="A20350">
        <v>20348</v>
      </c>
      <c r="B20350">
        <v>2048</v>
      </c>
      <c r="C20350">
        <v>2</v>
      </c>
      <c r="D20350">
        <v>0.77738771308284205</v>
      </c>
      <c r="E20350">
        <v>1.27120966288065</v>
      </c>
      <c r="F20350">
        <v>0.986014782907918</v>
      </c>
      <c r="G20350">
        <v>40291.847709386697</v>
      </c>
      <c r="H20350">
        <v>0.43645846698734397</v>
      </c>
      <c r="I20350">
        <v>0.13115258745929201</v>
      </c>
      <c r="J20350">
        <v>0.23373663031667399</v>
      </c>
      <c r="K20350">
        <v>6.5625371014283299E-2</v>
      </c>
      <c r="L20350">
        <v>0.45090221411778098</v>
      </c>
      <c r="M20350">
        <v>0.153906796457145</v>
      </c>
      <c r="N20350">
        <v>3.3207460118555501</v>
      </c>
      <c r="O20350">
        <v>5.1689388873744999</v>
      </c>
      <c r="P20350">
        <v>3.7362326817070799</v>
      </c>
      <c r="Q20350">
        <v>0</v>
      </c>
      <c r="R20350">
        <v>0</v>
      </c>
      <c r="S20350">
        <v>0</v>
      </c>
    </row>
    <row r="20351" spans="1:19" x14ac:dyDescent="0.35">
      <c r="A20351">
        <v>20349</v>
      </c>
      <c r="B20351">
        <v>2048</v>
      </c>
      <c r="C20351">
        <v>2</v>
      </c>
      <c r="D20351">
        <v>0.73436044886407104</v>
      </c>
      <c r="E20351">
        <v>1.1097157735032299</v>
      </c>
      <c r="F20351">
        <v>0.95218504077126898</v>
      </c>
      <c r="G20351">
        <v>37906.466185970297</v>
      </c>
      <c r="H20351">
        <v>0.43165127646832602</v>
      </c>
      <c r="I20351">
        <v>0.11688977034115899</v>
      </c>
      <c r="J20351">
        <v>0.242676949653851</v>
      </c>
      <c r="K20351">
        <v>6.2503821808501503E-2</v>
      </c>
      <c r="L20351">
        <v>0.45534692892393303</v>
      </c>
      <c r="M20351">
        <v>0.15016192259772501</v>
      </c>
      <c r="N20351">
        <v>3.2378907650956199</v>
      </c>
      <c r="O20351">
        <v>4.8341482751901701</v>
      </c>
      <c r="P20351">
        <v>3.6663669849021598</v>
      </c>
      <c r="Q20351">
        <v>0</v>
      </c>
      <c r="R20351">
        <v>0</v>
      </c>
      <c r="S20351">
        <v>0</v>
      </c>
    </row>
    <row r="20352" spans="1:19" x14ac:dyDescent="0.35">
      <c r="A20352">
        <v>20350</v>
      </c>
      <c r="B20352">
        <v>2048</v>
      </c>
      <c r="C20352">
        <v>2</v>
      </c>
      <c r="D20352">
        <v>0.691718994938325</v>
      </c>
      <c r="E20352">
        <v>0.94915260699696202</v>
      </c>
      <c r="F20352">
        <v>0.91861324255902899</v>
      </c>
      <c r="G20352">
        <v>34658.226225260201</v>
      </c>
      <c r="H20352">
        <v>0.4267750463237</v>
      </c>
      <c r="I20352">
        <v>0.106749821685586</v>
      </c>
      <c r="J20352">
        <v>0.25654620045745102</v>
      </c>
      <c r="K20352">
        <v>6.20281119284894E-2</v>
      </c>
      <c r="L20352">
        <v>0.458689849957509</v>
      </c>
      <c r="M20352">
        <v>0.150791317253747</v>
      </c>
      <c r="N20352">
        <v>3.1519743220414198</v>
      </c>
      <c r="O20352">
        <v>4.4779058394163398</v>
      </c>
      <c r="P20352">
        <v>3.59095819778504</v>
      </c>
      <c r="Q20352">
        <v>0</v>
      </c>
      <c r="R20352">
        <v>0</v>
      </c>
      <c r="S20352">
        <v>0</v>
      </c>
    </row>
    <row r="20353" spans="1:19" x14ac:dyDescent="0.35">
      <c r="A20353">
        <v>20351</v>
      </c>
      <c r="B20353">
        <v>2048</v>
      </c>
      <c r="C20353">
        <v>2</v>
      </c>
      <c r="D20353">
        <v>0.68903680335555395</v>
      </c>
      <c r="E20353">
        <v>1.0008202139142099</v>
      </c>
      <c r="F20353">
        <v>0.922398529400552</v>
      </c>
      <c r="G20353">
        <v>31589.094278125998</v>
      </c>
      <c r="H20353">
        <v>0.41830908658385602</v>
      </c>
      <c r="I20353">
        <v>0.104462112100003</v>
      </c>
      <c r="J20353">
        <v>0.26101943365291602</v>
      </c>
      <c r="K20353">
        <v>6.3050210927112493E-2</v>
      </c>
      <c r="L20353">
        <v>0.46225644444101799</v>
      </c>
      <c r="M20353">
        <v>0.14704475286291999</v>
      </c>
      <c r="N20353">
        <v>3.1385450565865902</v>
      </c>
      <c r="O20353">
        <v>4.5969770786985196</v>
      </c>
      <c r="P20353">
        <v>3.5839990438856901</v>
      </c>
      <c r="Q20353">
        <v>0</v>
      </c>
      <c r="R20353">
        <v>0</v>
      </c>
      <c r="S20353">
        <v>0</v>
      </c>
    </row>
    <row r="20354" spans="1:19" x14ac:dyDescent="0.35">
      <c r="A20354">
        <v>20352</v>
      </c>
      <c r="B20354">
        <v>2048</v>
      </c>
      <c r="C20354">
        <v>2</v>
      </c>
      <c r="D20354">
        <v>0.68706912771502004</v>
      </c>
      <c r="E20354">
        <v>1.0355250744733999</v>
      </c>
      <c r="F20354">
        <v>0.92838193883907305</v>
      </c>
      <c r="G20354">
        <v>29066.753932411299</v>
      </c>
      <c r="H20354">
        <v>0.41140551255006502</v>
      </c>
      <c r="I20354">
        <v>0.103837034002895</v>
      </c>
      <c r="J20354">
        <v>0.270905742640632</v>
      </c>
      <c r="K20354">
        <v>6.5694487437648802E-2</v>
      </c>
      <c r="L20354">
        <v>0.46855285988502099</v>
      </c>
      <c r="M20354">
        <v>0.14606191658863499</v>
      </c>
      <c r="N20354">
        <v>3.1257023982750498</v>
      </c>
      <c r="O20354">
        <v>4.6668516774499702</v>
      </c>
      <c r="P20354">
        <v>3.5876188205208899</v>
      </c>
      <c r="Q20354">
        <v>0</v>
      </c>
      <c r="R20354">
        <v>0</v>
      </c>
      <c r="S20354">
        <v>0</v>
      </c>
    </row>
    <row r="20355" spans="1:19" x14ac:dyDescent="0.35">
      <c r="A20355">
        <v>20353</v>
      </c>
      <c r="B20355">
        <v>2048</v>
      </c>
      <c r="C20355">
        <v>2</v>
      </c>
      <c r="D20355">
        <v>0.77689052513562795</v>
      </c>
      <c r="E20355">
        <v>0.76554002994754999</v>
      </c>
      <c r="F20355">
        <v>1.04454604828743</v>
      </c>
      <c r="G20355">
        <v>27672.587125249302</v>
      </c>
      <c r="H20355">
        <v>0.43303769997458502</v>
      </c>
      <c r="I20355">
        <v>0.109433373010302</v>
      </c>
      <c r="J20355">
        <v>0.53226956980709905</v>
      </c>
      <c r="K20355">
        <v>0.123118051968949</v>
      </c>
      <c r="L20355">
        <v>0.753396780824517</v>
      </c>
      <c r="M20355">
        <v>0.253765335999869</v>
      </c>
      <c r="N20355">
        <v>3.9553242805506899</v>
      </c>
      <c r="O20355">
        <v>4.0732405106887501</v>
      </c>
      <c r="P20355">
        <v>5.1107994375614103</v>
      </c>
      <c r="Q20355">
        <v>0</v>
      </c>
      <c r="R20355">
        <v>0</v>
      </c>
      <c r="S20355">
        <v>0</v>
      </c>
    </row>
    <row r="20356" spans="1:19" x14ac:dyDescent="0.35">
      <c r="A20356">
        <v>20354</v>
      </c>
      <c r="B20356">
        <v>2048</v>
      </c>
      <c r="C20356">
        <v>2</v>
      </c>
      <c r="D20356">
        <v>0.77079179610876403</v>
      </c>
      <c r="E20356">
        <v>0.780651511459308</v>
      </c>
      <c r="F20356">
        <v>1.04056284850977</v>
      </c>
      <c r="G20356">
        <v>26596.232181865798</v>
      </c>
      <c r="H20356">
        <v>0.43558117809111702</v>
      </c>
      <c r="I20356">
        <v>0.10760631730129699</v>
      </c>
      <c r="J20356">
        <v>0.53047221767534602</v>
      </c>
      <c r="K20356">
        <v>0.119588279388606</v>
      </c>
      <c r="L20356">
        <v>0.764449948065</v>
      </c>
      <c r="M20356">
        <v>0.24677698195956099</v>
      </c>
      <c r="N20356">
        <v>3.94245658605037</v>
      </c>
      <c r="O20356">
        <v>4.1504983883020001</v>
      </c>
      <c r="P20356">
        <v>5.0874810753699604</v>
      </c>
      <c r="Q20356">
        <v>0</v>
      </c>
      <c r="R20356">
        <v>0</v>
      </c>
      <c r="S20356">
        <v>0</v>
      </c>
    </row>
    <row r="20357" spans="1:19" x14ac:dyDescent="0.35">
      <c r="A20357">
        <v>20355</v>
      </c>
      <c r="B20357">
        <v>2048</v>
      </c>
      <c r="C20357">
        <v>2</v>
      </c>
      <c r="D20357">
        <v>0.75197940541197195</v>
      </c>
      <c r="E20357">
        <v>0.77644943078356399</v>
      </c>
      <c r="F20357">
        <v>1.0278227076389801</v>
      </c>
      <c r="G20357">
        <v>26199.952985368</v>
      </c>
      <c r="H20357">
        <v>0.43763469383409098</v>
      </c>
      <c r="I20357">
        <v>0.107391269786854</v>
      </c>
      <c r="J20357">
        <v>0.52932177268010805</v>
      </c>
      <c r="K20357">
        <v>0.117841431226871</v>
      </c>
      <c r="L20357">
        <v>0.77081182357067601</v>
      </c>
      <c r="M20357">
        <v>0.24302596444989399</v>
      </c>
      <c r="N20357">
        <v>3.90860803077</v>
      </c>
      <c r="O20357">
        <v>4.22054639860474</v>
      </c>
      <c r="P20357">
        <v>5.0520530784544198</v>
      </c>
      <c r="Q20357">
        <v>0</v>
      </c>
      <c r="R20357">
        <v>0</v>
      </c>
      <c r="S20357">
        <v>0</v>
      </c>
    </row>
    <row r="20358" spans="1:19" x14ac:dyDescent="0.35">
      <c r="A20358">
        <v>20356</v>
      </c>
      <c r="B20358">
        <v>2048</v>
      </c>
      <c r="C20358">
        <v>2</v>
      </c>
      <c r="D20358">
        <v>0.73268427348890897</v>
      </c>
      <c r="E20358">
        <v>0.77162427863400096</v>
      </c>
      <c r="F20358">
        <v>1.0148128124739699</v>
      </c>
      <c r="G20358">
        <v>26322.513364277002</v>
      </c>
      <c r="H20358">
        <v>0.44062487293684999</v>
      </c>
      <c r="I20358">
        <v>0.10888303746266199</v>
      </c>
      <c r="J20358">
        <v>0.52739937813224702</v>
      </c>
      <c r="K20358">
        <v>0.11757149386320601</v>
      </c>
      <c r="L20358">
        <v>0.77094344372897305</v>
      </c>
      <c r="M20358">
        <v>0.242609171001058</v>
      </c>
      <c r="N20358">
        <v>3.8696371612460299</v>
      </c>
      <c r="O20358">
        <v>4.2738282767284002</v>
      </c>
      <c r="P20358">
        <v>5.00384977068508</v>
      </c>
      <c r="Q20358">
        <v>0</v>
      </c>
      <c r="R20358">
        <v>0</v>
      </c>
      <c r="S20358">
        <v>0</v>
      </c>
    </row>
    <row r="20359" spans="1:19" x14ac:dyDescent="0.35">
      <c r="A20359">
        <v>20357</v>
      </c>
      <c r="B20359">
        <v>2048</v>
      </c>
      <c r="C20359">
        <v>2</v>
      </c>
      <c r="D20359">
        <v>0.76746438448402299</v>
      </c>
      <c r="E20359">
        <v>0.91147569732381095</v>
      </c>
      <c r="F20359">
        <v>1.0466808121174001</v>
      </c>
      <c r="G20359">
        <v>27177.642724040099</v>
      </c>
      <c r="H20359">
        <v>0.43607946768455502</v>
      </c>
      <c r="I20359">
        <v>0.10952339708374401</v>
      </c>
      <c r="J20359">
        <v>0.52440397287307705</v>
      </c>
      <c r="K20359">
        <v>0.116069533255548</v>
      </c>
      <c r="L20359">
        <v>0.776780074868194</v>
      </c>
      <c r="M20359">
        <v>0.249446994959268</v>
      </c>
      <c r="N20359">
        <v>3.9532636688864402</v>
      </c>
      <c r="O20359">
        <v>4.6791927908292399</v>
      </c>
      <c r="P20359">
        <v>5.0666098482219004</v>
      </c>
      <c r="Q20359">
        <v>0</v>
      </c>
      <c r="R20359">
        <v>5.5016591375302195E-4</v>
      </c>
      <c r="S20359" s="7">
        <v>1.7269905602703299E-9</v>
      </c>
    </row>
    <row r="20360" spans="1:19" x14ac:dyDescent="0.35">
      <c r="A20360">
        <v>20358</v>
      </c>
      <c r="B20360">
        <v>2048</v>
      </c>
      <c r="C20360">
        <v>2</v>
      </c>
      <c r="D20360">
        <v>0.79451906244741399</v>
      </c>
      <c r="E20360">
        <v>1.0360131432002699</v>
      </c>
      <c r="F20360">
        <v>1.0751023512845901</v>
      </c>
      <c r="G20360">
        <v>29851.036977796299</v>
      </c>
      <c r="H20360">
        <v>0.43563388901786698</v>
      </c>
      <c r="I20360">
        <v>0.112460556634257</v>
      </c>
      <c r="J20360">
        <v>0.52022836984245102</v>
      </c>
      <c r="K20360">
        <v>0.116119932594724</v>
      </c>
      <c r="L20360">
        <v>0.77457736262348797</v>
      </c>
      <c r="M20360">
        <v>0.25970276082180899</v>
      </c>
      <c r="N20360">
        <v>4.0012821572039696</v>
      </c>
      <c r="O20360">
        <v>4.9922677212512196</v>
      </c>
      <c r="P20360">
        <v>5.1153382145643604</v>
      </c>
      <c r="Q20360">
        <v>6.8129881976742796E-3</v>
      </c>
      <c r="R20360">
        <v>2.3217440927090702E-2</v>
      </c>
      <c r="S20360">
        <v>2.4576520705564601E-4</v>
      </c>
    </row>
    <row r="20361" spans="1:19" x14ac:dyDescent="0.35">
      <c r="A20361">
        <v>20359</v>
      </c>
      <c r="B20361">
        <v>2048</v>
      </c>
      <c r="C20361">
        <v>2</v>
      </c>
      <c r="D20361">
        <v>0.82077870120883101</v>
      </c>
      <c r="E20361">
        <v>1.16025930608525</v>
      </c>
      <c r="F20361">
        <v>1.1032501475688801</v>
      </c>
      <c r="G20361">
        <v>34282.572810272402</v>
      </c>
      <c r="H20361">
        <v>0.43719064246408701</v>
      </c>
      <c r="I20361">
        <v>0.117770066061762</v>
      </c>
      <c r="J20361">
        <v>0.51592322674748403</v>
      </c>
      <c r="K20361">
        <v>0.11796416531981101</v>
      </c>
      <c r="L20361">
        <v>0.76439211476591895</v>
      </c>
      <c r="M20361">
        <v>0.27328968313494301</v>
      </c>
      <c r="N20361">
        <v>4.0489185001390897</v>
      </c>
      <c r="O20361">
        <v>5.2923023707623802</v>
      </c>
      <c r="P20361">
        <v>5.1660482895444204</v>
      </c>
      <c r="Q20361">
        <v>0.13392276707124501</v>
      </c>
      <c r="R20361">
        <v>0.121770893304136</v>
      </c>
      <c r="S20361">
        <v>8.8856133992899197E-2</v>
      </c>
    </row>
    <row r="20362" spans="1:19" x14ac:dyDescent="0.35">
      <c r="A20362">
        <v>20360</v>
      </c>
      <c r="B20362">
        <v>2048</v>
      </c>
      <c r="C20362">
        <v>2</v>
      </c>
      <c r="D20362">
        <v>0.84675910644726105</v>
      </c>
      <c r="E20362">
        <v>1.27893977373268</v>
      </c>
      <c r="F20362">
        <v>1.13187117151198</v>
      </c>
      <c r="G20362">
        <v>38865.5863518021</v>
      </c>
      <c r="H20362">
        <v>0.43390722196189302</v>
      </c>
      <c r="I20362">
        <v>0.12536368202054701</v>
      </c>
      <c r="J20362">
        <v>0.51167133004338605</v>
      </c>
      <c r="K20362">
        <v>0.139850849225826</v>
      </c>
      <c r="L20362">
        <v>0.77189399884156995</v>
      </c>
      <c r="M20362">
        <v>0.30995411818903101</v>
      </c>
      <c r="N20362">
        <v>4.0976969305164603</v>
      </c>
      <c r="O20362">
        <v>5.5379037844987504</v>
      </c>
      <c r="P20362">
        <v>5.2268499307587497</v>
      </c>
      <c r="Q20362">
        <v>0.30432867503488298</v>
      </c>
      <c r="R20362">
        <v>0.24453859612376699</v>
      </c>
      <c r="S20362">
        <v>0.22620340093161301</v>
      </c>
    </row>
    <row r="20363" spans="1:19" x14ac:dyDescent="0.35">
      <c r="A20363">
        <v>20361</v>
      </c>
      <c r="B20363">
        <v>2048</v>
      </c>
      <c r="C20363">
        <v>2</v>
      </c>
      <c r="D20363">
        <v>0.88086784906872895</v>
      </c>
      <c r="E20363">
        <v>1.4205603113463099</v>
      </c>
      <c r="F20363">
        <v>1.1682596946552</v>
      </c>
      <c r="G20363">
        <v>41323.7813332558</v>
      </c>
      <c r="H20363">
        <v>0.43526929778394202</v>
      </c>
      <c r="I20363">
        <v>0.13732537316136201</v>
      </c>
      <c r="J20363">
        <v>0.50944318802910604</v>
      </c>
      <c r="K20363">
        <v>0.169143569074029</v>
      </c>
      <c r="L20363">
        <v>0.77252046511512595</v>
      </c>
      <c r="M20363">
        <v>0.35380904224808601</v>
      </c>
      <c r="N20363">
        <v>4.1620211550332602</v>
      </c>
      <c r="O20363">
        <v>5.8106345170341402</v>
      </c>
      <c r="P20363">
        <v>5.3040309625336697</v>
      </c>
      <c r="Q20363">
        <v>0.387751915750632</v>
      </c>
      <c r="R20363">
        <v>0.30136548146993403</v>
      </c>
      <c r="S20363">
        <v>0.29877373423918102</v>
      </c>
    </row>
    <row r="20364" spans="1:19" x14ac:dyDescent="0.35">
      <c r="A20364">
        <v>20362</v>
      </c>
      <c r="B20364">
        <v>2048</v>
      </c>
      <c r="C20364">
        <v>2</v>
      </c>
      <c r="D20364">
        <v>0.91501196139202501</v>
      </c>
      <c r="E20364">
        <v>1.5628648976317101</v>
      </c>
      <c r="F20364">
        <v>1.2047764142317401</v>
      </c>
      <c r="G20364">
        <v>42160.389933294697</v>
      </c>
      <c r="H20364">
        <v>0.43871977124957501</v>
      </c>
      <c r="I20364">
        <v>0.153608528443059</v>
      </c>
      <c r="J20364">
        <v>0.50786632121237896</v>
      </c>
      <c r="K20364">
        <v>0.20659446304780299</v>
      </c>
      <c r="L20364">
        <v>0.76608369732400805</v>
      </c>
      <c r="M20364">
        <v>0.40295280408646</v>
      </c>
      <c r="N20364">
        <v>4.2288622829529299</v>
      </c>
      <c r="O20364">
        <v>6.1083755121517704</v>
      </c>
      <c r="P20364">
        <v>5.3911976665921699</v>
      </c>
      <c r="Q20364">
        <v>0.465250378893106</v>
      </c>
      <c r="R20364">
        <v>0.372789088444203</v>
      </c>
      <c r="S20364">
        <v>0.38922190702718101</v>
      </c>
    </row>
    <row r="20365" spans="1:19" x14ac:dyDescent="0.35">
      <c r="A20365">
        <v>20363</v>
      </c>
      <c r="B20365">
        <v>2048</v>
      </c>
      <c r="C20365">
        <v>2</v>
      </c>
      <c r="D20365">
        <v>0.92862168640759502</v>
      </c>
      <c r="E20365">
        <v>1.57547237137876</v>
      </c>
      <c r="F20365">
        <v>1.246574220476</v>
      </c>
      <c r="G20365">
        <v>42288.412928067999</v>
      </c>
      <c r="H20365">
        <v>0.43339268167004202</v>
      </c>
      <c r="I20365">
        <v>0.16814368553697201</v>
      </c>
      <c r="J20365">
        <v>0.50243136387537901</v>
      </c>
      <c r="K20365">
        <v>0.21886959386162799</v>
      </c>
      <c r="L20365">
        <v>0.76979299177317295</v>
      </c>
      <c r="M20365">
        <v>0.42254589830735501</v>
      </c>
      <c r="N20365">
        <v>4.2665764979469296</v>
      </c>
      <c r="O20365">
        <v>6.0635100783869902</v>
      </c>
      <c r="P20365">
        <v>5.5281645441007896</v>
      </c>
      <c r="Q20365">
        <v>0.55190237954654797</v>
      </c>
      <c r="R20365">
        <v>0.44798798081900798</v>
      </c>
      <c r="S20365">
        <v>0.48502201489126001</v>
      </c>
    </row>
    <row r="20366" spans="1:19" x14ac:dyDescent="0.35">
      <c r="A20366">
        <v>20364</v>
      </c>
      <c r="B20366">
        <v>2048</v>
      </c>
      <c r="C20366">
        <v>2</v>
      </c>
      <c r="D20366">
        <v>0.94479285549832204</v>
      </c>
      <c r="E20366">
        <v>1.5985795745959901</v>
      </c>
      <c r="F20366">
        <v>1.2882571755643599</v>
      </c>
      <c r="G20366">
        <v>41074.469155354403</v>
      </c>
      <c r="H20366">
        <v>0.42771719579885298</v>
      </c>
      <c r="I20366">
        <v>0.18685688481389501</v>
      </c>
      <c r="J20366">
        <v>0.49824443605399898</v>
      </c>
      <c r="K20366">
        <v>0.23596790902607301</v>
      </c>
      <c r="L20366">
        <v>0.76893387958720105</v>
      </c>
      <c r="M20366">
        <v>0.446066408947844</v>
      </c>
      <c r="N20366">
        <v>4.3145656866323998</v>
      </c>
      <c r="O20366">
        <v>6.0785181208055699</v>
      </c>
      <c r="P20366">
        <v>5.6645615676623002</v>
      </c>
      <c r="Q20366">
        <v>0.56366958169652803</v>
      </c>
      <c r="R20366">
        <v>0.461815312591143</v>
      </c>
      <c r="S20366">
        <v>0.509858158176137</v>
      </c>
    </row>
    <row r="20367" spans="1:19" x14ac:dyDescent="0.35">
      <c r="A20367">
        <v>20365</v>
      </c>
      <c r="B20367">
        <v>2048</v>
      </c>
      <c r="C20367">
        <v>2</v>
      </c>
      <c r="D20367">
        <v>0.96072974367638297</v>
      </c>
      <c r="E20367">
        <v>1.6216891662695601</v>
      </c>
      <c r="F20367">
        <v>1.3289477519416499</v>
      </c>
      <c r="G20367">
        <v>39974.792584097602</v>
      </c>
      <c r="H20367">
        <v>0.42542259122213599</v>
      </c>
      <c r="I20367">
        <v>0.20977816055777701</v>
      </c>
      <c r="J20367">
        <v>0.494148553534344</v>
      </c>
      <c r="K20367">
        <v>0.257712392213992</v>
      </c>
      <c r="L20367">
        <v>0.76431498669576403</v>
      </c>
      <c r="M20367">
        <v>0.47089160112155198</v>
      </c>
      <c r="N20367">
        <v>4.3657287516507504</v>
      </c>
      <c r="O20367">
        <v>6.0984545695138701</v>
      </c>
      <c r="P20367">
        <v>5.8005181715742804</v>
      </c>
      <c r="Q20367">
        <v>0.50517844173588</v>
      </c>
      <c r="R20367">
        <v>0.417622413018086</v>
      </c>
      <c r="S20367">
        <v>0.46860323445251201</v>
      </c>
    </row>
    <row r="20368" spans="1:19" x14ac:dyDescent="0.35">
      <c r="A20368">
        <v>20366</v>
      </c>
      <c r="B20368">
        <v>2048</v>
      </c>
      <c r="C20368">
        <v>2</v>
      </c>
      <c r="D20368">
        <v>0.96712043812334703</v>
      </c>
      <c r="E20368">
        <v>1.6244276268211899</v>
      </c>
      <c r="F20368">
        <v>1.3662013855306501</v>
      </c>
      <c r="G20368">
        <v>39980.977358825301</v>
      </c>
      <c r="H20368">
        <v>0.42762867677982103</v>
      </c>
      <c r="I20368">
        <v>0.20727412006082399</v>
      </c>
      <c r="J20368">
        <v>0.49274408746012899</v>
      </c>
      <c r="K20368">
        <v>0.24317176299013599</v>
      </c>
      <c r="L20368">
        <v>0.76999525366087496</v>
      </c>
      <c r="M20368">
        <v>0.46306307211583903</v>
      </c>
      <c r="N20368">
        <v>4.3851585316508102</v>
      </c>
      <c r="O20368">
        <v>6.0488433085252904</v>
      </c>
      <c r="P20368">
        <v>5.9075632500328599</v>
      </c>
      <c r="Q20368">
        <v>0.46111759415732601</v>
      </c>
      <c r="R20368">
        <v>0.382654243931697</v>
      </c>
      <c r="S20368">
        <v>0.44254067636362698</v>
      </c>
    </row>
    <row r="20369" spans="1:19" x14ac:dyDescent="0.35">
      <c r="A20369">
        <v>20367</v>
      </c>
      <c r="B20369">
        <v>2048</v>
      </c>
      <c r="C20369">
        <v>2</v>
      </c>
      <c r="D20369">
        <v>0.97869235093749696</v>
      </c>
      <c r="E20369">
        <v>1.6372994139689601</v>
      </c>
      <c r="F20369">
        <v>1.40752658299047</v>
      </c>
      <c r="G20369">
        <v>40105.731530003097</v>
      </c>
      <c r="H20369">
        <v>0.43316714603772499</v>
      </c>
      <c r="I20369">
        <v>0.207423685930921</v>
      </c>
      <c r="J20369">
        <v>0.49291564638649699</v>
      </c>
      <c r="K20369">
        <v>0.23169231724619599</v>
      </c>
      <c r="L20369">
        <v>0.77298445277412198</v>
      </c>
      <c r="M20369">
        <v>0.45640258744214202</v>
      </c>
      <c r="N20369">
        <v>4.4063412404004998</v>
      </c>
      <c r="O20369">
        <v>6.0173124046873498</v>
      </c>
      <c r="P20369">
        <v>6.0117692542694696</v>
      </c>
      <c r="Q20369">
        <v>0.39002121121681299</v>
      </c>
      <c r="R20369">
        <v>0.323260393331536</v>
      </c>
      <c r="S20369">
        <v>0.37347121669310002</v>
      </c>
    </row>
    <row r="20370" spans="1:19" x14ac:dyDescent="0.35">
      <c r="A20370">
        <v>20368</v>
      </c>
      <c r="B20370">
        <v>2048</v>
      </c>
      <c r="C20370">
        <v>2</v>
      </c>
      <c r="D20370">
        <v>0.99038551497445404</v>
      </c>
      <c r="E20370">
        <v>1.6504970475440099</v>
      </c>
      <c r="F20370">
        <v>1.4492077591200301</v>
      </c>
      <c r="G20370">
        <v>39859.872094855396</v>
      </c>
      <c r="H20370">
        <v>0.43867564800458198</v>
      </c>
      <c r="I20370">
        <v>0.21039358393076399</v>
      </c>
      <c r="J20370">
        <v>0.49470679463863698</v>
      </c>
      <c r="K20370">
        <v>0.223414692838934</v>
      </c>
      <c r="L20370">
        <v>0.77329445107522998</v>
      </c>
      <c r="M20370">
        <v>0.45103933152496001</v>
      </c>
      <c r="N20370">
        <v>4.4370598188138501</v>
      </c>
      <c r="O20370">
        <v>6.0009577239736798</v>
      </c>
      <c r="P20370">
        <v>6.1281386048654696</v>
      </c>
      <c r="Q20370">
        <v>0.27956856824345</v>
      </c>
      <c r="R20370">
        <v>0.24795785709687501</v>
      </c>
      <c r="S20370">
        <v>0.25871020596889899</v>
      </c>
    </row>
    <row r="20371" spans="1:19" x14ac:dyDescent="0.35">
      <c r="A20371">
        <v>20369</v>
      </c>
      <c r="B20371">
        <v>2048</v>
      </c>
      <c r="C20371">
        <v>2</v>
      </c>
      <c r="D20371">
        <v>0.94097118311586903</v>
      </c>
      <c r="E20371">
        <v>1.4669625983471899</v>
      </c>
      <c r="F20371">
        <v>1.42683300948928</v>
      </c>
      <c r="G20371">
        <v>39628.217879491502</v>
      </c>
      <c r="H20371">
        <v>0.44133552953581601</v>
      </c>
      <c r="I20371">
        <v>0.18471772258381899</v>
      </c>
      <c r="J20371">
        <v>0.49113497846287002</v>
      </c>
      <c r="K20371">
        <v>0.18090630372088401</v>
      </c>
      <c r="L20371">
        <v>0.78835935752369402</v>
      </c>
      <c r="M20371">
        <v>0.39662715818462102</v>
      </c>
      <c r="N20371">
        <v>4.3249320243196099</v>
      </c>
      <c r="O20371">
        <v>5.5439646606487099</v>
      </c>
      <c r="P20371">
        <v>6.0628572119686899</v>
      </c>
      <c r="Q20371">
        <v>0.11339571017030101</v>
      </c>
      <c r="R20371">
        <v>0.11613003202498901</v>
      </c>
      <c r="S20371">
        <v>0.100765362916242</v>
      </c>
    </row>
    <row r="20372" spans="1:19" x14ac:dyDescent="0.35">
      <c r="A20372">
        <v>20370</v>
      </c>
      <c r="B20372">
        <v>2048</v>
      </c>
      <c r="C20372">
        <v>2</v>
      </c>
      <c r="D20372">
        <v>0.89613023952148296</v>
      </c>
      <c r="E20372">
        <v>1.2978407281545301</v>
      </c>
      <c r="F20372">
        <v>1.4079710766318201</v>
      </c>
      <c r="G20372">
        <v>40007.160705776601</v>
      </c>
      <c r="H20372">
        <v>0.447001156746892</v>
      </c>
      <c r="I20372">
        <v>0.163458519913533</v>
      </c>
      <c r="J20372">
        <v>0.48993628061771</v>
      </c>
      <c r="K20372">
        <v>0.14670157917093299</v>
      </c>
      <c r="L20372">
        <v>0.80366932471562202</v>
      </c>
      <c r="M20372">
        <v>0.34843398048830398</v>
      </c>
      <c r="N20372">
        <v>4.2329975291488102</v>
      </c>
      <c r="O20372">
        <v>5.1546994922723099</v>
      </c>
      <c r="P20372">
        <v>6.0135842583796597</v>
      </c>
      <c r="Q20372">
        <v>1.6796124198039799E-2</v>
      </c>
      <c r="R20372">
        <v>3.6410526029939702E-2</v>
      </c>
      <c r="S20372">
        <v>1.2099578245832901E-2</v>
      </c>
    </row>
    <row r="20373" spans="1:19" x14ac:dyDescent="0.35">
      <c r="A20373">
        <v>20371</v>
      </c>
      <c r="B20373">
        <v>2048</v>
      </c>
      <c r="C20373">
        <v>2</v>
      </c>
      <c r="D20373">
        <v>0.85217347739607596</v>
      </c>
      <c r="E20373">
        <v>1.1291214027149601</v>
      </c>
      <c r="F20373">
        <v>1.3897308903029899</v>
      </c>
      <c r="G20373">
        <v>40802.5794122753</v>
      </c>
      <c r="H20373">
        <v>0.45511658455821702</v>
      </c>
      <c r="I20373">
        <v>0.14665410970411899</v>
      </c>
      <c r="J20373">
        <v>0.48728460338673601</v>
      </c>
      <c r="K20373">
        <v>0.12034567196921001</v>
      </c>
      <c r="L20373">
        <v>0.81349647727403895</v>
      </c>
      <c r="M20373">
        <v>0.30881236816063601</v>
      </c>
      <c r="N20373">
        <v>4.1402662988271297</v>
      </c>
      <c r="O20373">
        <v>4.7684316489117</v>
      </c>
      <c r="P20373">
        <v>5.9719457585434297</v>
      </c>
      <c r="Q20373">
        <v>3.7095732433244902E-4</v>
      </c>
      <c r="R20373">
        <v>3.3923625195394999E-3</v>
      </c>
      <c r="S20373" s="7">
        <v>4.9258000143547299E-8</v>
      </c>
    </row>
    <row r="20374" spans="1:19" x14ac:dyDescent="0.35">
      <c r="A20374">
        <v>20372</v>
      </c>
      <c r="B20374">
        <v>2048</v>
      </c>
      <c r="C20374">
        <v>2</v>
      </c>
      <c r="D20374">
        <v>0.81351501756573397</v>
      </c>
      <c r="E20374">
        <v>0.97729654411783196</v>
      </c>
      <c r="F20374">
        <v>1.37524459966725</v>
      </c>
      <c r="G20374">
        <v>41025.4431798187</v>
      </c>
      <c r="H20374">
        <v>0.46208396344318903</v>
      </c>
      <c r="I20374">
        <v>0.13165369021644699</v>
      </c>
      <c r="J20374">
        <v>0.47521568813987802</v>
      </c>
      <c r="K20374">
        <v>0.108748589509612</v>
      </c>
      <c r="L20374">
        <v>0.82669287290108096</v>
      </c>
      <c r="M20374">
        <v>0.29619490863275399</v>
      </c>
      <c r="N20374">
        <v>4.0542032338020997</v>
      </c>
      <c r="O20374">
        <v>4.4287578790125597</v>
      </c>
      <c r="P20374">
        <v>5.9404384094771601</v>
      </c>
      <c r="Q20374">
        <v>0</v>
      </c>
      <c r="R20374" s="7">
        <v>9.4770867306532102E-7</v>
      </c>
      <c r="S20374">
        <v>0</v>
      </c>
    </row>
    <row r="20375" spans="1:19" x14ac:dyDescent="0.35">
      <c r="A20375">
        <v>20373</v>
      </c>
      <c r="B20375">
        <v>2048</v>
      </c>
      <c r="C20375">
        <v>2</v>
      </c>
      <c r="D20375">
        <v>0.77345944335910499</v>
      </c>
      <c r="E20375">
        <v>0.82166579587868704</v>
      </c>
      <c r="F20375">
        <v>1.35416723562538</v>
      </c>
      <c r="G20375">
        <v>38744.657285039502</v>
      </c>
      <c r="H20375">
        <v>0.47248540829486002</v>
      </c>
      <c r="I20375">
        <v>0.120897713978202</v>
      </c>
      <c r="J20375">
        <v>0.46519729742205701</v>
      </c>
      <c r="K20375">
        <v>9.9688863539464406E-2</v>
      </c>
      <c r="L20375">
        <v>0.83107507639838296</v>
      </c>
      <c r="M20375">
        <v>0.28831515636860799</v>
      </c>
      <c r="N20375">
        <v>3.9715092009149902</v>
      </c>
      <c r="O20375">
        <v>4.0589526474561097</v>
      </c>
      <c r="P20375">
        <v>5.9039653410688198</v>
      </c>
      <c r="Q20375">
        <v>0</v>
      </c>
      <c r="R20375">
        <v>0</v>
      </c>
      <c r="S20375">
        <v>0</v>
      </c>
    </row>
    <row r="20376" spans="1:19" x14ac:dyDescent="0.35">
      <c r="A20376">
        <v>20374</v>
      </c>
      <c r="B20376">
        <v>2048</v>
      </c>
      <c r="C20376">
        <v>2</v>
      </c>
      <c r="D20376">
        <v>0.733622930049733</v>
      </c>
      <c r="E20376">
        <v>0.66615304770748396</v>
      </c>
      <c r="F20376">
        <v>1.3327824632836001</v>
      </c>
      <c r="G20376">
        <v>35418.975077293697</v>
      </c>
      <c r="H20376">
        <v>0.483279154165625</v>
      </c>
      <c r="I20376">
        <v>0.114431929629717</v>
      </c>
      <c r="J20376">
        <v>0.456439629256849</v>
      </c>
      <c r="K20376">
        <v>9.3000903853063796E-2</v>
      </c>
      <c r="L20376">
        <v>0.82564965533639201</v>
      </c>
      <c r="M20376">
        <v>0.28543619857032798</v>
      </c>
      <c r="N20376">
        <v>3.8825853952349201</v>
      </c>
      <c r="O20376">
        <v>3.6598405883886098</v>
      </c>
      <c r="P20376">
        <v>5.8588431300511798</v>
      </c>
      <c r="Q20376">
        <v>0</v>
      </c>
      <c r="R20376">
        <v>0</v>
      </c>
      <c r="S20376">
        <v>0</v>
      </c>
    </row>
    <row r="20377" spans="1:19" x14ac:dyDescent="0.35">
      <c r="A20377">
        <v>20375</v>
      </c>
      <c r="B20377">
        <v>2048</v>
      </c>
      <c r="C20377">
        <v>2</v>
      </c>
      <c r="D20377">
        <v>0.72481760884454305</v>
      </c>
      <c r="E20377">
        <v>0.688654207133097</v>
      </c>
      <c r="F20377">
        <v>1.3390886164559801</v>
      </c>
      <c r="G20377">
        <v>32258.1629649602</v>
      </c>
      <c r="H20377">
        <v>0.47826748006532799</v>
      </c>
      <c r="I20377">
        <v>0.111641891555516</v>
      </c>
      <c r="J20377">
        <v>0.43960429793375</v>
      </c>
      <c r="K20377">
        <v>9.02024539840868E-2</v>
      </c>
      <c r="L20377">
        <v>0.82608507255944996</v>
      </c>
      <c r="M20377">
        <v>0.27931510807306997</v>
      </c>
      <c r="N20377">
        <v>3.8376897598279101</v>
      </c>
      <c r="O20377">
        <v>3.6745741059770398</v>
      </c>
      <c r="P20377">
        <v>5.8365712051336702</v>
      </c>
      <c r="Q20377">
        <v>0</v>
      </c>
      <c r="R20377">
        <v>0</v>
      </c>
      <c r="S20377">
        <v>0</v>
      </c>
    </row>
    <row r="20378" spans="1:19" x14ac:dyDescent="0.35">
      <c r="A20378">
        <v>20376</v>
      </c>
      <c r="B20378">
        <v>2048</v>
      </c>
      <c r="C20378">
        <v>2</v>
      </c>
      <c r="D20378">
        <v>0.71697936068562496</v>
      </c>
      <c r="E20378">
        <v>0.70206818428283302</v>
      </c>
      <c r="F20378">
        <v>1.3465889041158801</v>
      </c>
      <c r="G20378">
        <v>29431.133763887399</v>
      </c>
      <c r="H20378">
        <v>0.470247759090337</v>
      </c>
      <c r="I20378">
        <v>0.11125102254892499</v>
      </c>
      <c r="J20378">
        <v>0.42588622109156699</v>
      </c>
      <c r="K20378">
        <v>8.8587942069201397E-2</v>
      </c>
      <c r="L20378">
        <v>0.81797822560639</v>
      </c>
      <c r="M20378">
        <v>0.27564724227617798</v>
      </c>
      <c r="N20378">
        <v>3.7968347803454101</v>
      </c>
      <c r="O20378">
        <v>3.6647867328426198</v>
      </c>
      <c r="P20378">
        <v>5.82036841645112</v>
      </c>
      <c r="Q20378">
        <v>0</v>
      </c>
      <c r="R20378">
        <v>0</v>
      </c>
      <c r="S20378">
        <v>0</v>
      </c>
    </row>
    <row r="20379" spans="1:19" x14ac:dyDescent="0.35">
      <c r="A20379">
        <v>20377</v>
      </c>
      <c r="B20379">
        <v>2048</v>
      </c>
      <c r="C20379">
        <v>2</v>
      </c>
      <c r="D20379">
        <v>0.68095682800000001</v>
      </c>
      <c r="E20379">
        <v>0.32425796800000001</v>
      </c>
      <c r="F20379">
        <v>0.75304591799999998</v>
      </c>
      <c r="G20379">
        <v>32597.849839999999</v>
      </c>
      <c r="H20379">
        <v>0.232678568</v>
      </c>
      <c r="I20379">
        <v>3.9097471000000002E-2</v>
      </c>
      <c r="J20379">
        <v>0.120065766</v>
      </c>
      <c r="K20379">
        <v>2.4135136000000001E-2</v>
      </c>
      <c r="L20379">
        <v>0.39215752299999901</v>
      </c>
      <c r="M20379">
        <v>0.13479948999999999</v>
      </c>
      <c r="N20379">
        <v>3.2699643429999998</v>
      </c>
      <c r="O20379">
        <v>1.4678737829999999</v>
      </c>
      <c r="P20379">
        <v>3.64583331</v>
      </c>
      <c r="Q20379">
        <v>0</v>
      </c>
      <c r="R20379">
        <v>0</v>
      </c>
      <c r="S20379">
        <v>0</v>
      </c>
    </row>
    <row r="20380" spans="1:19" x14ac:dyDescent="0.35">
      <c r="A20380">
        <v>20378</v>
      </c>
      <c r="B20380">
        <v>2048</v>
      </c>
      <c r="C20380">
        <v>2</v>
      </c>
      <c r="D20380">
        <v>0.68142672400000004</v>
      </c>
      <c r="E20380">
        <v>0.32381205099999999</v>
      </c>
      <c r="F20380">
        <v>0.75525563599999901</v>
      </c>
      <c r="G20380">
        <v>31240.525269999998</v>
      </c>
      <c r="H20380">
        <v>0.22615497100000001</v>
      </c>
      <c r="I20380">
        <v>3.9571657000000003E-2</v>
      </c>
      <c r="J20380">
        <v>0.12674550700000001</v>
      </c>
      <c r="K20380">
        <v>2.3995302999999999E-2</v>
      </c>
      <c r="L20380">
        <v>0.37317413100000002</v>
      </c>
      <c r="M20380">
        <v>0.12276569900000001</v>
      </c>
      <c r="N20380">
        <v>3.3001398430000002</v>
      </c>
      <c r="O20380">
        <v>1.4662498829999999</v>
      </c>
      <c r="P20380">
        <v>3.587638729</v>
      </c>
      <c r="Q20380">
        <v>0</v>
      </c>
      <c r="R20380">
        <v>0</v>
      </c>
      <c r="S20380">
        <v>0</v>
      </c>
    </row>
    <row r="20381" spans="1:19" x14ac:dyDescent="0.35">
      <c r="A20381">
        <v>20379</v>
      </c>
      <c r="B20381">
        <v>2048</v>
      </c>
      <c r="C20381">
        <v>2</v>
      </c>
      <c r="D20381">
        <v>0.67888168699999996</v>
      </c>
      <c r="E20381">
        <v>0.32338027000000003</v>
      </c>
      <c r="F20381">
        <v>0.75746476100000004</v>
      </c>
      <c r="G20381">
        <v>30687.069749999999</v>
      </c>
      <c r="H20381">
        <v>0.22419559</v>
      </c>
      <c r="I20381">
        <v>4.0652518999999998E-2</v>
      </c>
      <c r="J20381">
        <v>0.13607930600000001</v>
      </c>
      <c r="K20381">
        <v>2.4518109E-2</v>
      </c>
      <c r="L20381">
        <v>0.35709364199999899</v>
      </c>
      <c r="M20381">
        <v>0.114667753</v>
      </c>
      <c r="N20381">
        <v>3.3081838050000001</v>
      </c>
      <c r="O20381">
        <v>1.4647221370000001</v>
      </c>
      <c r="P20381">
        <v>3.5367521489999998</v>
      </c>
      <c r="Q20381">
        <v>0</v>
      </c>
      <c r="R20381">
        <v>0</v>
      </c>
      <c r="S20381">
        <v>0</v>
      </c>
    </row>
    <row r="20382" spans="1:19" x14ac:dyDescent="0.35">
      <c r="A20382">
        <v>20380</v>
      </c>
      <c r="B20382">
        <v>2048</v>
      </c>
      <c r="C20382">
        <v>2</v>
      </c>
      <c r="D20382">
        <v>0.67629170400000005</v>
      </c>
      <c r="E20382">
        <v>0.322948491</v>
      </c>
      <c r="F20382">
        <v>0.75967313999999997</v>
      </c>
      <c r="G20382">
        <v>30505.474109999999</v>
      </c>
      <c r="H20382">
        <v>0.226667901</v>
      </c>
      <c r="I20382">
        <v>4.2394247000000003E-2</v>
      </c>
      <c r="J20382">
        <v>0.148134767</v>
      </c>
      <c r="K20382">
        <v>2.5848434E-2</v>
      </c>
      <c r="L20382">
        <v>0.34524168499999902</v>
      </c>
      <c r="M20382">
        <v>0.109992067</v>
      </c>
      <c r="N20382">
        <v>3.2987522469999999</v>
      </c>
      <c r="O20382">
        <v>1.464357626</v>
      </c>
      <c r="P20382">
        <v>3.4843001079999998</v>
      </c>
      <c r="Q20382">
        <v>0</v>
      </c>
      <c r="R20382">
        <v>0</v>
      </c>
      <c r="S20382">
        <v>0</v>
      </c>
    </row>
    <row r="20383" spans="1:19" x14ac:dyDescent="0.35">
      <c r="A20383">
        <v>20381</v>
      </c>
      <c r="B20383">
        <v>2048</v>
      </c>
      <c r="C20383">
        <v>2</v>
      </c>
      <c r="D20383">
        <v>0.69309902400000001</v>
      </c>
      <c r="E20383">
        <v>0.322513989</v>
      </c>
      <c r="F20383">
        <v>0.75851311799999999</v>
      </c>
      <c r="G20383">
        <v>31930.483219999998</v>
      </c>
      <c r="H20383">
        <v>0.23610107</v>
      </c>
      <c r="I20383">
        <v>4.1010804999999997E-2</v>
      </c>
      <c r="J20383">
        <v>0.15749423000000001</v>
      </c>
      <c r="K20383">
        <v>2.5083072000000001E-2</v>
      </c>
      <c r="L20383">
        <v>0.32374265599999902</v>
      </c>
      <c r="M20383">
        <v>0.12856050499999999</v>
      </c>
      <c r="N20383">
        <v>3.3244899440000002</v>
      </c>
      <c r="O20383">
        <v>1.464682754</v>
      </c>
      <c r="P20383">
        <v>3.4598885529999901</v>
      </c>
      <c r="Q20383">
        <v>0</v>
      </c>
      <c r="R20383">
        <v>4.9910500000000001E-4</v>
      </c>
      <c r="S20383">
        <v>0</v>
      </c>
    </row>
    <row r="20384" spans="1:19" x14ac:dyDescent="0.35">
      <c r="A20384">
        <v>20382</v>
      </c>
      <c r="B20384">
        <v>2048</v>
      </c>
      <c r="C20384">
        <v>2</v>
      </c>
      <c r="D20384">
        <v>0.68601360600000005</v>
      </c>
      <c r="E20384">
        <v>0.32208292199999999</v>
      </c>
      <c r="F20384">
        <v>0.754043558</v>
      </c>
      <c r="G20384">
        <v>35070.32516</v>
      </c>
      <c r="H20384">
        <v>0.24816216699999899</v>
      </c>
      <c r="I20384">
        <v>4.057036E-2</v>
      </c>
      <c r="J20384">
        <v>0.16872024199999999</v>
      </c>
      <c r="K20384">
        <v>2.4856719999999999E-2</v>
      </c>
      <c r="L20384">
        <v>0.31065789199999899</v>
      </c>
      <c r="M20384">
        <v>0.15106185699999999</v>
      </c>
      <c r="N20384">
        <v>3.2795294020000001</v>
      </c>
      <c r="O20384">
        <v>1.4652340340000001</v>
      </c>
      <c r="P20384">
        <v>3.4214285420000001</v>
      </c>
      <c r="Q20384">
        <v>1.8862429999999999E-3</v>
      </c>
      <c r="R20384">
        <v>3.1696288000000003E-2</v>
      </c>
      <c r="S20384">
        <v>1.82766E-4</v>
      </c>
    </row>
    <row r="20385" spans="1:19" x14ac:dyDescent="0.35">
      <c r="A20385">
        <v>20383</v>
      </c>
      <c r="B20385">
        <v>2048</v>
      </c>
      <c r="C20385">
        <v>2</v>
      </c>
      <c r="D20385">
        <v>0.67892886799999996</v>
      </c>
      <c r="E20385">
        <v>0.32165176899999998</v>
      </c>
      <c r="F20385">
        <v>0.74949903500000004</v>
      </c>
      <c r="G20385">
        <v>40360.76554</v>
      </c>
      <c r="H20385">
        <v>0.26380963600000001</v>
      </c>
      <c r="I20385">
        <v>4.0975189000000002E-2</v>
      </c>
      <c r="J20385">
        <v>0.18215849000000001</v>
      </c>
      <c r="K20385">
        <v>2.5069896000000001E-2</v>
      </c>
      <c r="L20385">
        <v>0.304821762</v>
      </c>
      <c r="M20385">
        <v>0.17721462699999899</v>
      </c>
      <c r="N20385">
        <v>3.2357321049999999</v>
      </c>
      <c r="O20385">
        <v>1.4659252490000001</v>
      </c>
      <c r="P20385">
        <v>3.4025813970000001</v>
      </c>
      <c r="Q20385">
        <v>0.16029502400000001</v>
      </c>
      <c r="R20385">
        <v>0.17387440900000001</v>
      </c>
      <c r="S20385">
        <v>0.138167119</v>
      </c>
    </row>
    <row r="20386" spans="1:19" x14ac:dyDescent="0.35">
      <c r="A20386">
        <v>20384</v>
      </c>
      <c r="B20386">
        <v>2048</v>
      </c>
      <c r="C20386">
        <v>2</v>
      </c>
      <c r="D20386">
        <v>0.67175913200000004</v>
      </c>
      <c r="E20386">
        <v>0.32122030899999998</v>
      </c>
      <c r="F20386">
        <v>0.74618968200000002</v>
      </c>
      <c r="G20386">
        <v>46029.292800000003</v>
      </c>
      <c r="H20386">
        <v>0.25983138</v>
      </c>
      <c r="I20386">
        <v>4.7955663000000003E-2</v>
      </c>
      <c r="J20386">
        <v>0.191880828</v>
      </c>
      <c r="K20386">
        <v>3.5316913999999998E-2</v>
      </c>
      <c r="L20386">
        <v>0.29719848899999901</v>
      </c>
      <c r="M20386">
        <v>0.19168702800000001</v>
      </c>
      <c r="N20386">
        <v>3.198220085</v>
      </c>
      <c r="O20386">
        <v>1.467030837</v>
      </c>
      <c r="P20386">
        <v>3.395781699</v>
      </c>
      <c r="Q20386">
        <v>0.328970555</v>
      </c>
      <c r="R20386">
        <v>0.308382141</v>
      </c>
      <c r="S20386">
        <v>0.30441348899999998</v>
      </c>
    </row>
    <row r="20387" spans="1:19" x14ac:dyDescent="0.35">
      <c r="A20387">
        <v>20385</v>
      </c>
      <c r="B20387">
        <v>2048</v>
      </c>
      <c r="C20387">
        <v>2</v>
      </c>
      <c r="D20387">
        <v>0.66569241400000001</v>
      </c>
      <c r="E20387">
        <v>0.32080462900000001</v>
      </c>
      <c r="F20387">
        <v>0.74269469299999902</v>
      </c>
      <c r="G20387">
        <v>49615.80459</v>
      </c>
      <c r="H20387">
        <v>0.25838570300000002</v>
      </c>
      <c r="I20387">
        <v>5.8508207999999999E-2</v>
      </c>
      <c r="J20387">
        <v>0.20240962500000001</v>
      </c>
      <c r="K20387">
        <v>5.0292977000000003E-2</v>
      </c>
      <c r="L20387">
        <v>0.29207322099999999</v>
      </c>
      <c r="M20387">
        <v>0.21028414200000001</v>
      </c>
      <c r="N20387">
        <v>3.1735398190000002</v>
      </c>
      <c r="O20387">
        <v>1.4693241610000001</v>
      </c>
      <c r="P20387">
        <v>3.3687255559999998</v>
      </c>
      <c r="Q20387">
        <v>0.44709971199999998</v>
      </c>
      <c r="R20387">
        <v>0.415338229</v>
      </c>
      <c r="S20387">
        <v>0.427065519</v>
      </c>
    </row>
    <row r="20388" spans="1:19" x14ac:dyDescent="0.35">
      <c r="A20388">
        <v>20386</v>
      </c>
      <c r="B20388">
        <v>2048</v>
      </c>
      <c r="C20388">
        <v>2</v>
      </c>
      <c r="D20388">
        <v>0.65966014900000003</v>
      </c>
      <c r="E20388">
        <v>0.32038895000000001</v>
      </c>
      <c r="F20388">
        <v>0.73920001899999999</v>
      </c>
      <c r="G20388">
        <v>50941.371200000001</v>
      </c>
      <c r="H20388">
        <v>0.25898021999999998</v>
      </c>
      <c r="I20388">
        <v>7.2843046999999897E-2</v>
      </c>
      <c r="J20388">
        <v>0.21421238000000001</v>
      </c>
      <c r="K20388">
        <v>6.9648836000000006E-2</v>
      </c>
      <c r="L20388">
        <v>0.28918285199999899</v>
      </c>
      <c r="M20388">
        <v>0.23352066399999999</v>
      </c>
      <c r="N20388">
        <v>3.1366337930000001</v>
      </c>
      <c r="O20388">
        <v>1.469283036</v>
      </c>
      <c r="P20388">
        <v>3.3411237090000001</v>
      </c>
      <c r="Q20388">
        <v>0.52220948</v>
      </c>
      <c r="R20388">
        <v>0.49876079099999998</v>
      </c>
      <c r="S20388">
        <v>0.50910128300000002</v>
      </c>
    </row>
    <row r="20389" spans="1:19" x14ac:dyDescent="0.35">
      <c r="A20389">
        <v>20387</v>
      </c>
      <c r="B20389">
        <v>2048</v>
      </c>
      <c r="C20389">
        <v>2</v>
      </c>
      <c r="D20389">
        <v>0.66071429299999995</v>
      </c>
      <c r="E20389">
        <v>0.36762335200000001</v>
      </c>
      <c r="F20389">
        <v>0.77859098299999996</v>
      </c>
      <c r="G20389">
        <v>52673.532449999999</v>
      </c>
      <c r="H20389">
        <v>0.24558469199999999</v>
      </c>
      <c r="I20389">
        <v>9.1541290999999997E-2</v>
      </c>
      <c r="J20389">
        <v>0.21045588600000001</v>
      </c>
      <c r="K20389">
        <v>9.2005342000000004E-2</v>
      </c>
      <c r="L20389">
        <v>0.30240497299999902</v>
      </c>
      <c r="M20389">
        <v>0.23580959100000001</v>
      </c>
      <c r="N20389">
        <v>3.1148061220000001</v>
      </c>
      <c r="O20389">
        <v>1.5755104099999999</v>
      </c>
      <c r="P20389">
        <v>3.400870297</v>
      </c>
      <c r="Q20389">
        <v>0.59328792600000002</v>
      </c>
      <c r="R20389">
        <v>0.57970593199999998</v>
      </c>
      <c r="S20389">
        <v>0.58633972899999998</v>
      </c>
    </row>
    <row r="20390" spans="1:19" x14ac:dyDescent="0.35">
      <c r="A20390">
        <v>20388</v>
      </c>
      <c r="B20390">
        <v>2048</v>
      </c>
      <c r="C20390">
        <v>2</v>
      </c>
      <c r="D20390">
        <v>0.67552979300000005</v>
      </c>
      <c r="E20390">
        <v>0.414854367</v>
      </c>
      <c r="F20390">
        <v>0.81928866199999895</v>
      </c>
      <c r="G20390">
        <v>52377.854299999999</v>
      </c>
      <c r="H20390">
        <v>0.23951576399999899</v>
      </c>
      <c r="I20390">
        <v>0.116487797</v>
      </c>
      <c r="J20390">
        <v>0.208790537</v>
      </c>
      <c r="K20390">
        <v>0.120565009</v>
      </c>
      <c r="L20390">
        <v>0.319408413</v>
      </c>
      <c r="M20390">
        <v>0.24018231300000001</v>
      </c>
      <c r="N20390">
        <v>3.1299271119999998</v>
      </c>
      <c r="O20390">
        <v>1.68185041499999</v>
      </c>
      <c r="P20390">
        <v>3.4625650800000001</v>
      </c>
      <c r="Q20390">
        <v>0.60869960400000001</v>
      </c>
      <c r="R20390">
        <v>0.60012823699999995</v>
      </c>
      <c r="S20390">
        <v>0.60596077299999995</v>
      </c>
    </row>
    <row r="20391" spans="1:19" x14ac:dyDescent="0.35">
      <c r="A20391">
        <v>20389</v>
      </c>
      <c r="B20391">
        <v>2048</v>
      </c>
      <c r="C20391">
        <v>2</v>
      </c>
      <c r="D20391">
        <v>0.69034806199999998</v>
      </c>
      <c r="E20391">
        <v>0.46208529500000001</v>
      </c>
      <c r="F20391">
        <v>0.86000255400000003</v>
      </c>
      <c r="G20391">
        <v>52740.116970000003</v>
      </c>
      <c r="H20391">
        <v>0.24091404299999999</v>
      </c>
      <c r="I20391">
        <v>0.148696149</v>
      </c>
      <c r="J20391">
        <v>0.21069606699999999</v>
      </c>
      <c r="K20391">
        <v>0.15638081300000001</v>
      </c>
      <c r="L20391">
        <v>0.33967609799999998</v>
      </c>
      <c r="M20391">
        <v>0.24711746700000001</v>
      </c>
      <c r="N20391">
        <v>3.143929258</v>
      </c>
      <c r="O20391">
        <v>1.7878884909999999</v>
      </c>
      <c r="P20391">
        <v>3.5259565159999999</v>
      </c>
      <c r="Q20391">
        <v>0.57157698400000001</v>
      </c>
      <c r="R20391">
        <v>0.56315135299999997</v>
      </c>
      <c r="S20391">
        <v>0.57107913899999996</v>
      </c>
    </row>
    <row r="20392" spans="1:19" x14ac:dyDescent="0.35">
      <c r="A20392">
        <v>20390</v>
      </c>
      <c r="B20392">
        <v>2048</v>
      </c>
      <c r="C20392">
        <v>2</v>
      </c>
      <c r="D20392">
        <v>0.70502083599999998</v>
      </c>
      <c r="E20392">
        <v>0.50931616999999996</v>
      </c>
      <c r="F20392">
        <v>0.89834296599999997</v>
      </c>
      <c r="G20392">
        <v>53280.523509999999</v>
      </c>
      <c r="H20392">
        <v>0.241937231</v>
      </c>
      <c r="I20392">
        <v>0.15320515200000001</v>
      </c>
      <c r="J20392">
        <v>0.21693479199999999</v>
      </c>
      <c r="K20392">
        <v>0.16954071400000001</v>
      </c>
      <c r="L20392">
        <v>0.36483869899999899</v>
      </c>
      <c r="M20392">
        <v>0.257778595</v>
      </c>
      <c r="N20392">
        <v>3.142287031</v>
      </c>
      <c r="O20392">
        <v>1.8966319169999999</v>
      </c>
      <c r="P20392">
        <v>3.6025344509999901</v>
      </c>
      <c r="Q20392">
        <v>0.53785899400000003</v>
      </c>
      <c r="R20392">
        <v>0.53071871100000001</v>
      </c>
      <c r="S20392">
        <v>0.53865318200000001</v>
      </c>
    </row>
    <row r="20393" spans="1:19" x14ac:dyDescent="0.35">
      <c r="A20393">
        <v>20391</v>
      </c>
      <c r="B20393">
        <v>2048</v>
      </c>
      <c r="C20393">
        <v>2</v>
      </c>
      <c r="D20393">
        <v>0.72122882600000005</v>
      </c>
      <c r="E20393">
        <v>0.55652411000000002</v>
      </c>
      <c r="F20393">
        <v>0.93711310599999897</v>
      </c>
      <c r="G20393">
        <v>52419.024810000003</v>
      </c>
      <c r="H20393">
        <v>0.25279819199999998</v>
      </c>
      <c r="I20393">
        <v>0.161492356</v>
      </c>
      <c r="J20393">
        <v>0.225640596</v>
      </c>
      <c r="K20393">
        <v>0.18749054100000001</v>
      </c>
      <c r="L20393">
        <v>0.38559822399999999</v>
      </c>
      <c r="M20393">
        <v>0.27171325000000002</v>
      </c>
      <c r="N20393">
        <v>3.1512046360000001</v>
      </c>
      <c r="O20393">
        <v>2.009572157</v>
      </c>
      <c r="P20393">
        <v>3.6872698970000002</v>
      </c>
      <c r="Q20393">
        <v>0.45925213199999898</v>
      </c>
      <c r="R20393">
        <v>0.45404877700000001</v>
      </c>
      <c r="S20393">
        <v>0.45800806500000002</v>
      </c>
    </row>
    <row r="20394" spans="1:19" x14ac:dyDescent="0.35">
      <c r="A20394">
        <v>20392</v>
      </c>
      <c r="B20394">
        <v>2048</v>
      </c>
      <c r="C20394">
        <v>2</v>
      </c>
      <c r="D20394">
        <v>0.73743777399999999</v>
      </c>
      <c r="E20394">
        <v>0.60373205200000002</v>
      </c>
      <c r="F20394">
        <v>0.97590140400000003</v>
      </c>
      <c r="G20394">
        <v>53014.169479999997</v>
      </c>
      <c r="H20394">
        <v>0.27512248099999997</v>
      </c>
      <c r="I20394">
        <v>0.17351554399999999</v>
      </c>
      <c r="J20394">
        <v>0.23797479899999999</v>
      </c>
      <c r="K20394">
        <v>0.21012676499999999</v>
      </c>
      <c r="L20394">
        <v>0.40006819799999999</v>
      </c>
      <c r="M20394">
        <v>0.28812681099999998</v>
      </c>
      <c r="N20394">
        <v>3.1825998850000001</v>
      </c>
      <c r="O20394">
        <v>2.1224683249999998</v>
      </c>
      <c r="P20394">
        <v>3.7741947420000002</v>
      </c>
      <c r="Q20394">
        <v>0.33071371399999999</v>
      </c>
      <c r="R20394">
        <v>0.32941593499999999</v>
      </c>
      <c r="S20394">
        <v>0.32332445100000001</v>
      </c>
    </row>
    <row r="20395" spans="1:19" x14ac:dyDescent="0.35">
      <c r="A20395">
        <v>20393</v>
      </c>
      <c r="B20395">
        <v>2048</v>
      </c>
      <c r="C20395">
        <v>2</v>
      </c>
      <c r="D20395">
        <v>0.70846471499999997</v>
      </c>
      <c r="E20395">
        <v>0.56386030200000004</v>
      </c>
      <c r="F20395">
        <v>0.94420851699999997</v>
      </c>
      <c r="G20395">
        <v>51066.19556</v>
      </c>
      <c r="H20395">
        <v>0.27979021500000001</v>
      </c>
      <c r="I20395">
        <v>0.147495031</v>
      </c>
      <c r="J20395">
        <v>0.22671617999999999</v>
      </c>
      <c r="K20395">
        <v>0.16934674899999999</v>
      </c>
      <c r="L20395">
        <v>0.416019745</v>
      </c>
      <c r="M20395">
        <v>0.242068333</v>
      </c>
      <c r="N20395">
        <v>3.1238265599999999</v>
      </c>
      <c r="O20395">
        <v>2.0480201550000001</v>
      </c>
      <c r="P20395">
        <v>3.7188882549999902</v>
      </c>
      <c r="Q20395">
        <v>0.191932452</v>
      </c>
      <c r="R20395">
        <v>0.19975331299999999</v>
      </c>
      <c r="S20395">
        <v>0.175660169</v>
      </c>
    </row>
    <row r="20396" spans="1:19" x14ac:dyDescent="0.35">
      <c r="A20396">
        <v>20394</v>
      </c>
      <c r="B20396">
        <v>2048</v>
      </c>
      <c r="C20396">
        <v>2</v>
      </c>
      <c r="D20396">
        <v>0.68828027400000003</v>
      </c>
      <c r="E20396">
        <v>0.52398890099999995</v>
      </c>
      <c r="F20396">
        <v>0.91405431599999998</v>
      </c>
      <c r="G20396">
        <v>49068.097909999997</v>
      </c>
      <c r="H20396">
        <v>0.29307517199999999</v>
      </c>
      <c r="I20396">
        <v>0.12702920000000001</v>
      </c>
      <c r="J20396">
        <v>0.21883198800000001</v>
      </c>
      <c r="K20396">
        <v>0.13820460000000001</v>
      </c>
      <c r="L20396">
        <v>0.437003848999999</v>
      </c>
      <c r="M20396">
        <v>0.203500019</v>
      </c>
      <c r="N20396">
        <v>3.08871224</v>
      </c>
      <c r="O20396">
        <v>1.973206054</v>
      </c>
      <c r="P20396">
        <v>3.6526372070000002</v>
      </c>
      <c r="Q20396">
        <v>4.4271705000000001E-2</v>
      </c>
      <c r="R20396">
        <v>7.9724373000000001E-2</v>
      </c>
      <c r="S20396">
        <v>3.3779782000000001E-2</v>
      </c>
    </row>
    <row r="20397" spans="1:19" x14ac:dyDescent="0.35">
      <c r="A20397">
        <v>20395</v>
      </c>
      <c r="B20397">
        <v>2048</v>
      </c>
      <c r="C20397">
        <v>2</v>
      </c>
      <c r="D20397">
        <v>0.66809982499999998</v>
      </c>
      <c r="E20397">
        <v>0.48411741200000002</v>
      </c>
      <c r="F20397">
        <v>0.88391414000000001</v>
      </c>
      <c r="G20397">
        <v>47899.096590000001</v>
      </c>
      <c r="H20397">
        <v>0.31554653900000001</v>
      </c>
      <c r="I20397">
        <v>0.11163951799999999</v>
      </c>
      <c r="J20397">
        <v>0.21443137900000001</v>
      </c>
      <c r="K20397">
        <v>0.11624725</v>
      </c>
      <c r="L20397">
        <v>0.456607818</v>
      </c>
      <c r="M20397">
        <v>0.17180562999999899</v>
      </c>
      <c r="N20397">
        <v>3.0525649079999999</v>
      </c>
      <c r="O20397">
        <v>1.8986628889999899</v>
      </c>
      <c r="P20397">
        <v>3.5884490050000002</v>
      </c>
      <c r="Q20397" s="7">
        <v>1.9199999999999998E-6</v>
      </c>
      <c r="R20397">
        <v>1.6398286000000001E-2</v>
      </c>
      <c r="S20397">
        <v>0</v>
      </c>
    </row>
    <row r="20398" spans="1:19" x14ac:dyDescent="0.35">
      <c r="A20398">
        <v>20396</v>
      </c>
      <c r="B20398">
        <v>2048</v>
      </c>
      <c r="C20398">
        <v>2</v>
      </c>
      <c r="D20398">
        <v>0.64805484800000002</v>
      </c>
      <c r="E20398">
        <v>0.44424579199999997</v>
      </c>
      <c r="F20398">
        <v>0.85514117499999898</v>
      </c>
      <c r="G20398">
        <v>46176.558400000002</v>
      </c>
      <c r="H20398">
        <v>0.32344258399999998</v>
      </c>
      <c r="I20398">
        <v>8.7321095000000001E-2</v>
      </c>
      <c r="J20398">
        <v>0.20222426099999999</v>
      </c>
      <c r="K20398">
        <v>8.3504908000000003E-2</v>
      </c>
      <c r="L20398">
        <v>0.45116848100000001</v>
      </c>
      <c r="M20398">
        <v>0.142034094</v>
      </c>
      <c r="N20398">
        <v>3.0081913789999999</v>
      </c>
      <c r="O20398">
        <v>1.8206655780000001</v>
      </c>
      <c r="P20398">
        <v>3.4962919370000001</v>
      </c>
      <c r="Q20398">
        <v>0</v>
      </c>
      <c r="R20398">
        <v>0</v>
      </c>
      <c r="S20398">
        <v>0</v>
      </c>
    </row>
    <row r="20399" spans="1:19" x14ac:dyDescent="0.35">
      <c r="A20399">
        <v>20397</v>
      </c>
      <c r="B20399">
        <v>2048</v>
      </c>
      <c r="C20399">
        <v>2</v>
      </c>
      <c r="D20399">
        <v>0.62855121999999997</v>
      </c>
      <c r="E20399">
        <v>0.40769320599999997</v>
      </c>
      <c r="F20399">
        <v>0.84004733199999904</v>
      </c>
      <c r="G20399">
        <v>44474.419959999999</v>
      </c>
      <c r="H20399">
        <v>0.33473582800000001</v>
      </c>
      <c r="I20399">
        <v>6.9173248000000007E-2</v>
      </c>
      <c r="J20399">
        <v>0.192825986</v>
      </c>
      <c r="K20399">
        <v>5.8175220999999999E-2</v>
      </c>
      <c r="L20399">
        <v>0.44810416799999903</v>
      </c>
      <c r="M20399">
        <v>0.119707665</v>
      </c>
      <c r="N20399">
        <v>2.9610598640000001</v>
      </c>
      <c r="O20399">
        <v>1.743573093</v>
      </c>
      <c r="P20399">
        <v>3.4270067100000001</v>
      </c>
      <c r="Q20399">
        <v>0</v>
      </c>
      <c r="R20399">
        <v>0</v>
      </c>
      <c r="S20399">
        <v>0</v>
      </c>
    </row>
    <row r="20400" spans="1:19" x14ac:dyDescent="0.35">
      <c r="A20400">
        <v>20398</v>
      </c>
      <c r="B20400">
        <v>2048</v>
      </c>
      <c r="C20400">
        <v>2</v>
      </c>
      <c r="D20400">
        <v>0.60904772100000004</v>
      </c>
      <c r="E20400">
        <v>0.371140621</v>
      </c>
      <c r="F20400">
        <v>0.82494474899999903</v>
      </c>
      <c r="G20400">
        <v>41088.58266</v>
      </c>
      <c r="H20400">
        <v>0.34280483299999998</v>
      </c>
      <c r="I20400">
        <v>5.8103407000000003E-2</v>
      </c>
      <c r="J20400">
        <v>0.18638980499999999</v>
      </c>
      <c r="K20400">
        <v>3.9829893999999998E-2</v>
      </c>
      <c r="L20400">
        <v>0.44586493999999999</v>
      </c>
      <c r="M20400">
        <v>0.10477845500000001</v>
      </c>
      <c r="N20400">
        <v>2.9165823909999999</v>
      </c>
      <c r="O20400">
        <v>1.669936775</v>
      </c>
      <c r="P20400">
        <v>3.3650852709999999</v>
      </c>
      <c r="Q20400">
        <v>0</v>
      </c>
      <c r="R20400">
        <v>0</v>
      </c>
      <c r="S20400">
        <v>0</v>
      </c>
    </row>
    <row r="20401" spans="1:19" x14ac:dyDescent="0.35">
      <c r="A20401">
        <v>20399</v>
      </c>
      <c r="B20401">
        <v>2048</v>
      </c>
      <c r="C20401">
        <v>2</v>
      </c>
      <c r="D20401">
        <v>0.606929677</v>
      </c>
      <c r="E20401">
        <v>0.37803778500000002</v>
      </c>
      <c r="F20401">
        <v>0.835364196</v>
      </c>
      <c r="G20401">
        <v>37650.819730000003</v>
      </c>
      <c r="H20401">
        <v>0.35010233499999999</v>
      </c>
      <c r="I20401">
        <v>5.4516756E-2</v>
      </c>
      <c r="J20401">
        <v>0.15805308900000001</v>
      </c>
      <c r="K20401">
        <v>3.8258238999999902E-2</v>
      </c>
      <c r="L20401">
        <v>0.43725944900000002</v>
      </c>
      <c r="M20401">
        <v>0.101965525</v>
      </c>
      <c r="N20401">
        <v>2.9108001799999998</v>
      </c>
      <c r="O20401">
        <v>1.693771098</v>
      </c>
      <c r="P20401">
        <v>3.3614026419999998</v>
      </c>
      <c r="Q20401">
        <v>0</v>
      </c>
      <c r="R20401">
        <v>0</v>
      </c>
      <c r="S20401">
        <v>0</v>
      </c>
    </row>
    <row r="20402" spans="1:19" x14ac:dyDescent="0.35">
      <c r="A20402">
        <v>20400</v>
      </c>
      <c r="B20402">
        <v>2048</v>
      </c>
      <c r="C20402">
        <v>2</v>
      </c>
      <c r="D20402">
        <v>0.60722563900000004</v>
      </c>
      <c r="E20402">
        <v>0.38536955499999997</v>
      </c>
      <c r="F20402">
        <v>0.86068043499999902</v>
      </c>
      <c r="G20402">
        <v>34536.309580000001</v>
      </c>
      <c r="H20402">
        <v>0.357608961</v>
      </c>
      <c r="I20402">
        <v>5.2414928E-2</v>
      </c>
      <c r="J20402">
        <v>0.13607427699999999</v>
      </c>
      <c r="K20402">
        <v>3.7729602000000001E-2</v>
      </c>
      <c r="L20402">
        <v>0.43193791300000001</v>
      </c>
      <c r="M20402">
        <v>0.10234425</v>
      </c>
      <c r="N20402">
        <v>2.9195855489999998</v>
      </c>
      <c r="O20402">
        <v>1.719021578</v>
      </c>
      <c r="P20402">
        <v>3.4213570329999898</v>
      </c>
      <c r="Q20402">
        <v>0</v>
      </c>
      <c r="R20402">
        <v>0</v>
      </c>
      <c r="S20402">
        <v>0</v>
      </c>
    </row>
    <row r="20403" spans="1:19" x14ac:dyDescent="0.35">
      <c r="A20403">
        <v>20401</v>
      </c>
      <c r="B20403">
        <v>2048</v>
      </c>
      <c r="C20403">
        <v>3</v>
      </c>
      <c r="D20403">
        <v>0.94628190771190202</v>
      </c>
      <c r="E20403">
        <v>2.9516876301070498</v>
      </c>
      <c r="F20403">
        <v>2.3191350671719899</v>
      </c>
      <c r="G20403">
        <v>27665.1177572905</v>
      </c>
      <c r="H20403">
        <v>0.30920490255105998</v>
      </c>
      <c r="I20403">
        <v>6.24405466260411E-2</v>
      </c>
      <c r="J20403">
        <v>0.59476298561617102</v>
      </c>
      <c r="K20403">
        <v>0.15372848533170799</v>
      </c>
      <c r="L20403">
        <v>0.23513693245606301</v>
      </c>
      <c r="M20403">
        <v>7.9948867959984807E-2</v>
      </c>
      <c r="N20403">
        <v>3.3534552293418498</v>
      </c>
      <c r="O20403">
        <v>9.5242170968706592</v>
      </c>
      <c r="P20403">
        <v>7.8487001217757202</v>
      </c>
      <c r="Q20403">
        <v>0</v>
      </c>
      <c r="R20403">
        <v>0</v>
      </c>
      <c r="S20403">
        <v>0</v>
      </c>
    </row>
    <row r="20404" spans="1:19" x14ac:dyDescent="0.35">
      <c r="A20404">
        <v>20402</v>
      </c>
      <c r="B20404">
        <v>2048</v>
      </c>
      <c r="C20404">
        <v>3</v>
      </c>
      <c r="D20404">
        <v>0.94429926973524303</v>
      </c>
      <c r="E20404">
        <v>2.86180324181603</v>
      </c>
      <c r="F20404">
        <v>2.3345961954107999</v>
      </c>
      <c r="G20404">
        <v>26713.4531297008</v>
      </c>
      <c r="H20404">
        <v>0.30659824563897298</v>
      </c>
      <c r="I20404">
        <v>6.2442660710495299E-2</v>
      </c>
      <c r="J20404">
        <v>0.59427625496543302</v>
      </c>
      <c r="K20404">
        <v>0.154643505480314</v>
      </c>
      <c r="L20404">
        <v>0.22966178027641801</v>
      </c>
      <c r="M20404">
        <v>7.5000584982506099E-2</v>
      </c>
      <c r="N20404">
        <v>3.3496447991413998</v>
      </c>
      <c r="O20404">
        <v>9.4141960760170402</v>
      </c>
      <c r="P20404">
        <v>7.8879947083181898</v>
      </c>
      <c r="Q20404">
        <v>0</v>
      </c>
      <c r="R20404">
        <v>0</v>
      </c>
      <c r="S20404">
        <v>0</v>
      </c>
    </row>
    <row r="20405" spans="1:19" x14ac:dyDescent="0.35">
      <c r="A20405">
        <v>20403</v>
      </c>
      <c r="B20405">
        <v>2048</v>
      </c>
      <c r="C20405">
        <v>3</v>
      </c>
      <c r="D20405">
        <v>0.93041143456770303</v>
      </c>
      <c r="E20405">
        <v>2.7782195602874902</v>
      </c>
      <c r="F20405">
        <v>2.33510595984131</v>
      </c>
      <c r="G20405">
        <v>26337.089912170301</v>
      </c>
      <c r="H20405">
        <v>0.308446719903061</v>
      </c>
      <c r="I20405">
        <v>6.3467372202555605E-2</v>
      </c>
      <c r="J20405">
        <v>0.59164239148329101</v>
      </c>
      <c r="K20405">
        <v>0.15762854045045299</v>
      </c>
      <c r="L20405">
        <v>0.23143660390382101</v>
      </c>
      <c r="M20405">
        <v>7.2258012539541894E-2</v>
      </c>
      <c r="N20405">
        <v>3.3253200053707901</v>
      </c>
      <c r="O20405">
        <v>9.3331184408775592</v>
      </c>
      <c r="P20405">
        <v>7.8875241185490896</v>
      </c>
      <c r="Q20405">
        <v>0</v>
      </c>
      <c r="R20405">
        <v>0</v>
      </c>
      <c r="S20405">
        <v>0</v>
      </c>
    </row>
    <row r="20406" spans="1:19" x14ac:dyDescent="0.35">
      <c r="A20406">
        <v>20404</v>
      </c>
      <c r="B20406">
        <v>2048</v>
      </c>
      <c r="C20406">
        <v>3</v>
      </c>
      <c r="D20406">
        <v>0.91653710892982998</v>
      </c>
      <c r="E20406">
        <v>2.6969649499837201</v>
      </c>
      <c r="F20406">
        <v>2.33508489713746</v>
      </c>
      <c r="G20406">
        <v>26457.9626365353</v>
      </c>
      <c r="H20406">
        <v>0.31444269716741302</v>
      </c>
      <c r="I20406">
        <v>6.5552010196123695E-2</v>
      </c>
      <c r="J20406">
        <v>0.58973098961230497</v>
      </c>
      <c r="K20406">
        <v>0.16239318584068599</v>
      </c>
      <c r="L20406">
        <v>0.23898417449504</v>
      </c>
      <c r="M20406">
        <v>7.1854088120885506E-2</v>
      </c>
      <c r="N20406">
        <v>3.2903468989317801</v>
      </c>
      <c r="O20406">
        <v>9.2191660745970996</v>
      </c>
      <c r="P20406">
        <v>7.8826178610028297</v>
      </c>
      <c r="Q20406">
        <v>0</v>
      </c>
      <c r="R20406">
        <v>0</v>
      </c>
      <c r="S20406">
        <v>0</v>
      </c>
    </row>
    <row r="20407" spans="1:19" x14ac:dyDescent="0.35">
      <c r="A20407">
        <v>20405</v>
      </c>
      <c r="B20407">
        <v>2048</v>
      </c>
      <c r="C20407">
        <v>3</v>
      </c>
      <c r="D20407">
        <v>0.96497406832740296</v>
      </c>
      <c r="E20407">
        <v>2.7285436545849202</v>
      </c>
      <c r="F20407">
        <v>2.3851167225465302</v>
      </c>
      <c r="G20407">
        <v>27194.099721286901</v>
      </c>
      <c r="H20407">
        <v>0.31193107478892501</v>
      </c>
      <c r="I20407">
        <v>6.9056226717990901E-2</v>
      </c>
      <c r="J20407">
        <v>0.58907421401628501</v>
      </c>
      <c r="K20407">
        <v>0.16725028851933699</v>
      </c>
      <c r="L20407">
        <v>0.23249189471604001</v>
      </c>
      <c r="M20407">
        <v>7.6735092683977102E-2</v>
      </c>
      <c r="N20407">
        <v>3.3662718510866001</v>
      </c>
      <c r="O20407">
        <v>9.1110535701544499</v>
      </c>
      <c r="P20407">
        <v>7.96603967227444</v>
      </c>
      <c r="Q20407">
        <v>0</v>
      </c>
      <c r="R20407">
        <v>3.9487615809232698E-3</v>
      </c>
      <c r="S20407" s="7">
        <v>4.0208838311879398E-8</v>
      </c>
    </row>
    <row r="20408" spans="1:19" x14ac:dyDescent="0.35">
      <c r="A20408">
        <v>20406</v>
      </c>
      <c r="B20408">
        <v>2048</v>
      </c>
      <c r="C20408">
        <v>3</v>
      </c>
      <c r="D20408">
        <v>0.99648873705055796</v>
      </c>
      <c r="E20408">
        <v>2.7652220094306101</v>
      </c>
      <c r="F20408">
        <v>2.41068245124944</v>
      </c>
      <c r="G20408">
        <v>29656.377149211199</v>
      </c>
      <c r="H20408">
        <v>0.31334085416764801</v>
      </c>
      <c r="I20408">
        <v>7.4529276163913194E-2</v>
      </c>
      <c r="J20408">
        <v>0.58664176833931503</v>
      </c>
      <c r="K20408">
        <v>0.17452453544423399</v>
      </c>
      <c r="L20408">
        <v>0.23236577702063599</v>
      </c>
      <c r="M20408">
        <v>8.3942102271874999E-2</v>
      </c>
      <c r="N20408">
        <v>3.3950978131240599</v>
      </c>
      <c r="O20408">
        <v>9.00725112226724</v>
      </c>
      <c r="P20408">
        <v>7.9812061583683303</v>
      </c>
      <c r="Q20408">
        <v>1.6073252821472699E-2</v>
      </c>
      <c r="R20408">
        <v>4.7361117956563899E-2</v>
      </c>
      <c r="S20408">
        <v>3.3198651657706199E-3</v>
      </c>
    </row>
    <row r="20409" spans="1:19" x14ac:dyDescent="0.35">
      <c r="A20409">
        <v>20407</v>
      </c>
      <c r="B20409">
        <v>2048</v>
      </c>
      <c r="C20409">
        <v>3</v>
      </c>
      <c r="D20409">
        <v>1.0282053712761601</v>
      </c>
      <c r="E20409">
        <v>2.8012849759715799</v>
      </c>
      <c r="F20409">
        <v>2.4346018552484798</v>
      </c>
      <c r="G20409">
        <v>34048.630269128698</v>
      </c>
      <c r="H20409">
        <v>0.31796685925953</v>
      </c>
      <c r="I20409">
        <v>8.2052078556941396E-2</v>
      </c>
      <c r="J20409">
        <v>0.58356026240799397</v>
      </c>
      <c r="K20409">
        <v>0.18371003499542199</v>
      </c>
      <c r="L20409">
        <v>0.237484141016234</v>
      </c>
      <c r="M20409">
        <v>9.3779497830234898E-2</v>
      </c>
      <c r="N20409">
        <v>3.4263414434417201</v>
      </c>
      <c r="O20409">
        <v>8.92226685670793</v>
      </c>
      <c r="P20409">
        <v>7.9994680090008199</v>
      </c>
      <c r="Q20409">
        <v>0.16777979619949901</v>
      </c>
      <c r="R20409">
        <v>0.151949846175153</v>
      </c>
      <c r="S20409">
        <v>0.13695959245858499</v>
      </c>
    </row>
    <row r="20410" spans="1:19" x14ac:dyDescent="0.35">
      <c r="A20410">
        <v>20408</v>
      </c>
      <c r="B20410">
        <v>2048</v>
      </c>
      <c r="C20410">
        <v>3</v>
      </c>
      <c r="D20410">
        <v>1.0599280321626801</v>
      </c>
      <c r="E20410">
        <v>2.8497136196677402</v>
      </c>
      <c r="F20410">
        <v>2.4675769009624999</v>
      </c>
      <c r="G20410">
        <v>38329.0837665859</v>
      </c>
      <c r="H20410">
        <v>0.303397010556408</v>
      </c>
      <c r="I20410">
        <v>8.7101015634244203E-2</v>
      </c>
      <c r="J20410">
        <v>0.58639840492809203</v>
      </c>
      <c r="K20410">
        <v>0.217433656327327</v>
      </c>
      <c r="L20410">
        <v>0.22737033025383299</v>
      </c>
      <c r="M20410">
        <v>9.4956231254862605E-2</v>
      </c>
      <c r="N20410">
        <v>3.4711069287895202</v>
      </c>
      <c r="O20410">
        <v>8.8463833730990604</v>
      </c>
      <c r="P20410">
        <v>8.0260459405430193</v>
      </c>
      <c r="Q20410">
        <v>0.32043044290345601</v>
      </c>
      <c r="R20410">
        <v>0.25384420989572298</v>
      </c>
      <c r="S20410">
        <v>0.29023075204083998</v>
      </c>
    </row>
    <row r="20411" spans="1:19" x14ac:dyDescent="0.35">
      <c r="A20411">
        <v>20409</v>
      </c>
      <c r="B20411">
        <v>2048</v>
      </c>
      <c r="C20411">
        <v>3</v>
      </c>
      <c r="D20411">
        <v>1.09870270620484</v>
      </c>
      <c r="E20411">
        <v>2.8372322711759299</v>
      </c>
      <c r="F20411">
        <v>2.5147295377831802</v>
      </c>
      <c r="G20411">
        <v>40484.833862817301</v>
      </c>
      <c r="H20411">
        <v>0.28942014019243101</v>
      </c>
      <c r="I20411">
        <v>9.5331698065896794E-2</v>
      </c>
      <c r="J20411">
        <v>0.58820971042334902</v>
      </c>
      <c r="K20411">
        <v>0.26075838823977399</v>
      </c>
      <c r="L20411">
        <v>0.223527056460504</v>
      </c>
      <c r="M20411">
        <v>9.9516737245905706E-2</v>
      </c>
      <c r="N20411">
        <v>3.5306677468339802</v>
      </c>
      <c r="O20411">
        <v>8.7129026430280891</v>
      </c>
      <c r="P20411">
        <v>8.08614260135991</v>
      </c>
      <c r="Q20411">
        <v>0.43093379928158099</v>
      </c>
      <c r="R20411">
        <v>0.334862826267252</v>
      </c>
      <c r="S20411">
        <v>0.40390308309261402</v>
      </c>
    </row>
    <row r="20412" spans="1:19" x14ac:dyDescent="0.35">
      <c r="A20412">
        <v>20410</v>
      </c>
      <c r="B20412">
        <v>2048</v>
      </c>
      <c r="C20412">
        <v>3</v>
      </c>
      <c r="D20412">
        <v>1.13763965808988</v>
      </c>
      <c r="E20412">
        <v>2.8207647830542699</v>
      </c>
      <c r="F20412">
        <v>2.5617237962517101</v>
      </c>
      <c r="G20412">
        <v>41529.504709803397</v>
      </c>
      <c r="H20412">
        <v>0.27979975974773902</v>
      </c>
      <c r="I20412">
        <v>0.106683800990884</v>
      </c>
      <c r="J20412">
        <v>0.58796044844508399</v>
      </c>
      <c r="K20412">
        <v>0.31377262252814597</v>
      </c>
      <c r="L20412">
        <v>0.224756304827159</v>
      </c>
      <c r="M20412">
        <v>0.10724588349761401</v>
      </c>
      <c r="N20412">
        <v>3.5885431927345799</v>
      </c>
      <c r="O20412">
        <v>8.6516882815440805</v>
      </c>
      <c r="P20412">
        <v>8.13279872902927</v>
      </c>
      <c r="Q20412">
        <v>0.50281388018251005</v>
      </c>
      <c r="R20412">
        <v>0.39614433122482001</v>
      </c>
      <c r="S20412">
        <v>0.48037405820113099</v>
      </c>
    </row>
    <row r="20413" spans="1:19" x14ac:dyDescent="0.35">
      <c r="A20413">
        <v>20411</v>
      </c>
      <c r="B20413">
        <v>2048</v>
      </c>
      <c r="C20413">
        <v>3</v>
      </c>
      <c r="D20413">
        <v>1.1612112601665501</v>
      </c>
      <c r="E20413">
        <v>2.7902617523356699</v>
      </c>
      <c r="F20413">
        <v>2.65026037128828</v>
      </c>
      <c r="G20413">
        <v>42222.677863502497</v>
      </c>
      <c r="H20413">
        <v>0.26928097606593199</v>
      </c>
      <c r="I20413">
        <v>0.122306208434145</v>
      </c>
      <c r="J20413">
        <v>0.601431078968095</v>
      </c>
      <c r="K20413">
        <v>0.33144377649872198</v>
      </c>
      <c r="L20413">
        <v>0.21609459662314101</v>
      </c>
      <c r="M20413">
        <v>0.11340951926114699</v>
      </c>
      <c r="N20413">
        <v>3.6361200811305001</v>
      </c>
      <c r="O20413">
        <v>8.7182706534451295</v>
      </c>
      <c r="P20413">
        <v>8.2890177199178492</v>
      </c>
      <c r="Q20413">
        <v>0.57086277275406805</v>
      </c>
      <c r="R20413">
        <v>0.45599122841090101</v>
      </c>
      <c r="S20413">
        <v>0.55248729428632504</v>
      </c>
    </row>
    <row r="20414" spans="1:19" x14ac:dyDescent="0.35">
      <c r="A20414">
        <v>20412</v>
      </c>
      <c r="B20414">
        <v>2048</v>
      </c>
      <c r="C20414">
        <v>3</v>
      </c>
      <c r="D20414">
        <v>1.19504338388173</v>
      </c>
      <c r="E20414">
        <v>2.7619258271364799</v>
      </c>
      <c r="F20414">
        <v>2.7541789122167999</v>
      </c>
      <c r="G20414">
        <v>41597.713762321102</v>
      </c>
      <c r="H20414">
        <v>0.26708905694298801</v>
      </c>
      <c r="I20414">
        <v>0.14375689634354599</v>
      </c>
      <c r="J20414">
        <v>0.61808244094475695</v>
      </c>
      <c r="K20414">
        <v>0.35497886590435901</v>
      </c>
      <c r="L20414">
        <v>0.211275802961116</v>
      </c>
      <c r="M20414">
        <v>0.12257896105141999</v>
      </c>
      <c r="N20414">
        <v>3.7078942015464902</v>
      </c>
      <c r="O20414">
        <v>8.8237142247000495</v>
      </c>
      <c r="P20414">
        <v>8.5050962922440494</v>
      </c>
      <c r="Q20414">
        <v>0.58304371269697797</v>
      </c>
      <c r="R20414">
        <v>0.472539722843349</v>
      </c>
      <c r="S20414">
        <v>0.57066639828964005</v>
      </c>
    </row>
    <row r="20415" spans="1:19" x14ac:dyDescent="0.35">
      <c r="A20415">
        <v>20413</v>
      </c>
      <c r="B20415">
        <v>2048</v>
      </c>
      <c r="C20415">
        <v>3</v>
      </c>
      <c r="D20415">
        <v>1.22848113731025</v>
      </c>
      <c r="E20415">
        <v>2.73141976999116</v>
      </c>
      <c r="F20415">
        <v>2.8580542074705102</v>
      </c>
      <c r="G20415">
        <v>40852.656153490097</v>
      </c>
      <c r="H20415">
        <v>0.27131140559898997</v>
      </c>
      <c r="I20415">
        <v>0.17202565783676699</v>
      </c>
      <c r="J20415">
        <v>0.63075971203688397</v>
      </c>
      <c r="K20415">
        <v>0.38439393419275503</v>
      </c>
      <c r="L20415">
        <v>0.210357052627859</v>
      </c>
      <c r="M20415">
        <v>0.13471180749710701</v>
      </c>
      <c r="N20415">
        <v>3.7771979526333102</v>
      </c>
      <c r="O20415">
        <v>8.9180271747545206</v>
      </c>
      <c r="P20415">
        <v>8.7249412857405293</v>
      </c>
      <c r="Q20415">
        <v>0.54164450054776103</v>
      </c>
      <c r="R20415">
        <v>0.44730519156999698</v>
      </c>
      <c r="S20415">
        <v>0.53727906084282695</v>
      </c>
    </row>
    <row r="20416" spans="1:19" x14ac:dyDescent="0.35">
      <c r="A20416">
        <v>20414</v>
      </c>
      <c r="B20416">
        <v>2048</v>
      </c>
      <c r="C20416">
        <v>3</v>
      </c>
      <c r="D20416">
        <v>1.2503806298579501</v>
      </c>
      <c r="E20416">
        <v>2.6823474034980701</v>
      </c>
      <c r="F20416">
        <v>2.9472355929515999</v>
      </c>
      <c r="G20416">
        <v>40787.803435320297</v>
      </c>
      <c r="H20416">
        <v>0.27045200159432298</v>
      </c>
      <c r="I20416">
        <v>0.17034847853225801</v>
      </c>
      <c r="J20416">
        <v>0.64494924752054605</v>
      </c>
      <c r="K20416">
        <v>0.38378745865539499</v>
      </c>
      <c r="L20416">
        <v>0.20539591369778501</v>
      </c>
      <c r="M20416">
        <v>0.13345267777578601</v>
      </c>
      <c r="N20416">
        <v>3.8134681754554398</v>
      </c>
      <c r="O20416">
        <v>8.9012250881661998</v>
      </c>
      <c r="P20416">
        <v>8.8884065132266397</v>
      </c>
      <c r="Q20416">
        <v>0.50161322073446801</v>
      </c>
      <c r="R20416">
        <v>0.423923409537943</v>
      </c>
      <c r="S20416">
        <v>0.50463251757474203</v>
      </c>
    </row>
    <row r="20417" spans="1:19" x14ac:dyDescent="0.35">
      <c r="A20417">
        <v>20415</v>
      </c>
      <c r="B20417">
        <v>2048</v>
      </c>
      <c r="C20417">
        <v>3</v>
      </c>
      <c r="D20417">
        <v>1.27798569235187</v>
      </c>
      <c r="E20417">
        <v>2.70273087493617</v>
      </c>
      <c r="F20417">
        <v>3.02114002648104</v>
      </c>
      <c r="G20417">
        <v>40985.085065331499</v>
      </c>
      <c r="H20417">
        <v>0.27707203569507999</v>
      </c>
      <c r="I20417">
        <v>0.17219973121910001</v>
      </c>
      <c r="J20417">
        <v>0.65377017270034299</v>
      </c>
      <c r="K20417">
        <v>0.38708435129520102</v>
      </c>
      <c r="L20417">
        <v>0.20429216424190999</v>
      </c>
      <c r="M20417">
        <v>0.13443113350762001</v>
      </c>
      <c r="N20417">
        <v>3.8559474468653501</v>
      </c>
      <c r="O20417">
        <v>8.9655074978605001</v>
      </c>
      <c r="P20417">
        <v>9.0421669754319094</v>
      </c>
      <c r="Q20417">
        <v>0.42403654325295698</v>
      </c>
      <c r="R20417">
        <v>0.36423301205784298</v>
      </c>
      <c r="S20417">
        <v>0.42730075198794998</v>
      </c>
    </row>
    <row r="20418" spans="1:19" x14ac:dyDescent="0.35">
      <c r="A20418">
        <v>20416</v>
      </c>
      <c r="B20418">
        <v>2048</v>
      </c>
      <c r="C20418">
        <v>3</v>
      </c>
      <c r="D20418">
        <v>1.30545720810582</v>
      </c>
      <c r="E20418">
        <v>2.72386401036088</v>
      </c>
      <c r="F20418">
        <v>3.0957364024138201</v>
      </c>
      <c r="G20418">
        <v>40750.202442524504</v>
      </c>
      <c r="H20418">
        <v>0.29053611102041199</v>
      </c>
      <c r="I20418">
        <v>0.17773508049544401</v>
      </c>
      <c r="J20418">
        <v>0.65738475892325698</v>
      </c>
      <c r="K20418">
        <v>0.39422619888704702</v>
      </c>
      <c r="L20418">
        <v>0.208273780431007</v>
      </c>
      <c r="M20418">
        <v>0.13782220017625299</v>
      </c>
      <c r="N20418">
        <v>3.9139609738115499</v>
      </c>
      <c r="O20418">
        <v>8.9797613918276102</v>
      </c>
      <c r="P20418">
        <v>9.2148932932173508</v>
      </c>
      <c r="Q20418">
        <v>0.30529606490143202</v>
      </c>
      <c r="R20418">
        <v>0.266249735243829</v>
      </c>
      <c r="S20418">
        <v>0.30093787786036202</v>
      </c>
    </row>
    <row r="20419" spans="1:19" x14ac:dyDescent="0.35">
      <c r="A20419">
        <v>20417</v>
      </c>
      <c r="B20419">
        <v>2048</v>
      </c>
      <c r="C20419">
        <v>3</v>
      </c>
      <c r="D20419">
        <v>1.2468198409606599</v>
      </c>
      <c r="E20419">
        <v>2.6012067199520601</v>
      </c>
      <c r="F20419">
        <v>2.9275112648250898</v>
      </c>
      <c r="G20419">
        <v>40238.434557350003</v>
      </c>
      <c r="H20419">
        <v>0.27802514189899602</v>
      </c>
      <c r="I20419">
        <v>0.15335047546597699</v>
      </c>
      <c r="J20419">
        <v>0.65952643394063903</v>
      </c>
      <c r="K20419">
        <v>0.34401051543683497</v>
      </c>
      <c r="L20419">
        <v>0.207949333856842</v>
      </c>
      <c r="M20419">
        <v>0.113796824349724</v>
      </c>
      <c r="N20419">
        <v>3.81362002640352</v>
      </c>
      <c r="O20419">
        <v>8.7498689861505206</v>
      </c>
      <c r="P20419">
        <v>8.9121334957626104</v>
      </c>
      <c r="Q20419">
        <v>0.17594575102841101</v>
      </c>
      <c r="R20419">
        <v>0.16471118299743501</v>
      </c>
      <c r="S20419">
        <v>0.16132153758520401</v>
      </c>
    </row>
    <row r="20420" spans="1:19" x14ac:dyDescent="0.35">
      <c r="A20420">
        <v>20418</v>
      </c>
      <c r="B20420">
        <v>2048</v>
      </c>
      <c r="C20420">
        <v>3</v>
      </c>
      <c r="D20420">
        <v>1.1979734620007301</v>
      </c>
      <c r="E20420">
        <v>2.49203535457954</v>
      </c>
      <c r="F20420">
        <v>2.7697503919809101</v>
      </c>
      <c r="G20420">
        <v>39581.051136444898</v>
      </c>
      <c r="H20420">
        <v>0.27107462208823502</v>
      </c>
      <c r="I20420">
        <v>0.13396238999189899</v>
      </c>
      <c r="J20420">
        <v>0.66185428300041305</v>
      </c>
      <c r="K20420">
        <v>0.30109997196633997</v>
      </c>
      <c r="L20420">
        <v>0.212413627189832</v>
      </c>
      <c r="M20420">
        <v>9.45959533917895E-2</v>
      </c>
      <c r="N20420">
        <v>3.7404690111622201</v>
      </c>
      <c r="O20420">
        <v>8.5131789845397794</v>
      </c>
      <c r="P20420">
        <v>8.6317164077025499</v>
      </c>
      <c r="Q20420">
        <v>3.7042190647814499E-2</v>
      </c>
      <c r="R20420">
        <v>6.9494546209467697E-2</v>
      </c>
      <c r="S20420">
        <v>2.64322221135786E-2</v>
      </c>
    </row>
    <row r="20421" spans="1:19" x14ac:dyDescent="0.35">
      <c r="A20421">
        <v>20419</v>
      </c>
      <c r="B20421">
        <v>2048</v>
      </c>
      <c r="C20421">
        <v>3</v>
      </c>
      <c r="D20421">
        <v>1.1489686752028201</v>
      </c>
      <c r="E20421">
        <v>2.3823091787186601</v>
      </c>
      <c r="F20421">
        <v>2.6125965069412498</v>
      </c>
      <c r="G20421">
        <v>39362.234736703504</v>
      </c>
      <c r="H20421">
        <v>0.269554467639328</v>
      </c>
      <c r="I20421">
        <v>0.119221150690852</v>
      </c>
      <c r="J20421">
        <v>0.65386769030472103</v>
      </c>
      <c r="K20421">
        <v>0.265846986225243</v>
      </c>
      <c r="L20421">
        <v>0.22222221432110001</v>
      </c>
      <c r="M20421">
        <v>7.9877422058089495E-2</v>
      </c>
      <c r="N20421">
        <v>3.6681901377836899</v>
      </c>
      <c r="O20421">
        <v>8.2856660916392997</v>
      </c>
      <c r="P20421">
        <v>8.3455866334372306</v>
      </c>
      <c r="Q20421">
        <v>8.5086412219520199E-4</v>
      </c>
      <c r="R20421">
        <v>1.37908898825004E-2</v>
      </c>
      <c r="S20421" s="7">
        <v>1.66650681102541E-7</v>
      </c>
    </row>
    <row r="20422" spans="1:19" x14ac:dyDescent="0.35">
      <c r="A20422">
        <v>20420</v>
      </c>
      <c r="B20422">
        <v>2048</v>
      </c>
      <c r="C20422">
        <v>3</v>
      </c>
      <c r="D20422">
        <v>1.1058788962800501</v>
      </c>
      <c r="E20422">
        <v>2.229183831132</v>
      </c>
      <c r="F20422">
        <v>2.4638400742222299</v>
      </c>
      <c r="G20422">
        <v>38864.1967983012</v>
      </c>
      <c r="H20422">
        <v>0.251383110673076</v>
      </c>
      <c r="I20422">
        <v>9.5112645588528194E-2</v>
      </c>
      <c r="J20422">
        <v>0.64961250269017601</v>
      </c>
      <c r="K20422">
        <v>0.235330449853562</v>
      </c>
      <c r="L20422">
        <v>0.21182902754515201</v>
      </c>
      <c r="M20422">
        <v>6.8759476212321299E-2</v>
      </c>
      <c r="N20422">
        <v>3.6003429013065</v>
      </c>
      <c r="O20422">
        <v>8.0702694199593594</v>
      </c>
      <c r="P20422">
        <v>8.07891747351748</v>
      </c>
      <c r="Q20422">
        <v>0</v>
      </c>
      <c r="R20422" s="7">
        <v>1.1079666239724601E-6</v>
      </c>
      <c r="S20422">
        <v>0</v>
      </c>
    </row>
    <row r="20423" spans="1:19" x14ac:dyDescent="0.35">
      <c r="A20423">
        <v>20421</v>
      </c>
      <c r="B20423">
        <v>2048</v>
      </c>
      <c r="C20423">
        <v>3</v>
      </c>
      <c r="D20423">
        <v>1.0618354133185799</v>
      </c>
      <c r="E20423">
        <v>2.04822092049461</v>
      </c>
      <c r="F20423">
        <v>2.3305472344978702</v>
      </c>
      <c r="G20423">
        <v>37904.397601769597</v>
      </c>
      <c r="H20423">
        <v>0.23881986383545301</v>
      </c>
      <c r="I20423">
        <v>7.6362870359289306E-2</v>
      </c>
      <c r="J20423">
        <v>0.64445304600619602</v>
      </c>
      <c r="K20423">
        <v>0.20989209083448301</v>
      </c>
      <c r="L20423">
        <v>0.20546105705225601</v>
      </c>
      <c r="M20423">
        <v>6.1443741291259103E-2</v>
      </c>
      <c r="N20423">
        <v>3.5347214444947301</v>
      </c>
      <c r="O20423">
        <v>7.7636671664446402</v>
      </c>
      <c r="P20423">
        <v>7.82383725556297</v>
      </c>
      <c r="Q20423">
        <v>0</v>
      </c>
      <c r="R20423">
        <v>0</v>
      </c>
      <c r="S20423">
        <v>0</v>
      </c>
    </row>
    <row r="20424" spans="1:19" x14ac:dyDescent="0.35">
      <c r="A20424">
        <v>20422</v>
      </c>
      <c r="B20424">
        <v>2048</v>
      </c>
      <c r="C20424">
        <v>3</v>
      </c>
      <c r="D20424">
        <v>1.01761159472132</v>
      </c>
      <c r="E20424">
        <v>1.8663367942326701</v>
      </c>
      <c r="F20424">
        <v>2.1974109825485599</v>
      </c>
      <c r="G20424">
        <v>35100.757143962597</v>
      </c>
      <c r="H20424">
        <v>0.232065129552253</v>
      </c>
      <c r="I20424">
        <v>6.3030158976931802E-2</v>
      </c>
      <c r="J20424">
        <v>0.62837849424454095</v>
      </c>
      <c r="K20424">
        <v>0.19000113141494501</v>
      </c>
      <c r="L20424">
        <v>0.20406465110305499</v>
      </c>
      <c r="M20424">
        <v>5.7868875735223202E-2</v>
      </c>
      <c r="N20424">
        <v>3.4673675572204701</v>
      </c>
      <c r="O20424">
        <v>7.45959617476404</v>
      </c>
      <c r="P20424">
        <v>7.5708556217674303</v>
      </c>
      <c r="Q20424">
        <v>0</v>
      </c>
      <c r="R20424">
        <v>0</v>
      </c>
      <c r="S20424">
        <v>0</v>
      </c>
    </row>
    <row r="20425" spans="1:19" x14ac:dyDescent="0.35">
      <c r="A20425">
        <v>20423</v>
      </c>
      <c r="B20425">
        <v>2048</v>
      </c>
      <c r="C20425">
        <v>3</v>
      </c>
      <c r="D20425">
        <v>1.00874201996151</v>
      </c>
      <c r="E20425">
        <v>1.83766909523155</v>
      </c>
      <c r="F20425">
        <v>2.2144239702283102</v>
      </c>
      <c r="G20425">
        <v>32170.901786705301</v>
      </c>
      <c r="H20425">
        <v>0.22971920826272901</v>
      </c>
      <c r="I20425">
        <v>6.04805349888132E-2</v>
      </c>
      <c r="J20425">
        <v>0.62407778073789399</v>
      </c>
      <c r="K20425">
        <v>0.18446968979725401</v>
      </c>
      <c r="L20425">
        <v>0.20431591694808701</v>
      </c>
      <c r="M20425">
        <v>5.5646039005039998E-2</v>
      </c>
      <c r="N20425">
        <v>3.45267706110688</v>
      </c>
      <c r="O20425">
        <v>7.3563512828287001</v>
      </c>
      <c r="P20425">
        <v>7.5995029991191796</v>
      </c>
      <c r="Q20425">
        <v>0</v>
      </c>
      <c r="R20425">
        <v>0</v>
      </c>
      <c r="S20425">
        <v>0</v>
      </c>
    </row>
    <row r="20426" spans="1:19" x14ac:dyDescent="0.35">
      <c r="A20426">
        <v>20424</v>
      </c>
      <c r="B20426">
        <v>2048</v>
      </c>
      <c r="C20426">
        <v>3</v>
      </c>
      <c r="D20426">
        <v>0.99791072669069403</v>
      </c>
      <c r="E20426">
        <v>1.78979778093348</v>
      </c>
      <c r="F20426">
        <v>2.23223343250321</v>
      </c>
      <c r="G20426">
        <v>29099.376329693099</v>
      </c>
      <c r="H20426">
        <v>0.234496012867876</v>
      </c>
      <c r="I20426">
        <v>5.9987258233192099E-2</v>
      </c>
      <c r="J20426">
        <v>0.62181000708041501</v>
      </c>
      <c r="K20426">
        <v>0.18117269208473</v>
      </c>
      <c r="L20426">
        <v>0.209912408181054</v>
      </c>
      <c r="M20426">
        <v>5.5578481348342298E-2</v>
      </c>
      <c r="N20426">
        <v>3.4332908978546102</v>
      </c>
      <c r="O20426">
        <v>7.2280739322727303</v>
      </c>
      <c r="P20426">
        <v>7.6311029409882103</v>
      </c>
      <c r="Q20426">
        <v>0</v>
      </c>
      <c r="R20426">
        <v>0</v>
      </c>
      <c r="S20426">
        <v>0</v>
      </c>
    </row>
    <row r="20427" spans="1:19" x14ac:dyDescent="0.35">
      <c r="A20427">
        <v>20425</v>
      </c>
      <c r="B20427">
        <v>2048</v>
      </c>
      <c r="C20427">
        <v>3</v>
      </c>
      <c r="D20427">
        <v>0.35981086191567502</v>
      </c>
      <c r="E20427">
        <v>0.30969471294802198</v>
      </c>
      <c r="F20427">
        <v>0.867268171523637</v>
      </c>
      <c r="G20427">
        <v>28030.711476095701</v>
      </c>
      <c r="H20427">
        <v>0.72007777300428</v>
      </c>
      <c r="I20427">
        <v>0.18496312601905299</v>
      </c>
      <c r="J20427">
        <v>0.62896656501223802</v>
      </c>
      <c r="K20427">
        <v>0.15421742692613599</v>
      </c>
      <c r="L20427">
        <v>0.57796648234569203</v>
      </c>
      <c r="M20427">
        <v>0.16085704797206701</v>
      </c>
      <c r="N20427">
        <v>2.6223958749832299</v>
      </c>
      <c r="O20427">
        <v>2.4715992413493901</v>
      </c>
      <c r="P20427">
        <v>5.7090703901724202</v>
      </c>
      <c r="Q20427">
        <v>0</v>
      </c>
      <c r="R20427">
        <v>0</v>
      </c>
      <c r="S20427">
        <v>0</v>
      </c>
    </row>
    <row r="20428" spans="1:19" x14ac:dyDescent="0.35">
      <c r="A20428">
        <v>20426</v>
      </c>
      <c r="B20428">
        <v>2048</v>
      </c>
      <c r="C20428">
        <v>3</v>
      </c>
      <c r="D20428">
        <v>0.36137300291584401</v>
      </c>
      <c r="E20428">
        <v>0.31168227491059802</v>
      </c>
      <c r="F20428">
        <v>0.86485143836008704</v>
      </c>
      <c r="G20428">
        <v>26499.875481271301</v>
      </c>
      <c r="H20428">
        <v>0.73518262157843906</v>
      </c>
      <c r="I20428">
        <v>0.18622003012751201</v>
      </c>
      <c r="J20428">
        <v>0.62973686907148396</v>
      </c>
      <c r="K20428">
        <v>0.15067850667736499</v>
      </c>
      <c r="L20428">
        <v>0.56773159189678202</v>
      </c>
      <c r="M20428">
        <v>0.15662100279059499</v>
      </c>
      <c r="N20428">
        <v>2.6249613153775901</v>
      </c>
      <c r="O20428">
        <v>2.4294257257403</v>
      </c>
      <c r="P20428">
        <v>5.6928618034815903</v>
      </c>
      <c r="Q20428">
        <v>0</v>
      </c>
      <c r="R20428">
        <v>0</v>
      </c>
      <c r="S20428">
        <v>0</v>
      </c>
    </row>
    <row r="20429" spans="1:19" x14ac:dyDescent="0.35">
      <c r="A20429">
        <v>20427</v>
      </c>
      <c r="B20429">
        <v>2048</v>
      </c>
      <c r="C20429">
        <v>3</v>
      </c>
      <c r="D20429">
        <v>0.35887803061939</v>
      </c>
      <c r="E20429">
        <v>0.30709934702978697</v>
      </c>
      <c r="F20429">
        <v>0.85717793818709997</v>
      </c>
      <c r="G20429">
        <v>25681.465127046798</v>
      </c>
      <c r="H20429">
        <v>0.74529498111419801</v>
      </c>
      <c r="I20429">
        <v>0.18935637729313601</v>
      </c>
      <c r="J20429">
        <v>0.62868886355429998</v>
      </c>
      <c r="K20429">
        <v>0.14846148960879099</v>
      </c>
      <c r="L20429">
        <v>0.55564034394537298</v>
      </c>
      <c r="M20429">
        <v>0.15341379772421801</v>
      </c>
      <c r="N20429">
        <v>2.6193707169641902</v>
      </c>
      <c r="O20429">
        <v>2.3847322195097198</v>
      </c>
      <c r="P20429">
        <v>5.6689047385743701</v>
      </c>
      <c r="Q20429">
        <v>0</v>
      </c>
      <c r="R20429">
        <v>0</v>
      </c>
      <c r="S20429">
        <v>0</v>
      </c>
    </row>
    <row r="20430" spans="1:19" x14ac:dyDescent="0.35">
      <c r="A20430">
        <v>20428</v>
      </c>
      <c r="B20430">
        <v>2048</v>
      </c>
      <c r="C20430">
        <v>3</v>
      </c>
      <c r="D20430">
        <v>0.35620461770783302</v>
      </c>
      <c r="E20430">
        <v>0.30168189822661501</v>
      </c>
      <c r="F20430">
        <v>0.849305143503576</v>
      </c>
      <c r="G20430">
        <v>25383.835950459601</v>
      </c>
      <c r="H20430">
        <v>0.74854956503372205</v>
      </c>
      <c r="I20430">
        <v>0.19399406927698601</v>
      </c>
      <c r="J20430">
        <v>0.62645549645938603</v>
      </c>
      <c r="K20430">
        <v>0.147476753765277</v>
      </c>
      <c r="L20430">
        <v>0.54419287644701697</v>
      </c>
      <c r="M20430">
        <v>0.15223510471398799</v>
      </c>
      <c r="N20430">
        <v>2.6117985834114199</v>
      </c>
      <c r="O20430">
        <v>2.3431568409594599</v>
      </c>
      <c r="P20430">
        <v>5.6352061255311199</v>
      </c>
      <c r="Q20430">
        <v>0</v>
      </c>
      <c r="R20430">
        <v>0</v>
      </c>
      <c r="S20430">
        <v>0</v>
      </c>
    </row>
    <row r="20431" spans="1:19" x14ac:dyDescent="0.35">
      <c r="A20431">
        <v>20429</v>
      </c>
      <c r="B20431">
        <v>2048</v>
      </c>
      <c r="C20431">
        <v>3</v>
      </c>
      <c r="D20431">
        <v>0.36279200257972699</v>
      </c>
      <c r="E20431">
        <v>0.34128170522235202</v>
      </c>
      <c r="F20431">
        <v>0.83560807109681701</v>
      </c>
      <c r="G20431">
        <v>25766.134121395498</v>
      </c>
      <c r="H20431">
        <v>0.76313372757439601</v>
      </c>
      <c r="I20431">
        <v>0.19393612536496199</v>
      </c>
      <c r="J20431">
        <v>0.62911523653802104</v>
      </c>
      <c r="K20431">
        <v>0.145075135037602</v>
      </c>
      <c r="L20431">
        <v>0.54105926857295294</v>
      </c>
      <c r="M20431">
        <v>0.15017129577583199</v>
      </c>
      <c r="N20431">
        <v>2.6437753439147902</v>
      </c>
      <c r="O20431">
        <v>2.4639106636291799</v>
      </c>
      <c r="P20431">
        <v>5.6190944908844704</v>
      </c>
      <c r="Q20431">
        <v>0</v>
      </c>
      <c r="R20431">
        <v>0</v>
      </c>
      <c r="S20431">
        <v>0</v>
      </c>
    </row>
    <row r="20432" spans="1:19" x14ac:dyDescent="0.35">
      <c r="A20432">
        <v>20430</v>
      </c>
      <c r="B20432">
        <v>2048</v>
      </c>
      <c r="C20432">
        <v>3</v>
      </c>
      <c r="D20432">
        <v>0.36737144848129599</v>
      </c>
      <c r="E20432">
        <v>0.37734012324149502</v>
      </c>
      <c r="F20432">
        <v>0.820513102592766</v>
      </c>
      <c r="G20432">
        <v>27091.264440787902</v>
      </c>
      <c r="H20432">
        <v>0.76604365835225097</v>
      </c>
      <c r="I20432">
        <v>0.196773278706634</v>
      </c>
      <c r="J20432">
        <v>0.62908896521881097</v>
      </c>
      <c r="K20432">
        <v>0.14400089222936499</v>
      </c>
      <c r="L20432">
        <v>0.53828496912080803</v>
      </c>
      <c r="M20432">
        <v>0.14984360817127201</v>
      </c>
      <c r="N20432">
        <v>2.6571773322871199</v>
      </c>
      <c r="O20432">
        <v>2.5843415664053002</v>
      </c>
      <c r="P20432">
        <v>5.5991295145356599</v>
      </c>
      <c r="Q20432">
        <v>1.00581406321817E-4</v>
      </c>
      <c r="R20432">
        <v>1.67073995506827E-3</v>
      </c>
      <c r="S20432">
        <v>0</v>
      </c>
    </row>
    <row r="20433" spans="1:19" x14ac:dyDescent="0.35">
      <c r="A20433">
        <v>20431</v>
      </c>
      <c r="B20433">
        <v>2048</v>
      </c>
      <c r="C20433">
        <v>3</v>
      </c>
      <c r="D20433">
        <v>0.37191370383604599</v>
      </c>
      <c r="E20433">
        <v>0.41214309198410398</v>
      </c>
      <c r="F20433">
        <v>0.80541048122384296</v>
      </c>
      <c r="G20433">
        <v>30540.340330705101</v>
      </c>
      <c r="H20433">
        <v>0.75985740326430495</v>
      </c>
      <c r="I20433">
        <v>0.20169057384775699</v>
      </c>
      <c r="J20433">
        <v>0.62421674163998597</v>
      </c>
      <c r="K20433">
        <v>0.144321426358302</v>
      </c>
      <c r="L20433">
        <v>0.53404802880875502</v>
      </c>
      <c r="M20433">
        <v>0.15124795494454699</v>
      </c>
      <c r="N20433">
        <v>2.6676338275518399</v>
      </c>
      <c r="O20433">
        <v>2.7041707596322699</v>
      </c>
      <c r="P20433">
        <v>5.5783936047562497</v>
      </c>
      <c r="Q20433">
        <v>6.1635508183209002E-2</v>
      </c>
      <c r="R20433">
        <v>7.2173637097748794E-2</v>
      </c>
      <c r="S20433">
        <v>5.0440474453525799E-2</v>
      </c>
    </row>
    <row r="20434" spans="1:19" x14ac:dyDescent="0.35">
      <c r="A20434">
        <v>20432</v>
      </c>
      <c r="B20434">
        <v>2048</v>
      </c>
      <c r="C20434">
        <v>3</v>
      </c>
      <c r="D20434">
        <v>0.37745549597486899</v>
      </c>
      <c r="E20434">
        <v>0.44910718425799601</v>
      </c>
      <c r="F20434">
        <v>0.78988084375761003</v>
      </c>
      <c r="G20434">
        <v>34449.195543979498</v>
      </c>
      <c r="H20434">
        <v>0.76755144767383898</v>
      </c>
      <c r="I20434">
        <v>0.21644577189449599</v>
      </c>
      <c r="J20434">
        <v>0.61968746043844702</v>
      </c>
      <c r="K20434">
        <v>0.15440288479763001</v>
      </c>
      <c r="L20434">
        <v>0.52692791854604304</v>
      </c>
      <c r="M20434">
        <v>0.16875771220177699</v>
      </c>
      <c r="N20434">
        <v>2.6859294420608402</v>
      </c>
      <c r="O20434">
        <v>2.8136090547575598</v>
      </c>
      <c r="P20434">
        <v>5.5558457732893602</v>
      </c>
      <c r="Q20434">
        <v>0.20502713863750199</v>
      </c>
      <c r="R20434">
        <v>0.19705768602482501</v>
      </c>
      <c r="S20434">
        <v>0.18920021062185399</v>
      </c>
    </row>
    <row r="20435" spans="1:19" x14ac:dyDescent="0.35">
      <c r="A20435">
        <v>20433</v>
      </c>
      <c r="B20435">
        <v>2048</v>
      </c>
      <c r="C20435">
        <v>3</v>
      </c>
      <c r="D20435">
        <v>0.38486364069735801</v>
      </c>
      <c r="E20435">
        <v>0.491283729655552</v>
      </c>
      <c r="F20435">
        <v>0.777926289596508</v>
      </c>
      <c r="G20435">
        <v>38032.440520741598</v>
      </c>
      <c r="H20435">
        <v>0.77056915692821604</v>
      </c>
      <c r="I20435">
        <v>0.23536344160624001</v>
      </c>
      <c r="J20435">
        <v>0.61376766322834497</v>
      </c>
      <c r="K20435">
        <v>0.16731968239952899</v>
      </c>
      <c r="L20435">
        <v>0.51850811476736403</v>
      </c>
      <c r="M20435">
        <v>0.19071141633088001</v>
      </c>
      <c r="N20435">
        <v>2.7122876299491501</v>
      </c>
      <c r="O20435">
        <v>2.9201950387117499</v>
      </c>
      <c r="P20435">
        <v>5.5394035463751896</v>
      </c>
      <c r="Q20435">
        <v>0.23491505265895801</v>
      </c>
      <c r="R20435">
        <v>0.20124972937344299</v>
      </c>
      <c r="S20435">
        <v>0.204228447493813</v>
      </c>
    </row>
    <row r="20436" spans="1:19" x14ac:dyDescent="0.35">
      <c r="A20436">
        <v>20434</v>
      </c>
      <c r="B20436">
        <v>2048</v>
      </c>
      <c r="C20436">
        <v>3</v>
      </c>
      <c r="D20436">
        <v>0.39195342140965</v>
      </c>
      <c r="E20436">
        <v>0.53302154777848498</v>
      </c>
      <c r="F20436">
        <v>0.76605077491375495</v>
      </c>
      <c r="G20436">
        <v>39771.929304641701</v>
      </c>
      <c r="H20436">
        <v>0.76614387728248101</v>
      </c>
      <c r="I20436">
        <v>0.25826808295164899</v>
      </c>
      <c r="J20436">
        <v>0.60647562122578402</v>
      </c>
      <c r="K20436">
        <v>0.183266260181566</v>
      </c>
      <c r="L20436">
        <v>0.51139691856275005</v>
      </c>
      <c r="M20436">
        <v>0.21706834046072701</v>
      </c>
      <c r="N20436">
        <v>2.7386026404649</v>
      </c>
      <c r="O20436">
        <v>3.0418574517205199</v>
      </c>
      <c r="P20436">
        <v>5.5285481901520903</v>
      </c>
      <c r="Q20436">
        <v>0.305400115561965</v>
      </c>
      <c r="R20436">
        <v>0.28032963747492301</v>
      </c>
      <c r="S20436">
        <v>0.29571641876274402</v>
      </c>
    </row>
    <row r="20437" spans="1:19" x14ac:dyDescent="0.35">
      <c r="A20437">
        <v>20435</v>
      </c>
      <c r="B20437">
        <v>2048</v>
      </c>
      <c r="C20437">
        <v>3</v>
      </c>
      <c r="D20437">
        <v>0.39983874637116401</v>
      </c>
      <c r="E20437">
        <v>0.53547606662472502</v>
      </c>
      <c r="F20437">
        <v>0.77230261501361197</v>
      </c>
      <c r="G20437">
        <v>40093.755726049101</v>
      </c>
      <c r="H20437">
        <v>0.77484116460918595</v>
      </c>
      <c r="I20437">
        <v>0.26476032633270102</v>
      </c>
      <c r="J20437">
        <v>0.60613119062613396</v>
      </c>
      <c r="K20437">
        <v>0.20288160395998101</v>
      </c>
      <c r="L20437">
        <v>0.49547345612326399</v>
      </c>
      <c r="M20437">
        <v>0.21821394137251801</v>
      </c>
      <c r="N20437">
        <v>2.7649657275706199</v>
      </c>
      <c r="O20437">
        <v>3.06380123740764</v>
      </c>
      <c r="P20437">
        <v>5.5485787937838502</v>
      </c>
      <c r="Q20437">
        <v>0.39551083150923</v>
      </c>
      <c r="R20437">
        <v>0.36983209257501898</v>
      </c>
      <c r="S20437">
        <v>0.404575454199324</v>
      </c>
    </row>
    <row r="20438" spans="1:19" x14ac:dyDescent="0.35">
      <c r="A20438">
        <v>20436</v>
      </c>
      <c r="B20438">
        <v>2048</v>
      </c>
      <c r="C20438">
        <v>3</v>
      </c>
      <c r="D20438">
        <v>0.40799532157958601</v>
      </c>
      <c r="E20438">
        <v>0.53943188497126304</v>
      </c>
      <c r="F20438">
        <v>0.77868780892166001</v>
      </c>
      <c r="G20438">
        <v>40066.993117622602</v>
      </c>
      <c r="H20438">
        <v>0.77519240859858796</v>
      </c>
      <c r="I20438">
        <v>0.27364149211097499</v>
      </c>
      <c r="J20438">
        <v>0.60647295628001396</v>
      </c>
      <c r="K20438">
        <v>0.22706854505202301</v>
      </c>
      <c r="L20438">
        <v>0.47723976998663997</v>
      </c>
      <c r="M20438">
        <v>0.222111564673377</v>
      </c>
      <c r="N20438">
        <v>2.7970264565784899</v>
      </c>
      <c r="O20438">
        <v>3.09933197543497</v>
      </c>
      <c r="P20438">
        <v>5.5725670487930898</v>
      </c>
      <c r="Q20438">
        <v>0.41109102733502501</v>
      </c>
      <c r="R20438">
        <v>0.38612248221517198</v>
      </c>
      <c r="S20438">
        <v>0.42735398852008399</v>
      </c>
    </row>
    <row r="20439" spans="1:19" x14ac:dyDescent="0.35">
      <c r="A20439">
        <v>20437</v>
      </c>
      <c r="B20439">
        <v>2048</v>
      </c>
      <c r="C20439">
        <v>3</v>
      </c>
      <c r="D20439">
        <v>0.41623105424333301</v>
      </c>
      <c r="E20439">
        <v>0.54357069871331898</v>
      </c>
      <c r="F20439">
        <v>0.78497211116961596</v>
      </c>
      <c r="G20439">
        <v>38725.316183968003</v>
      </c>
      <c r="H20439">
        <v>0.76314901930902002</v>
      </c>
      <c r="I20439">
        <v>0.28478917909257501</v>
      </c>
      <c r="J20439">
        <v>0.60407082266265699</v>
      </c>
      <c r="K20439">
        <v>0.25586886519657798</v>
      </c>
      <c r="L20439">
        <v>0.45993800482034197</v>
      </c>
      <c r="M20439">
        <v>0.228868817607047</v>
      </c>
      <c r="N20439">
        <v>2.8310347713861099</v>
      </c>
      <c r="O20439">
        <v>3.13142425596285</v>
      </c>
      <c r="P20439">
        <v>5.5950945060026003</v>
      </c>
      <c r="Q20439">
        <v>0.35955296914738499</v>
      </c>
      <c r="R20439">
        <v>0.33568362019782599</v>
      </c>
      <c r="S20439">
        <v>0.37237214704867999</v>
      </c>
    </row>
    <row r="20440" spans="1:19" x14ac:dyDescent="0.35">
      <c r="A20440">
        <v>20438</v>
      </c>
      <c r="B20440">
        <v>2048</v>
      </c>
      <c r="C20440">
        <v>3</v>
      </c>
      <c r="D20440">
        <v>0.419999991285472</v>
      </c>
      <c r="E20440">
        <v>0.53745647087635395</v>
      </c>
      <c r="F20440">
        <v>0.78684410678729499</v>
      </c>
      <c r="G20440">
        <v>37529.251531766902</v>
      </c>
      <c r="H20440">
        <v>0.77610708343095702</v>
      </c>
      <c r="I20440">
        <v>0.27941533396031598</v>
      </c>
      <c r="J20440">
        <v>0.60977110507663601</v>
      </c>
      <c r="K20440">
        <v>0.23906936056511799</v>
      </c>
      <c r="L20440">
        <v>0.45079206498169899</v>
      </c>
      <c r="M20440">
        <v>0.21380583360955299</v>
      </c>
      <c r="N20440">
        <v>2.8539193036139601</v>
      </c>
      <c r="O20440">
        <v>3.1493156845029899</v>
      </c>
      <c r="P20440">
        <v>5.6058303404737799</v>
      </c>
      <c r="Q20440">
        <v>0.33382134658344698</v>
      </c>
      <c r="R20440">
        <v>0.30467377896093001</v>
      </c>
      <c r="S20440">
        <v>0.34722988034060798</v>
      </c>
    </row>
    <row r="20441" spans="1:19" x14ac:dyDescent="0.35">
      <c r="A20441">
        <v>20439</v>
      </c>
      <c r="B20441">
        <v>2048</v>
      </c>
      <c r="C20441">
        <v>3</v>
      </c>
      <c r="D20441">
        <v>0.42490083705126602</v>
      </c>
      <c r="E20441">
        <v>0.53753957796707297</v>
      </c>
      <c r="F20441">
        <v>0.78999347831266797</v>
      </c>
      <c r="G20441">
        <v>37523.147294989103</v>
      </c>
      <c r="H20441">
        <v>0.77679765693405001</v>
      </c>
      <c r="I20441">
        <v>0.27596487400110697</v>
      </c>
      <c r="J20441">
        <v>0.61350446939635295</v>
      </c>
      <c r="K20441">
        <v>0.22549472091313699</v>
      </c>
      <c r="L20441">
        <v>0.44410160972235202</v>
      </c>
      <c r="M20441">
        <v>0.20163268991143099</v>
      </c>
      <c r="N20441">
        <v>2.8699427816737999</v>
      </c>
      <c r="O20441">
        <v>3.1833339091936201</v>
      </c>
      <c r="P20441">
        <v>5.6116736621037298</v>
      </c>
      <c r="Q20441">
        <v>0.29039963978275701</v>
      </c>
      <c r="R20441">
        <v>0.25940032175385502</v>
      </c>
      <c r="S20441">
        <v>0.29541090904871897</v>
      </c>
    </row>
    <row r="20442" spans="1:19" x14ac:dyDescent="0.35">
      <c r="A20442">
        <v>20440</v>
      </c>
      <c r="B20442">
        <v>2048</v>
      </c>
      <c r="C20442">
        <v>3</v>
      </c>
      <c r="D20442">
        <v>0.42987196908542102</v>
      </c>
      <c r="E20442">
        <v>0.53841949774258602</v>
      </c>
      <c r="F20442">
        <v>0.79317598937615597</v>
      </c>
      <c r="G20442">
        <v>37503.712900582897</v>
      </c>
      <c r="H20442">
        <v>0.76929813832404903</v>
      </c>
      <c r="I20442">
        <v>0.27373359221152499</v>
      </c>
      <c r="J20442">
        <v>0.61319353687359701</v>
      </c>
      <c r="K20442">
        <v>0.21536708843024099</v>
      </c>
      <c r="L20442">
        <v>0.44013660457166698</v>
      </c>
      <c r="M20442">
        <v>0.192164060534501</v>
      </c>
      <c r="N20442">
        <v>2.8869579460068602</v>
      </c>
      <c r="O20442">
        <v>3.21023108261363</v>
      </c>
      <c r="P20442">
        <v>5.6167908600103704</v>
      </c>
      <c r="Q20442">
        <v>0.22193502438961701</v>
      </c>
      <c r="R20442">
        <v>0.21712224495233501</v>
      </c>
      <c r="S20442">
        <v>0.214082853724675</v>
      </c>
    </row>
    <row r="20443" spans="1:19" x14ac:dyDescent="0.35">
      <c r="A20443">
        <v>20441</v>
      </c>
      <c r="B20443">
        <v>2048</v>
      </c>
      <c r="C20443">
        <v>3</v>
      </c>
      <c r="D20443">
        <v>0.419737029386408</v>
      </c>
      <c r="E20443">
        <v>0.49084958809604301</v>
      </c>
      <c r="F20443">
        <v>0.77785669219916698</v>
      </c>
      <c r="G20443">
        <v>38154.264695261299</v>
      </c>
      <c r="H20443">
        <v>0.77584972843556299</v>
      </c>
      <c r="I20443">
        <v>0.24880969750265</v>
      </c>
      <c r="J20443">
        <v>0.61959061957940198</v>
      </c>
      <c r="K20443">
        <v>0.18902248561479301</v>
      </c>
      <c r="L20443">
        <v>0.44525418677412498</v>
      </c>
      <c r="M20443">
        <v>0.16184861893428701</v>
      </c>
      <c r="N20443">
        <v>2.8642393034017699</v>
      </c>
      <c r="O20443">
        <v>3.0704572675924</v>
      </c>
      <c r="P20443">
        <v>5.5545178171037204</v>
      </c>
      <c r="Q20443">
        <v>8.1297281233459404E-2</v>
      </c>
      <c r="R20443">
        <v>8.4222397198958104E-2</v>
      </c>
      <c r="S20443">
        <v>6.4821777595669094E-2</v>
      </c>
    </row>
    <row r="20444" spans="1:19" x14ac:dyDescent="0.35">
      <c r="A20444">
        <v>20442</v>
      </c>
      <c r="B20444">
        <v>2048</v>
      </c>
      <c r="C20444">
        <v>3</v>
      </c>
      <c r="D20444">
        <v>0.41087638941650501</v>
      </c>
      <c r="E20444">
        <v>0.44702447797369699</v>
      </c>
      <c r="F20444">
        <v>0.76324905668045595</v>
      </c>
      <c r="G20444">
        <v>39954.8572581689</v>
      </c>
      <c r="H20444">
        <v>0.771247658629308</v>
      </c>
      <c r="I20444">
        <v>0.22771959370141101</v>
      </c>
      <c r="J20444">
        <v>0.62229063127116602</v>
      </c>
      <c r="K20444">
        <v>0.167469959877596</v>
      </c>
      <c r="L20444">
        <v>0.45319679778055399</v>
      </c>
      <c r="M20444">
        <v>0.137428034282574</v>
      </c>
      <c r="N20444">
        <v>2.8424361401307401</v>
      </c>
      <c r="O20444">
        <v>2.9394441554361102</v>
      </c>
      <c r="P20444">
        <v>5.4916084700847296</v>
      </c>
      <c r="Q20444">
        <v>5.8724465935171997E-3</v>
      </c>
      <c r="R20444">
        <v>9.6119872529153404E-3</v>
      </c>
      <c r="S20444">
        <v>3.2632500187809101E-3</v>
      </c>
    </row>
    <row r="20445" spans="1:19" x14ac:dyDescent="0.35">
      <c r="A20445">
        <v>20443</v>
      </c>
      <c r="B20445">
        <v>2048</v>
      </c>
      <c r="C20445">
        <v>3</v>
      </c>
      <c r="D20445">
        <v>0.402127050270221</v>
      </c>
      <c r="E20445">
        <v>0.40380906904182501</v>
      </c>
      <c r="F20445">
        <v>0.74874049883321003</v>
      </c>
      <c r="G20445">
        <v>41202.864705485903</v>
      </c>
      <c r="H20445">
        <v>0.76162211901215104</v>
      </c>
      <c r="I20445">
        <v>0.21068552123408901</v>
      </c>
      <c r="J20445">
        <v>0.62112113671136904</v>
      </c>
      <c r="K20445">
        <v>0.15054526990089001</v>
      </c>
      <c r="L20445">
        <v>0.462226340004596</v>
      </c>
      <c r="M20445">
        <v>0.11920386248050099</v>
      </c>
      <c r="N20445">
        <v>2.8221883595840098</v>
      </c>
      <c r="O20445">
        <v>2.8072327007084898</v>
      </c>
      <c r="P20445">
        <v>5.4294425944777096</v>
      </c>
      <c r="Q20445">
        <v>0</v>
      </c>
      <c r="R20445">
        <v>0</v>
      </c>
      <c r="S20445">
        <v>0</v>
      </c>
    </row>
    <row r="20446" spans="1:19" x14ac:dyDescent="0.35">
      <c r="A20446">
        <v>20444</v>
      </c>
      <c r="B20446">
        <v>2048</v>
      </c>
      <c r="C20446">
        <v>3</v>
      </c>
      <c r="D20446">
        <v>0.39466367279724301</v>
      </c>
      <c r="E20446">
        <v>0.36697840061985798</v>
      </c>
      <c r="F20446">
        <v>0.73669342051739195</v>
      </c>
      <c r="G20446">
        <v>41459.634201829198</v>
      </c>
      <c r="H20446">
        <v>0.75953935702493702</v>
      </c>
      <c r="I20446">
        <v>0.20521218507158701</v>
      </c>
      <c r="J20446">
        <v>0.614831415194935</v>
      </c>
      <c r="K20446">
        <v>0.146095750266342</v>
      </c>
      <c r="L20446">
        <v>0.463119474089147</v>
      </c>
      <c r="M20446">
        <v>0.113303766639262</v>
      </c>
      <c r="N20446">
        <v>2.80266458640244</v>
      </c>
      <c r="O20446">
        <v>2.6849230371546202</v>
      </c>
      <c r="P20446">
        <v>5.3739865155927298</v>
      </c>
      <c r="Q20446">
        <v>0</v>
      </c>
      <c r="R20446">
        <v>0</v>
      </c>
      <c r="S20446">
        <v>0</v>
      </c>
    </row>
    <row r="20447" spans="1:19" x14ac:dyDescent="0.35">
      <c r="A20447">
        <v>20445</v>
      </c>
      <c r="B20447">
        <v>2048</v>
      </c>
      <c r="C20447">
        <v>3</v>
      </c>
      <c r="D20447">
        <v>0.38772424206161399</v>
      </c>
      <c r="E20447">
        <v>0.326857044480658</v>
      </c>
      <c r="F20447">
        <v>0.72588385430771196</v>
      </c>
      <c r="G20447">
        <v>39219.339188761398</v>
      </c>
      <c r="H20447">
        <v>0.75367000511386995</v>
      </c>
      <c r="I20447">
        <v>0.20192090956693101</v>
      </c>
      <c r="J20447">
        <v>0.60675103142775499</v>
      </c>
      <c r="K20447">
        <v>0.143099308073631</v>
      </c>
      <c r="L20447">
        <v>0.46578998235240998</v>
      </c>
      <c r="M20447">
        <v>0.11058089489496099</v>
      </c>
      <c r="N20447">
        <v>2.7857458849597299</v>
      </c>
      <c r="O20447">
        <v>2.5604601882898099</v>
      </c>
      <c r="P20447">
        <v>5.3247119975008603</v>
      </c>
      <c r="Q20447">
        <v>0</v>
      </c>
      <c r="R20447">
        <v>0</v>
      </c>
      <c r="S20447">
        <v>0</v>
      </c>
    </row>
    <row r="20448" spans="1:19" x14ac:dyDescent="0.35">
      <c r="A20448">
        <v>20446</v>
      </c>
      <c r="B20448">
        <v>2048</v>
      </c>
      <c r="C20448">
        <v>3</v>
      </c>
      <c r="D20448">
        <v>0.381162111593636</v>
      </c>
      <c r="E20448">
        <v>0.28702018292287801</v>
      </c>
      <c r="F20448">
        <v>0.71508913627068105</v>
      </c>
      <c r="G20448">
        <v>36192.777445470703</v>
      </c>
      <c r="H20448">
        <v>0.74434339269510896</v>
      </c>
      <c r="I20448">
        <v>0.20068946572801699</v>
      </c>
      <c r="J20448">
        <v>0.59901986777234195</v>
      </c>
      <c r="K20448">
        <v>0.14169178740171101</v>
      </c>
      <c r="L20448">
        <v>0.46932502558182998</v>
      </c>
      <c r="M20448">
        <v>0.110640768006718</v>
      </c>
      <c r="N20448">
        <v>2.7706757871217298</v>
      </c>
      <c r="O20448">
        <v>2.4291591377599402</v>
      </c>
      <c r="P20448">
        <v>5.2752976547276997</v>
      </c>
      <c r="Q20448">
        <v>0</v>
      </c>
      <c r="R20448">
        <v>0</v>
      </c>
      <c r="S20448">
        <v>0</v>
      </c>
    </row>
    <row r="20449" spans="1:19" x14ac:dyDescent="0.35">
      <c r="A20449">
        <v>20447</v>
      </c>
      <c r="B20449">
        <v>2048</v>
      </c>
      <c r="C20449">
        <v>3</v>
      </c>
      <c r="D20449">
        <v>0.38241908812308101</v>
      </c>
      <c r="E20449">
        <v>0.29019700957581401</v>
      </c>
      <c r="F20449">
        <v>0.72442752476574301</v>
      </c>
      <c r="G20449">
        <v>32992.944488294597</v>
      </c>
      <c r="H20449">
        <v>0.74331578078771698</v>
      </c>
      <c r="I20449">
        <v>0.19630179409937701</v>
      </c>
      <c r="J20449">
        <v>0.59193767166001299</v>
      </c>
      <c r="K20449">
        <v>0.13918550326731599</v>
      </c>
      <c r="L20449">
        <v>0.46606464944630099</v>
      </c>
      <c r="M20449">
        <v>0.11015020770372901</v>
      </c>
      <c r="N20449">
        <v>2.7805483805182298</v>
      </c>
      <c r="O20449">
        <v>2.4160643902835801</v>
      </c>
      <c r="P20449">
        <v>5.3069573196026703</v>
      </c>
      <c r="Q20449">
        <v>0</v>
      </c>
      <c r="R20449">
        <v>0</v>
      </c>
      <c r="S20449">
        <v>0</v>
      </c>
    </row>
    <row r="20450" spans="1:19" x14ac:dyDescent="0.35">
      <c r="A20450">
        <v>20448</v>
      </c>
      <c r="B20450">
        <v>2048</v>
      </c>
      <c r="C20450">
        <v>3</v>
      </c>
      <c r="D20450">
        <v>0.38424651899691897</v>
      </c>
      <c r="E20450">
        <v>0.29199918335390601</v>
      </c>
      <c r="F20450">
        <v>0.73403441679106696</v>
      </c>
      <c r="G20450">
        <v>29878.136883310999</v>
      </c>
      <c r="H20450">
        <v>0.73981021449374396</v>
      </c>
      <c r="I20450">
        <v>0.19370614309357601</v>
      </c>
      <c r="J20450">
        <v>0.58323545180919001</v>
      </c>
      <c r="K20450">
        <v>0.13802788153269399</v>
      </c>
      <c r="L20450">
        <v>0.45966014314697601</v>
      </c>
      <c r="M20450">
        <v>0.110880463448237</v>
      </c>
      <c r="N20450">
        <v>2.7963428759119302</v>
      </c>
      <c r="O20450">
        <v>2.3985335021957401</v>
      </c>
      <c r="P20450">
        <v>5.3403696567642696</v>
      </c>
      <c r="Q20450">
        <v>0</v>
      </c>
      <c r="R20450">
        <v>0</v>
      </c>
      <c r="S20450">
        <v>0</v>
      </c>
    </row>
    <row r="20451" spans="1:19" x14ac:dyDescent="0.35">
      <c r="A20451">
        <v>20449</v>
      </c>
      <c r="B20451">
        <v>2048</v>
      </c>
      <c r="C20451">
        <v>3</v>
      </c>
      <c r="D20451">
        <v>1.6191099047167099</v>
      </c>
      <c r="E20451">
        <v>1.29418068444931</v>
      </c>
      <c r="F20451">
        <v>0.90018947116191395</v>
      </c>
      <c r="G20451">
        <v>31497.857690276</v>
      </c>
      <c r="H20451">
        <v>0.42482896063097703</v>
      </c>
      <c r="I20451">
        <v>6.7888217881260496E-2</v>
      </c>
      <c r="J20451">
        <v>0.20101489572641101</v>
      </c>
      <c r="K20451">
        <v>4.6641546612153501E-2</v>
      </c>
      <c r="L20451">
        <v>0.40203860284765602</v>
      </c>
      <c r="M20451">
        <v>0.11697723798486</v>
      </c>
      <c r="N20451">
        <v>4.7918740835418197</v>
      </c>
      <c r="O20451">
        <v>3.9194882655622099</v>
      </c>
      <c r="P20451">
        <v>3.0938107915847701</v>
      </c>
      <c r="Q20451">
        <v>0</v>
      </c>
      <c r="R20451">
        <v>0</v>
      </c>
      <c r="S20451">
        <v>0</v>
      </c>
    </row>
    <row r="20452" spans="1:19" x14ac:dyDescent="0.35">
      <c r="A20452">
        <v>20450</v>
      </c>
      <c r="B20452">
        <v>2048</v>
      </c>
      <c r="C20452">
        <v>3</v>
      </c>
      <c r="D20452">
        <v>1.6205077637427601</v>
      </c>
      <c r="E20452">
        <v>1.34790859686418</v>
      </c>
      <c r="F20452">
        <v>0.89453761513739405</v>
      </c>
      <c r="G20452">
        <v>30346.689966831302</v>
      </c>
      <c r="H20452">
        <v>0.42632190451820001</v>
      </c>
      <c r="I20452">
        <v>6.6695523148899996E-2</v>
      </c>
      <c r="J20452">
        <v>0.19509705139960901</v>
      </c>
      <c r="K20452">
        <v>4.6398402878708098E-2</v>
      </c>
      <c r="L20452">
        <v>0.38914480093001702</v>
      </c>
      <c r="M20452">
        <v>0.11186837083474301</v>
      </c>
      <c r="N20452">
        <v>4.7979013024654602</v>
      </c>
      <c r="O20452">
        <v>4.0092874575676598</v>
      </c>
      <c r="P20452">
        <v>3.0818448195666601</v>
      </c>
      <c r="Q20452">
        <v>0</v>
      </c>
      <c r="R20452">
        <v>0</v>
      </c>
      <c r="S20452">
        <v>0</v>
      </c>
    </row>
    <row r="20453" spans="1:19" x14ac:dyDescent="0.35">
      <c r="A20453">
        <v>20451</v>
      </c>
      <c r="B20453">
        <v>2048</v>
      </c>
      <c r="C20453">
        <v>3</v>
      </c>
      <c r="D20453">
        <v>1.6167469008064199</v>
      </c>
      <c r="E20453">
        <v>1.39565344606952</v>
      </c>
      <c r="F20453">
        <v>0.88098663400345001</v>
      </c>
      <c r="G20453">
        <v>29786.493509465501</v>
      </c>
      <c r="H20453">
        <v>0.43097985449994602</v>
      </c>
      <c r="I20453">
        <v>6.7024743951871704E-2</v>
      </c>
      <c r="J20453">
        <v>0.19549815763474199</v>
      </c>
      <c r="K20453">
        <v>4.7140978988608299E-2</v>
      </c>
      <c r="L20453">
        <v>0.379191863775931</v>
      </c>
      <c r="M20453">
        <v>0.108952768964694</v>
      </c>
      <c r="N20453">
        <v>4.7892379763915898</v>
      </c>
      <c r="O20453">
        <v>4.0992469826517697</v>
      </c>
      <c r="P20453">
        <v>3.0569878039037999</v>
      </c>
      <c r="Q20453">
        <v>0</v>
      </c>
      <c r="R20453">
        <v>0</v>
      </c>
      <c r="S20453">
        <v>0</v>
      </c>
    </row>
    <row r="20454" spans="1:19" x14ac:dyDescent="0.35">
      <c r="A20454">
        <v>20452</v>
      </c>
      <c r="B20454">
        <v>2048</v>
      </c>
      <c r="C20454">
        <v>3</v>
      </c>
      <c r="D20454">
        <v>1.61243757464655</v>
      </c>
      <c r="E20454">
        <v>1.44293849367444</v>
      </c>
      <c r="F20454">
        <v>0.86700997194565999</v>
      </c>
      <c r="G20454">
        <v>29872.5919209149</v>
      </c>
      <c r="H20454">
        <v>0.43799703056402201</v>
      </c>
      <c r="I20454">
        <v>6.8994249814420705E-2</v>
      </c>
      <c r="J20454">
        <v>0.202670590641084</v>
      </c>
      <c r="K20454">
        <v>4.8891470444171803E-2</v>
      </c>
      <c r="L20454">
        <v>0.37345798049777201</v>
      </c>
      <c r="M20454">
        <v>0.108153784497921</v>
      </c>
      <c r="N20454">
        <v>4.7705405412385202</v>
      </c>
      <c r="O20454">
        <v>4.1792761635393703</v>
      </c>
      <c r="P20454">
        <v>3.0254974429430499</v>
      </c>
      <c r="Q20454">
        <v>0</v>
      </c>
      <c r="R20454">
        <v>0</v>
      </c>
      <c r="S20454">
        <v>0</v>
      </c>
    </row>
    <row r="20455" spans="1:19" x14ac:dyDescent="0.35">
      <c r="A20455">
        <v>20453</v>
      </c>
      <c r="B20455">
        <v>2048</v>
      </c>
      <c r="C20455">
        <v>3</v>
      </c>
      <c r="D20455">
        <v>1.65478956110232</v>
      </c>
      <c r="E20455">
        <v>1.47310429578147</v>
      </c>
      <c r="F20455">
        <v>0.89265458684131005</v>
      </c>
      <c r="G20455">
        <v>30636.687132408701</v>
      </c>
      <c r="H20455">
        <v>0.43972360498669699</v>
      </c>
      <c r="I20455">
        <v>7.1278083766045802E-2</v>
      </c>
      <c r="J20455">
        <v>0.203535791005029</v>
      </c>
      <c r="K20455">
        <v>4.8595256135661402E-2</v>
      </c>
      <c r="L20455">
        <v>0.36237637684656299</v>
      </c>
      <c r="M20455">
        <v>0.11527833363094001</v>
      </c>
      <c r="N20455">
        <v>4.83948314954272</v>
      </c>
      <c r="O20455">
        <v>4.21341485617691</v>
      </c>
      <c r="P20455">
        <v>3.0657538670291999</v>
      </c>
      <c r="Q20455" s="7">
        <v>1.9999513135428201E-8</v>
      </c>
      <c r="R20455">
        <v>4.0816882114801303E-3</v>
      </c>
      <c r="S20455" s="7">
        <v>7.8387296441233307E-9</v>
      </c>
    </row>
    <row r="20456" spans="1:19" x14ac:dyDescent="0.35">
      <c r="A20456">
        <v>20454</v>
      </c>
      <c r="B20456">
        <v>2048</v>
      </c>
      <c r="C20456">
        <v>3</v>
      </c>
      <c r="D20456">
        <v>1.67806313644669</v>
      </c>
      <c r="E20456">
        <v>1.5057724477449499</v>
      </c>
      <c r="F20456">
        <v>0.91098980296464604</v>
      </c>
      <c r="G20456">
        <v>34057.345062560002</v>
      </c>
      <c r="H20456">
        <v>0.44475252614089</v>
      </c>
      <c r="I20456">
        <v>7.5896209144752702E-2</v>
      </c>
      <c r="J20456">
        <v>0.20991361791754501</v>
      </c>
      <c r="K20456">
        <v>4.9380298716702603E-2</v>
      </c>
      <c r="L20456">
        <v>0.35386287108838899</v>
      </c>
      <c r="M20456">
        <v>0.125491777846654</v>
      </c>
      <c r="N20456">
        <v>4.8577578966661301</v>
      </c>
      <c r="O20456">
        <v>4.2381208437883604</v>
      </c>
      <c r="P20456">
        <v>3.0844949004016602</v>
      </c>
      <c r="Q20456">
        <v>1.5463618019967099E-2</v>
      </c>
      <c r="R20456">
        <v>5.2979585016593E-2</v>
      </c>
      <c r="S20456">
        <v>2.5406799985463E-3</v>
      </c>
    </row>
    <row r="20457" spans="1:19" x14ac:dyDescent="0.35">
      <c r="A20457">
        <v>20455</v>
      </c>
      <c r="B20457">
        <v>2048</v>
      </c>
      <c r="C20457">
        <v>3</v>
      </c>
      <c r="D20457">
        <v>1.7009991682424499</v>
      </c>
      <c r="E20457">
        <v>1.53790953636163</v>
      </c>
      <c r="F20457">
        <v>0.92903757574735601</v>
      </c>
      <c r="G20457">
        <v>39160.082627966498</v>
      </c>
      <c r="H20457">
        <v>0.44985963916976202</v>
      </c>
      <c r="I20457">
        <v>8.2895255581419205E-2</v>
      </c>
      <c r="J20457">
        <v>0.21947275401580099</v>
      </c>
      <c r="K20457">
        <v>5.1250882977095902E-2</v>
      </c>
      <c r="L20457">
        <v>0.34937517505038401</v>
      </c>
      <c r="M20457">
        <v>0.13891534635973199</v>
      </c>
      <c r="N20457">
        <v>4.8746388403524099</v>
      </c>
      <c r="O20457">
        <v>4.2719173655398803</v>
      </c>
      <c r="P20457">
        <v>3.1051430588825299</v>
      </c>
      <c r="Q20457">
        <v>0.14698320624479</v>
      </c>
      <c r="R20457">
        <v>0.16748120982118</v>
      </c>
      <c r="S20457">
        <v>0.135404701864621</v>
      </c>
    </row>
    <row r="20458" spans="1:19" x14ac:dyDescent="0.35">
      <c r="A20458">
        <v>20456</v>
      </c>
      <c r="B20458">
        <v>2048</v>
      </c>
      <c r="C20458">
        <v>3</v>
      </c>
      <c r="D20458">
        <v>1.7283529433132701</v>
      </c>
      <c r="E20458">
        <v>1.5266748252104301</v>
      </c>
      <c r="F20458">
        <v>0.94675599508833697</v>
      </c>
      <c r="G20458">
        <v>44462.044738610399</v>
      </c>
      <c r="H20458">
        <v>0.44277749046523202</v>
      </c>
      <c r="I20458">
        <v>8.8871483909434501E-2</v>
      </c>
      <c r="J20458">
        <v>0.21453900820248401</v>
      </c>
      <c r="K20458">
        <v>6.1798068570572101E-2</v>
      </c>
      <c r="L20458">
        <v>0.33317413658358103</v>
      </c>
      <c r="M20458">
        <v>0.14398389580264001</v>
      </c>
      <c r="N20458">
        <v>4.9118030577960203</v>
      </c>
      <c r="O20458">
        <v>4.2955017128759101</v>
      </c>
      <c r="P20458">
        <v>3.1312981999335201</v>
      </c>
      <c r="Q20458">
        <v>0.272597995210699</v>
      </c>
      <c r="R20458">
        <v>0.274132094672354</v>
      </c>
      <c r="S20458">
        <v>0.28224696181739201</v>
      </c>
    </row>
    <row r="20459" spans="1:19" x14ac:dyDescent="0.35">
      <c r="A20459">
        <v>20457</v>
      </c>
      <c r="B20459">
        <v>2048</v>
      </c>
      <c r="C20459">
        <v>3</v>
      </c>
      <c r="D20459">
        <v>1.7518635761830901</v>
      </c>
      <c r="E20459">
        <v>1.5073194931569001</v>
      </c>
      <c r="F20459">
        <v>0.96984751539243197</v>
      </c>
      <c r="G20459">
        <v>47520.226491268397</v>
      </c>
      <c r="H20459">
        <v>0.43763905861801999</v>
      </c>
      <c r="I20459">
        <v>9.8956284738795405E-2</v>
      </c>
      <c r="J20459">
        <v>0.215111741813898</v>
      </c>
      <c r="K20459">
        <v>7.6746728015224003E-2</v>
      </c>
      <c r="L20459">
        <v>0.32003673212079398</v>
      </c>
      <c r="M20459">
        <v>0.15248846508284</v>
      </c>
      <c r="N20459">
        <v>4.9558604067169396</v>
      </c>
      <c r="O20459">
        <v>4.2967838717560296</v>
      </c>
      <c r="P20459">
        <v>3.17065897805402</v>
      </c>
      <c r="Q20459">
        <v>0.368247195370282</v>
      </c>
      <c r="R20459">
        <v>0.35874433958307</v>
      </c>
      <c r="S20459">
        <v>0.39593567109352201</v>
      </c>
    </row>
    <row r="20460" spans="1:19" x14ac:dyDescent="0.35">
      <c r="A20460">
        <v>20458</v>
      </c>
      <c r="B20460">
        <v>2048</v>
      </c>
      <c r="C20460">
        <v>3</v>
      </c>
      <c r="D20460">
        <v>1.7759155611299799</v>
      </c>
      <c r="E20460">
        <v>1.4857226406387201</v>
      </c>
      <c r="F20460">
        <v>0.99307526460965401</v>
      </c>
      <c r="G20460">
        <v>49175.583240407497</v>
      </c>
      <c r="H20460">
        <v>0.43487405440736399</v>
      </c>
      <c r="I20460">
        <v>0.113173128840572</v>
      </c>
      <c r="J20460">
        <v>0.21934369598230599</v>
      </c>
      <c r="K20460">
        <v>9.6300472259592901E-2</v>
      </c>
      <c r="L20460">
        <v>0.31000435307030999</v>
      </c>
      <c r="M20460">
        <v>0.16415253967677201</v>
      </c>
      <c r="N20460">
        <v>4.9937884247798703</v>
      </c>
      <c r="O20460">
        <v>4.2934702500158304</v>
      </c>
      <c r="P20460">
        <v>3.2095848183838398</v>
      </c>
      <c r="Q20460">
        <v>0.43502660373863999</v>
      </c>
      <c r="R20460">
        <v>0.42123395100553201</v>
      </c>
      <c r="S20460">
        <v>0.47827963473038698</v>
      </c>
    </row>
    <row r="20461" spans="1:19" x14ac:dyDescent="0.35">
      <c r="A20461">
        <v>20459</v>
      </c>
      <c r="B20461">
        <v>2048</v>
      </c>
      <c r="C20461">
        <v>3</v>
      </c>
      <c r="D20461">
        <v>1.8028437389941101</v>
      </c>
      <c r="E20461">
        <v>1.46770810683446</v>
      </c>
      <c r="F20461">
        <v>1.0218809228752599</v>
      </c>
      <c r="G20461">
        <v>50222.184925868998</v>
      </c>
      <c r="H20461">
        <v>0.43565011590209601</v>
      </c>
      <c r="I20461">
        <v>0.122680650134391</v>
      </c>
      <c r="J20461">
        <v>0.21081696249406001</v>
      </c>
      <c r="K20461">
        <v>0.10350725897322501</v>
      </c>
      <c r="L20461">
        <v>0.30526511766291597</v>
      </c>
      <c r="M20461">
        <v>0.174767014988394</v>
      </c>
      <c r="N20461">
        <v>5.0319794747851301</v>
      </c>
      <c r="O20461">
        <v>4.2614451706991998</v>
      </c>
      <c r="P20461">
        <v>3.2615518258721798</v>
      </c>
      <c r="Q20461">
        <v>0.49905234476410099</v>
      </c>
      <c r="R20461">
        <v>0.48209234868293599</v>
      </c>
      <c r="S20461">
        <v>0.55599729442090395</v>
      </c>
    </row>
    <row r="20462" spans="1:19" x14ac:dyDescent="0.35">
      <c r="A20462">
        <v>20460</v>
      </c>
      <c r="B20462">
        <v>2048</v>
      </c>
      <c r="C20462">
        <v>3</v>
      </c>
      <c r="D20462">
        <v>1.84001865741826</v>
      </c>
      <c r="E20462">
        <v>1.4485486351258401</v>
      </c>
      <c r="F20462">
        <v>1.05336451109457</v>
      </c>
      <c r="G20462">
        <v>49689.380011438101</v>
      </c>
      <c r="H20462">
        <v>0.440377969325144</v>
      </c>
      <c r="I20462">
        <v>0.136657922595667</v>
      </c>
      <c r="J20462">
        <v>0.207506174958666</v>
      </c>
      <c r="K20462">
        <v>0.114725869768821</v>
      </c>
      <c r="L20462">
        <v>0.30624479353844802</v>
      </c>
      <c r="M20462">
        <v>0.188957457773967</v>
      </c>
      <c r="N20462">
        <v>5.0956870977998099</v>
      </c>
      <c r="O20462">
        <v>4.2342319322404203</v>
      </c>
      <c r="P20462">
        <v>3.32544879253529</v>
      </c>
      <c r="Q20462">
        <v>0.513846282605956</v>
      </c>
      <c r="R20462">
        <v>0.49323288110911201</v>
      </c>
      <c r="S20462">
        <v>0.57584308342266799</v>
      </c>
    </row>
    <row r="20463" spans="1:19" x14ac:dyDescent="0.35">
      <c r="A20463">
        <v>20461</v>
      </c>
      <c r="B20463">
        <v>2048</v>
      </c>
      <c r="C20463">
        <v>3</v>
      </c>
      <c r="D20463">
        <v>1.87729402794236</v>
      </c>
      <c r="E20463">
        <v>1.4282526668575699</v>
      </c>
      <c r="F20463">
        <v>1.0845760554116299</v>
      </c>
      <c r="G20463">
        <v>49813.0413288087</v>
      </c>
      <c r="H20463">
        <v>0.44646844834683302</v>
      </c>
      <c r="I20463">
        <v>0.155134142476857</v>
      </c>
      <c r="J20463">
        <v>0.20938181146325899</v>
      </c>
      <c r="K20463">
        <v>0.12993409497990299</v>
      </c>
      <c r="L20463">
        <v>0.31199895802169098</v>
      </c>
      <c r="M20463">
        <v>0.20658770529537199</v>
      </c>
      <c r="N20463">
        <v>5.1609024364872704</v>
      </c>
      <c r="O20463">
        <v>4.2031847582572004</v>
      </c>
      <c r="P20463">
        <v>3.3937595052578202</v>
      </c>
      <c r="Q20463">
        <v>0.4815751011712</v>
      </c>
      <c r="R20463">
        <v>0.456412170846549</v>
      </c>
      <c r="S20463">
        <v>0.54041601338802503</v>
      </c>
    </row>
    <row r="20464" spans="1:19" x14ac:dyDescent="0.35">
      <c r="A20464">
        <v>20462</v>
      </c>
      <c r="B20464">
        <v>2048</v>
      </c>
      <c r="C20464">
        <v>3</v>
      </c>
      <c r="D20464">
        <v>1.9068366269305399</v>
      </c>
      <c r="E20464">
        <v>1.40823661281542</v>
      </c>
      <c r="F20464">
        <v>1.1124893640948701</v>
      </c>
      <c r="G20464">
        <v>50749.063056341998</v>
      </c>
      <c r="H20464">
        <v>0.45024113422106898</v>
      </c>
      <c r="I20464">
        <v>0.156078159455418</v>
      </c>
      <c r="J20464">
        <v>0.204619131417833</v>
      </c>
      <c r="K20464">
        <v>0.12598145330840199</v>
      </c>
      <c r="L20464">
        <v>0.32584506020292198</v>
      </c>
      <c r="M20464">
        <v>0.211470349859536</v>
      </c>
      <c r="N20464">
        <v>5.1975307981562704</v>
      </c>
      <c r="O20464">
        <v>4.1140679363557098</v>
      </c>
      <c r="P20464">
        <v>3.4426634866220498</v>
      </c>
      <c r="Q20464">
        <v>0.45156050639048501</v>
      </c>
      <c r="R20464">
        <v>0.42227870732353201</v>
      </c>
      <c r="S20464">
        <v>0.50639838572766005</v>
      </c>
    </row>
    <row r="20465" spans="1:19" x14ac:dyDescent="0.35">
      <c r="A20465">
        <v>20463</v>
      </c>
      <c r="B20465">
        <v>2048</v>
      </c>
      <c r="C20465">
        <v>3</v>
      </c>
      <c r="D20465">
        <v>1.9443150629499899</v>
      </c>
      <c r="E20465">
        <v>1.4272952676734201</v>
      </c>
      <c r="F20465">
        <v>1.14429755670973</v>
      </c>
      <c r="G20465">
        <v>50826.884183895003</v>
      </c>
      <c r="H20465">
        <v>0.455917996275364</v>
      </c>
      <c r="I20465">
        <v>0.16014277690765599</v>
      </c>
      <c r="J20465">
        <v>0.204593249625283</v>
      </c>
      <c r="K20465">
        <v>0.12506079806790099</v>
      </c>
      <c r="L20465">
        <v>0.34706316053428299</v>
      </c>
      <c r="M20465">
        <v>0.21915215001313801</v>
      </c>
      <c r="N20465">
        <v>5.2423632253283401</v>
      </c>
      <c r="O20465">
        <v>4.06435575621098</v>
      </c>
      <c r="P20465">
        <v>3.49251467810751</v>
      </c>
      <c r="Q20465">
        <v>0.38525458576601201</v>
      </c>
      <c r="R20465">
        <v>0.35812282171978299</v>
      </c>
      <c r="S20465">
        <v>0.42886419246475099</v>
      </c>
    </row>
    <row r="20466" spans="1:19" x14ac:dyDescent="0.35">
      <c r="A20466">
        <v>20464</v>
      </c>
      <c r="B20466">
        <v>2048</v>
      </c>
      <c r="C20466">
        <v>3</v>
      </c>
      <c r="D20466">
        <v>1.98146721941453</v>
      </c>
      <c r="E20466">
        <v>1.4477904233666701</v>
      </c>
      <c r="F20466">
        <v>1.17669613689575</v>
      </c>
      <c r="G20466">
        <v>50535.5365767033</v>
      </c>
      <c r="H20466">
        <v>0.46281104408851498</v>
      </c>
      <c r="I20466">
        <v>0.16746630803580301</v>
      </c>
      <c r="J20466">
        <v>0.21157249620607699</v>
      </c>
      <c r="K20466">
        <v>0.12728196699220901</v>
      </c>
      <c r="L20466">
        <v>0.37344029676800899</v>
      </c>
      <c r="M20466">
        <v>0.22968419847655</v>
      </c>
      <c r="N20466">
        <v>5.2999482040055801</v>
      </c>
      <c r="O20466">
        <v>4.0262000822347197</v>
      </c>
      <c r="P20466">
        <v>3.5517027675939801</v>
      </c>
      <c r="Q20466">
        <v>0.27860508249455401</v>
      </c>
      <c r="R20466">
        <v>0.261961832798422</v>
      </c>
      <c r="S20466">
        <v>0.30321267096298699</v>
      </c>
    </row>
    <row r="20467" spans="1:19" x14ac:dyDescent="0.35">
      <c r="A20467">
        <v>20465</v>
      </c>
      <c r="B20467">
        <v>2048</v>
      </c>
      <c r="C20467">
        <v>3</v>
      </c>
      <c r="D20467">
        <v>1.9234680063109499</v>
      </c>
      <c r="E20467">
        <v>1.4236015970169</v>
      </c>
      <c r="F20467">
        <v>1.1268624054435601</v>
      </c>
      <c r="G20467">
        <v>49511.379715568997</v>
      </c>
      <c r="H20467">
        <v>0.45799096237242498</v>
      </c>
      <c r="I20467">
        <v>0.14758272671311001</v>
      </c>
      <c r="J20467">
        <v>0.20818505420574701</v>
      </c>
      <c r="K20467">
        <v>9.9963447792824497E-2</v>
      </c>
      <c r="L20467">
        <v>0.379377945820497</v>
      </c>
      <c r="M20467">
        <v>0.206292461620592</v>
      </c>
      <c r="N20467">
        <v>5.2106559145751099</v>
      </c>
      <c r="O20467">
        <v>3.9538475311949699</v>
      </c>
      <c r="P20467">
        <v>3.4619921313192301</v>
      </c>
      <c r="Q20467">
        <v>0.163254774982416</v>
      </c>
      <c r="R20467">
        <v>0.16319990624698499</v>
      </c>
      <c r="S20467">
        <v>0.16510555182895401</v>
      </c>
    </row>
    <row r="20468" spans="1:19" x14ac:dyDescent="0.35">
      <c r="A20468">
        <v>20466</v>
      </c>
      <c r="B20468">
        <v>2048</v>
      </c>
      <c r="C20468">
        <v>3</v>
      </c>
      <c r="D20468">
        <v>1.8792540507826101</v>
      </c>
      <c r="E20468">
        <v>1.4023689399117001</v>
      </c>
      <c r="F20468">
        <v>1.0817628109249899</v>
      </c>
      <c r="G20468">
        <v>48114.807190903302</v>
      </c>
      <c r="H20468">
        <v>0.45511241147890003</v>
      </c>
      <c r="I20468">
        <v>0.131945098431303</v>
      </c>
      <c r="J20468">
        <v>0.21134128983912301</v>
      </c>
      <c r="K20468">
        <v>7.85894110208957E-2</v>
      </c>
      <c r="L20468">
        <v>0.38795068205886801</v>
      </c>
      <c r="M20468">
        <v>0.18746204867480201</v>
      </c>
      <c r="N20468">
        <v>5.1576113922186</v>
      </c>
      <c r="O20468">
        <v>3.8965665008065402</v>
      </c>
      <c r="P20468">
        <v>3.3794304300687399</v>
      </c>
      <c r="Q20468">
        <v>3.8405256485612098E-2</v>
      </c>
      <c r="R20468">
        <v>7.1560027994841E-2</v>
      </c>
      <c r="S20468">
        <v>3.2306575091218398E-2</v>
      </c>
    </row>
    <row r="20469" spans="1:19" x14ac:dyDescent="0.35">
      <c r="A20469">
        <v>20467</v>
      </c>
      <c r="B20469">
        <v>2048</v>
      </c>
      <c r="C20469">
        <v>3</v>
      </c>
      <c r="D20469">
        <v>1.8346633143479001</v>
      </c>
      <c r="E20469">
        <v>1.38205813069022</v>
      </c>
      <c r="F20469">
        <v>1.03636567174929</v>
      </c>
      <c r="G20469">
        <v>47160.724097543898</v>
      </c>
      <c r="H20469">
        <v>0.45393261693998499</v>
      </c>
      <c r="I20469">
        <v>0.120540530411193</v>
      </c>
      <c r="J20469">
        <v>0.22017544825492699</v>
      </c>
      <c r="K20469">
        <v>6.2580517973551505E-2</v>
      </c>
      <c r="L20469">
        <v>0.39826644627053498</v>
      </c>
      <c r="M20469">
        <v>0.17333475965338799</v>
      </c>
      <c r="N20469">
        <v>5.1038157834697104</v>
      </c>
      <c r="O20469">
        <v>3.8477147493422499</v>
      </c>
      <c r="P20469">
        <v>3.29396346004728</v>
      </c>
      <c r="Q20469">
        <v>1.03469305196069E-3</v>
      </c>
      <c r="R20469">
        <v>1.4018442788893399E-2</v>
      </c>
      <c r="S20469" s="7">
        <v>9.1984761047937997E-7</v>
      </c>
    </row>
    <row r="20470" spans="1:19" x14ac:dyDescent="0.35">
      <c r="A20470">
        <v>20468</v>
      </c>
      <c r="B20470">
        <v>2048</v>
      </c>
      <c r="C20470">
        <v>3</v>
      </c>
      <c r="D20470">
        <v>1.7874346283012901</v>
      </c>
      <c r="E20470">
        <v>1.36844862984067</v>
      </c>
      <c r="F20470">
        <v>0.99312879639603602</v>
      </c>
      <c r="G20470">
        <v>45520.423130031399</v>
      </c>
      <c r="H20470">
        <v>0.44133722907934803</v>
      </c>
      <c r="I20470">
        <v>0.10091819685323999</v>
      </c>
      <c r="J20470">
        <v>0.210682691715181</v>
      </c>
      <c r="K20470">
        <v>5.30260524227451E-2</v>
      </c>
      <c r="L20470">
        <v>0.39759371431991303</v>
      </c>
      <c r="M20470">
        <v>0.15353737534881201</v>
      </c>
      <c r="N20470">
        <v>5.0412100456592901</v>
      </c>
      <c r="O20470">
        <v>3.8367619201455998</v>
      </c>
      <c r="P20470">
        <v>3.21167975619742</v>
      </c>
      <c r="Q20470" s="7">
        <v>3.2617231723015901E-10</v>
      </c>
      <c r="R20470" s="7">
        <v>7.3602337321095199E-6</v>
      </c>
      <c r="S20470">
        <v>0</v>
      </c>
    </row>
    <row r="20471" spans="1:19" x14ac:dyDescent="0.35">
      <c r="A20471">
        <v>20469</v>
      </c>
      <c r="B20471">
        <v>2048</v>
      </c>
      <c r="C20471">
        <v>3</v>
      </c>
      <c r="D20471">
        <v>1.7388251786084501</v>
      </c>
      <c r="E20471">
        <v>1.3169489495084501</v>
      </c>
      <c r="F20471">
        <v>0.94920501471475205</v>
      </c>
      <c r="G20471">
        <v>44063.768807373897</v>
      </c>
      <c r="H20471">
        <v>0.42997218674938698</v>
      </c>
      <c r="I20471">
        <v>8.5508251336298496E-2</v>
      </c>
      <c r="J20471">
        <v>0.20639628775930499</v>
      </c>
      <c r="K20471">
        <v>4.6178360629274898E-2</v>
      </c>
      <c r="L20471">
        <v>0.40031491204041098</v>
      </c>
      <c r="M20471">
        <v>0.139048139207641</v>
      </c>
      <c r="N20471">
        <v>4.97568706602957</v>
      </c>
      <c r="O20471">
        <v>3.7924557684093401</v>
      </c>
      <c r="P20471">
        <v>3.1304701420557</v>
      </c>
      <c r="Q20471">
        <v>0</v>
      </c>
      <c r="R20471">
        <v>0</v>
      </c>
      <c r="S20471">
        <v>0</v>
      </c>
    </row>
    <row r="20472" spans="1:19" x14ac:dyDescent="0.35">
      <c r="A20472">
        <v>20470</v>
      </c>
      <c r="B20472">
        <v>2048</v>
      </c>
      <c r="C20472">
        <v>3</v>
      </c>
      <c r="D20472">
        <v>1.69058252354558</v>
      </c>
      <c r="E20472">
        <v>1.26595203700522</v>
      </c>
      <c r="F20472">
        <v>0.90521437594839105</v>
      </c>
      <c r="G20472">
        <v>41020.032849447001</v>
      </c>
      <c r="H20472">
        <v>0.42068564655544499</v>
      </c>
      <c r="I20472">
        <v>7.4216760470608295E-2</v>
      </c>
      <c r="J20472">
        <v>0.20739005771289401</v>
      </c>
      <c r="K20472">
        <v>4.1964388922706299E-2</v>
      </c>
      <c r="L20472">
        <v>0.40354791871104401</v>
      </c>
      <c r="M20472">
        <v>0.129751058661006</v>
      </c>
      <c r="N20472">
        <v>4.91385764460275</v>
      </c>
      <c r="O20472">
        <v>3.75313287919453</v>
      </c>
      <c r="P20472">
        <v>3.0480814613091098</v>
      </c>
      <c r="Q20472">
        <v>0</v>
      </c>
      <c r="R20472">
        <v>0</v>
      </c>
      <c r="S20472">
        <v>0</v>
      </c>
    </row>
    <row r="20473" spans="1:19" x14ac:dyDescent="0.35">
      <c r="A20473">
        <v>20471</v>
      </c>
      <c r="B20473">
        <v>2048</v>
      </c>
      <c r="C20473">
        <v>3</v>
      </c>
      <c r="D20473">
        <v>1.68668625922339</v>
      </c>
      <c r="E20473">
        <v>1.27156533610624</v>
      </c>
      <c r="F20473">
        <v>0.89692634205788002</v>
      </c>
      <c r="G20473">
        <v>37683.460276411599</v>
      </c>
      <c r="H20473">
        <v>0.41195685360710199</v>
      </c>
      <c r="I20473">
        <v>6.9533281571920194E-2</v>
      </c>
      <c r="J20473">
        <v>0.19490830742929299</v>
      </c>
      <c r="K20473">
        <v>4.1882480640792703E-2</v>
      </c>
      <c r="L20473">
        <v>0.39187752897249001</v>
      </c>
      <c r="M20473">
        <v>0.121752172032993</v>
      </c>
      <c r="N20473">
        <v>4.9078998473701301</v>
      </c>
      <c r="O20473">
        <v>3.8074254609940801</v>
      </c>
      <c r="P20473">
        <v>3.0258139074611798</v>
      </c>
      <c r="Q20473">
        <v>0</v>
      </c>
      <c r="R20473">
        <v>0</v>
      </c>
      <c r="S20473">
        <v>0</v>
      </c>
    </row>
    <row r="20474" spans="1:19" x14ac:dyDescent="0.35">
      <c r="A20474">
        <v>20472</v>
      </c>
      <c r="B20474">
        <v>2048</v>
      </c>
      <c r="C20474">
        <v>3</v>
      </c>
      <c r="D20474">
        <v>1.67696140205573</v>
      </c>
      <c r="E20474">
        <v>1.27244033732576</v>
      </c>
      <c r="F20474">
        <v>0.88872474846943506</v>
      </c>
      <c r="G20474">
        <v>34448.2857395748</v>
      </c>
      <c r="H20474">
        <v>0.40516131453377602</v>
      </c>
      <c r="I20474">
        <v>6.6588197515333403E-2</v>
      </c>
      <c r="J20474">
        <v>0.18938922676976999</v>
      </c>
      <c r="K20474">
        <v>4.2864617913212798E-2</v>
      </c>
      <c r="L20474">
        <v>0.38335410567997302</v>
      </c>
      <c r="M20474">
        <v>0.11665351650290701</v>
      </c>
      <c r="N20474">
        <v>4.8895209987412898</v>
      </c>
      <c r="O20474">
        <v>3.8513785595255099</v>
      </c>
      <c r="P20474">
        <v>3.00800077251131</v>
      </c>
      <c r="Q20474">
        <v>0</v>
      </c>
      <c r="R20474">
        <v>0</v>
      </c>
      <c r="S20474">
        <v>0</v>
      </c>
    </row>
    <row r="20475" spans="1:19" x14ac:dyDescent="0.35">
      <c r="A20475">
        <v>20473</v>
      </c>
      <c r="B20475">
        <v>2048</v>
      </c>
      <c r="C20475">
        <v>3</v>
      </c>
      <c r="D20475">
        <v>1.68665298048657</v>
      </c>
      <c r="E20475">
        <v>0.701549293714537</v>
      </c>
      <c r="F20475">
        <v>2.4066199114831699</v>
      </c>
      <c r="G20475">
        <v>26113.0046702527</v>
      </c>
      <c r="H20475">
        <v>0.43289329803613702</v>
      </c>
      <c r="I20475">
        <v>8.8007819034269394E-2</v>
      </c>
      <c r="J20475">
        <v>0.18611387594343101</v>
      </c>
      <c r="K20475">
        <v>5.9357582342064501E-2</v>
      </c>
      <c r="L20475">
        <v>0.481409759055964</v>
      </c>
      <c r="M20475">
        <v>0.12690545575378401</v>
      </c>
      <c r="N20475">
        <v>5.0081574620710798</v>
      </c>
      <c r="O20475">
        <v>2.5743426002622498</v>
      </c>
      <c r="P20475">
        <v>7.4510541717460903</v>
      </c>
      <c r="Q20475">
        <v>0</v>
      </c>
      <c r="R20475">
        <v>0</v>
      </c>
      <c r="S20475">
        <v>0</v>
      </c>
    </row>
    <row r="20476" spans="1:19" x14ac:dyDescent="0.35">
      <c r="A20476">
        <v>20474</v>
      </c>
      <c r="B20476">
        <v>2048</v>
      </c>
      <c r="C20476">
        <v>3</v>
      </c>
      <c r="D20476">
        <v>1.68204777718892</v>
      </c>
      <c r="E20476">
        <v>0.71815955297462797</v>
      </c>
      <c r="F20476">
        <v>2.4143272012602699</v>
      </c>
      <c r="G20476">
        <v>25398.687701697301</v>
      </c>
      <c r="H20476">
        <v>0.43629780481159802</v>
      </c>
      <c r="I20476">
        <v>8.7049583690212304E-2</v>
      </c>
      <c r="J20476">
        <v>0.184474089523983</v>
      </c>
      <c r="K20476">
        <v>5.9706577986564598E-2</v>
      </c>
      <c r="L20476">
        <v>0.46971422273511598</v>
      </c>
      <c r="M20476">
        <v>0.12278073373326601</v>
      </c>
      <c r="N20476">
        <v>5.0144789995142203</v>
      </c>
      <c r="O20476">
        <v>2.6166341584238801</v>
      </c>
      <c r="P20476">
        <v>7.4778991242099204</v>
      </c>
      <c r="Q20476">
        <v>0</v>
      </c>
      <c r="R20476">
        <v>0</v>
      </c>
      <c r="S20476">
        <v>0</v>
      </c>
    </row>
    <row r="20477" spans="1:19" x14ac:dyDescent="0.35">
      <c r="A20477">
        <v>20475</v>
      </c>
      <c r="B20477">
        <v>2048</v>
      </c>
      <c r="C20477">
        <v>3</v>
      </c>
      <c r="D20477">
        <v>1.66314243028745</v>
      </c>
      <c r="E20477">
        <v>0.71444936615659604</v>
      </c>
      <c r="F20477">
        <v>2.4095508892609598</v>
      </c>
      <c r="G20477">
        <v>25156.065107168299</v>
      </c>
      <c r="H20477">
        <v>0.44250697368201403</v>
      </c>
      <c r="I20477">
        <v>8.7834830218714202E-2</v>
      </c>
      <c r="J20477">
        <v>0.186539269424597</v>
      </c>
      <c r="K20477">
        <v>6.0958902434845197E-2</v>
      </c>
      <c r="L20477">
        <v>0.45774293511495201</v>
      </c>
      <c r="M20477">
        <v>0.1213740356666</v>
      </c>
      <c r="N20477">
        <v>4.9985846811174603</v>
      </c>
      <c r="O20477">
        <v>2.6315264000784602</v>
      </c>
      <c r="P20477">
        <v>7.4801020559251601</v>
      </c>
      <c r="Q20477">
        <v>0</v>
      </c>
      <c r="R20477">
        <v>0</v>
      </c>
      <c r="S20477">
        <v>0</v>
      </c>
    </row>
    <row r="20478" spans="1:19" x14ac:dyDescent="0.35">
      <c r="A20478">
        <v>20476</v>
      </c>
      <c r="B20478">
        <v>2048</v>
      </c>
      <c r="C20478">
        <v>3</v>
      </c>
      <c r="D20478">
        <v>1.6436532315226999</v>
      </c>
      <c r="E20478">
        <v>0.71064807681440501</v>
      </c>
      <c r="F20478">
        <v>2.4041059076987401</v>
      </c>
      <c r="G20478">
        <v>25405.1096850596</v>
      </c>
      <c r="H20478">
        <v>0.45185840610942302</v>
      </c>
      <c r="I20478">
        <v>9.0263699645164397E-2</v>
      </c>
      <c r="J20478">
        <v>0.19267380939353301</v>
      </c>
      <c r="K20478">
        <v>6.3120576983256196E-2</v>
      </c>
      <c r="L20478">
        <v>0.44747151052219197</v>
      </c>
      <c r="M20478">
        <v>0.12237480832781999</v>
      </c>
      <c r="N20478">
        <v>4.9722975514425096</v>
      </c>
      <c r="O20478">
        <v>2.6259330567057901</v>
      </c>
      <c r="P20478">
        <v>7.4729332910474797</v>
      </c>
      <c r="Q20478">
        <v>0</v>
      </c>
      <c r="R20478">
        <v>0</v>
      </c>
      <c r="S20478">
        <v>0</v>
      </c>
    </row>
    <row r="20479" spans="1:19" x14ac:dyDescent="0.35">
      <c r="A20479">
        <v>20477</v>
      </c>
      <c r="B20479">
        <v>2048</v>
      </c>
      <c r="C20479">
        <v>3</v>
      </c>
      <c r="D20479">
        <v>1.6987763189392899</v>
      </c>
      <c r="E20479">
        <v>0.861268785472034</v>
      </c>
      <c r="F20479">
        <v>2.45613241527602</v>
      </c>
      <c r="G20479">
        <v>26153.165623172801</v>
      </c>
      <c r="H20479">
        <v>0.45003055693078498</v>
      </c>
      <c r="I20479">
        <v>9.3964051092490203E-2</v>
      </c>
      <c r="J20479">
        <v>0.190014735913418</v>
      </c>
      <c r="K20479">
        <v>6.0831530169396998E-2</v>
      </c>
      <c r="L20479">
        <v>0.44365146111725601</v>
      </c>
      <c r="M20479">
        <v>0.13046801116981699</v>
      </c>
      <c r="N20479">
        <v>5.0739557539765903</v>
      </c>
      <c r="O20479">
        <v>2.8568333891706001</v>
      </c>
      <c r="P20479">
        <v>7.5590839466906301</v>
      </c>
      <c r="Q20479" s="7">
        <v>5.0073254763632298E-9</v>
      </c>
      <c r="R20479">
        <v>4.3060251940595104E-3</v>
      </c>
      <c r="S20479">
        <v>0</v>
      </c>
    </row>
    <row r="20480" spans="1:19" x14ac:dyDescent="0.35">
      <c r="A20480">
        <v>20478</v>
      </c>
      <c r="B20480">
        <v>2048</v>
      </c>
      <c r="C20480">
        <v>3</v>
      </c>
      <c r="D20480">
        <v>1.73661201644255</v>
      </c>
      <c r="E20480">
        <v>0.98004167827793498</v>
      </c>
      <c r="F20480">
        <v>2.4927378846299599</v>
      </c>
      <c r="G20480">
        <v>28805.3049281202</v>
      </c>
      <c r="H20480">
        <v>0.45398708434102297</v>
      </c>
      <c r="I20480">
        <v>0.100171223009378</v>
      </c>
      <c r="J20480">
        <v>0.19072629090847401</v>
      </c>
      <c r="K20480">
        <v>5.95361644981394E-2</v>
      </c>
      <c r="L20480">
        <v>0.44011041349185198</v>
      </c>
      <c r="M20480">
        <v>0.141887752989551</v>
      </c>
      <c r="N20480">
        <v>5.1223458387605199</v>
      </c>
      <c r="O20480">
        <v>3.0071821961526899</v>
      </c>
      <c r="P20480">
        <v>7.5894736575604798</v>
      </c>
      <c r="Q20480">
        <v>1.9712433641309601E-2</v>
      </c>
      <c r="R20480">
        <v>5.9087349346061802E-2</v>
      </c>
      <c r="S20480">
        <v>3.78689388471123E-3</v>
      </c>
    </row>
    <row r="20481" spans="1:19" x14ac:dyDescent="0.35">
      <c r="A20481">
        <v>20479</v>
      </c>
      <c r="B20481">
        <v>2048</v>
      </c>
      <c r="C20481">
        <v>3</v>
      </c>
      <c r="D20481">
        <v>1.77428310388616</v>
      </c>
      <c r="E20481">
        <v>1.09884321579257</v>
      </c>
      <c r="F20481">
        <v>2.5291669782834401</v>
      </c>
      <c r="G20481">
        <v>33439.999183220301</v>
      </c>
      <c r="H20481">
        <v>0.461719547842317</v>
      </c>
      <c r="I20481">
        <v>0.10878281601416299</v>
      </c>
      <c r="J20481">
        <v>0.19436397624197399</v>
      </c>
      <c r="K20481">
        <v>5.91569059957259E-2</v>
      </c>
      <c r="L20481">
        <v>0.43874646872857798</v>
      </c>
      <c r="M20481">
        <v>0.156657938774733</v>
      </c>
      <c r="N20481">
        <v>5.1707398980445101</v>
      </c>
      <c r="O20481">
        <v>3.1576988630410501</v>
      </c>
      <c r="P20481">
        <v>7.6234876922888501</v>
      </c>
      <c r="Q20481">
        <v>0.15621250959198699</v>
      </c>
      <c r="R20481">
        <v>0.19302852230879999</v>
      </c>
      <c r="S20481">
        <v>0.13425982206325299</v>
      </c>
    </row>
    <row r="20482" spans="1:19" x14ac:dyDescent="0.35">
      <c r="A20482">
        <v>20480</v>
      </c>
      <c r="B20482">
        <v>2048</v>
      </c>
      <c r="C20482">
        <v>3</v>
      </c>
      <c r="D20482">
        <v>1.81654360292465</v>
      </c>
      <c r="E20482">
        <v>1.20397870044803</v>
      </c>
      <c r="F20482">
        <v>2.5678377091329501</v>
      </c>
      <c r="G20482">
        <v>37532.453919831598</v>
      </c>
      <c r="H20482">
        <v>0.45132702589310802</v>
      </c>
      <c r="I20482">
        <v>0.11498803449332801</v>
      </c>
      <c r="J20482">
        <v>0.18623724084953899</v>
      </c>
      <c r="K20482">
        <v>7.4578483842156998E-2</v>
      </c>
      <c r="L20482">
        <v>0.43135425686056</v>
      </c>
      <c r="M20482">
        <v>0.16616903302066899</v>
      </c>
      <c r="N20482">
        <v>5.2256263208704103</v>
      </c>
      <c r="O20482">
        <v>3.2772142908944102</v>
      </c>
      <c r="P20482">
        <v>7.6682978837944997</v>
      </c>
      <c r="Q20482">
        <v>0.28956169261326797</v>
      </c>
      <c r="R20482">
        <v>0.32209712058328099</v>
      </c>
      <c r="S20482">
        <v>0.27857381021812599</v>
      </c>
    </row>
    <row r="20483" spans="1:19" x14ac:dyDescent="0.35">
      <c r="A20483">
        <v>20481</v>
      </c>
      <c r="B20483">
        <v>2048</v>
      </c>
      <c r="C20483">
        <v>3</v>
      </c>
      <c r="D20483">
        <v>1.86922307057485</v>
      </c>
      <c r="E20483">
        <v>1.3271715830389901</v>
      </c>
      <c r="F20483">
        <v>2.6117204738447399</v>
      </c>
      <c r="G20483">
        <v>39137.482018115101</v>
      </c>
      <c r="H20483">
        <v>0.44482050248732502</v>
      </c>
      <c r="I20483">
        <v>0.12535681887081501</v>
      </c>
      <c r="J20483">
        <v>0.18258425494710101</v>
      </c>
      <c r="K20483">
        <v>9.5441117235980005E-2</v>
      </c>
      <c r="L20483">
        <v>0.42603873508467599</v>
      </c>
      <c r="M20483">
        <v>0.17949860508471999</v>
      </c>
      <c r="N20483">
        <v>5.2978645362595804</v>
      </c>
      <c r="O20483">
        <v>3.43354376637769</v>
      </c>
      <c r="P20483">
        <v>7.7349161563695601</v>
      </c>
      <c r="Q20483">
        <v>0.38482362673952297</v>
      </c>
      <c r="R20483">
        <v>0.42031718408409802</v>
      </c>
      <c r="S20483">
        <v>0.39331522760609899</v>
      </c>
    </row>
    <row r="20484" spans="1:19" x14ac:dyDescent="0.35">
      <c r="A20484">
        <v>20482</v>
      </c>
      <c r="B20484">
        <v>2048</v>
      </c>
      <c r="C20484">
        <v>3</v>
      </c>
      <c r="D20484">
        <v>1.92196901672898</v>
      </c>
      <c r="E20484">
        <v>1.4504910668249</v>
      </c>
      <c r="F20484">
        <v>2.65622322801973</v>
      </c>
      <c r="G20484">
        <v>39488.027584771298</v>
      </c>
      <c r="H20484">
        <v>0.44237036631966398</v>
      </c>
      <c r="I20484">
        <v>0.13975331123399301</v>
      </c>
      <c r="J20484">
        <v>0.18379760749330101</v>
      </c>
      <c r="K20484">
        <v>0.120780826642838</v>
      </c>
      <c r="L20484">
        <v>0.42458250834187999</v>
      </c>
      <c r="M20484">
        <v>0.19622489931270601</v>
      </c>
      <c r="N20484">
        <v>5.3743517931273299</v>
      </c>
      <c r="O20484">
        <v>3.5969664115456599</v>
      </c>
      <c r="P20484">
        <v>7.7980704817057198</v>
      </c>
      <c r="Q20484">
        <v>0.44320155863253502</v>
      </c>
      <c r="R20484">
        <v>0.48911651965978198</v>
      </c>
      <c r="S20484">
        <v>0.48057147424524499</v>
      </c>
    </row>
    <row r="20485" spans="1:19" x14ac:dyDescent="0.35">
      <c r="A20485">
        <v>20483</v>
      </c>
      <c r="B20485">
        <v>2048</v>
      </c>
      <c r="C20485">
        <v>3</v>
      </c>
      <c r="D20485">
        <v>1.9583685680143501</v>
      </c>
      <c r="E20485">
        <v>1.4498188562801899</v>
      </c>
      <c r="F20485">
        <v>2.6907631217611701</v>
      </c>
      <c r="G20485">
        <v>39682.859371546998</v>
      </c>
      <c r="H20485">
        <v>0.44719646205026198</v>
      </c>
      <c r="I20485">
        <v>0.151812074589982</v>
      </c>
      <c r="J20485">
        <v>0.18191650028275799</v>
      </c>
      <c r="K20485">
        <v>0.128956587670638</v>
      </c>
      <c r="L20485">
        <v>0.426726767270101</v>
      </c>
      <c r="M20485">
        <v>0.205359216778181</v>
      </c>
      <c r="N20485">
        <v>5.4437641293667696</v>
      </c>
      <c r="O20485">
        <v>3.6007635276599599</v>
      </c>
      <c r="P20485">
        <v>7.8663239510705596</v>
      </c>
      <c r="Q20485">
        <v>0.49957498558077701</v>
      </c>
      <c r="R20485">
        <v>0.55569879717545101</v>
      </c>
      <c r="S20485">
        <v>0.56369202016947495</v>
      </c>
    </row>
    <row r="20486" spans="1:19" x14ac:dyDescent="0.35">
      <c r="A20486">
        <v>20484</v>
      </c>
      <c r="B20486">
        <v>2048</v>
      </c>
      <c r="C20486">
        <v>3</v>
      </c>
      <c r="D20486">
        <v>2.0040475005221401</v>
      </c>
      <c r="E20486">
        <v>1.4780275983629101</v>
      </c>
      <c r="F20486">
        <v>2.7361054811516401</v>
      </c>
      <c r="G20486">
        <v>38512.688439662503</v>
      </c>
      <c r="H20486">
        <v>0.45698437227114302</v>
      </c>
      <c r="I20486">
        <v>0.16817148079605301</v>
      </c>
      <c r="J20486">
        <v>0.18525661949908201</v>
      </c>
      <c r="K20486">
        <v>0.140852899228461</v>
      </c>
      <c r="L20486">
        <v>0.43050685492241603</v>
      </c>
      <c r="M20486">
        <v>0.21727648237965599</v>
      </c>
      <c r="N20486">
        <v>5.5354546440904597</v>
      </c>
      <c r="O20486">
        <v>3.6797477079710301</v>
      </c>
      <c r="P20486">
        <v>7.9631328089639002</v>
      </c>
      <c r="Q20486">
        <v>0.50723998792667502</v>
      </c>
      <c r="R20486">
        <v>0.56646846916453197</v>
      </c>
      <c r="S20486">
        <v>0.58709447253988001</v>
      </c>
    </row>
    <row r="20487" spans="1:19" x14ac:dyDescent="0.35">
      <c r="A20487">
        <v>20485</v>
      </c>
      <c r="B20487">
        <v>2048</v>
      </c>
      <c r="C20487">
        <v>3</v>
      </c>
      <c r="D20487">
        <v>2.0496062285101502</v>
      </c>
      <c r="E20487">
        <v>1.5052569244914999</v>
      </c>
      <c r="F20487">
        <v>2.7814158703486198</v>
      </c>
      <c r="G20487">
        <v>37799.8431387112</v>
      </c>
      <c r="H20487">
        <v>0.46976975123776099</v>
      </c>
      <c r="I20487">
        <v>0.18876885929309101</v>
      </c>
      <c r="J20487">
        <v>0.19408659849635199</v>
      </c>
      <c r="K20487">
        <v>0.15622083679413001</v>
      </c>
      <c r="L20487">
        <v>0.43309006209710299</v>
      </c>
      <c r="M20487">
        <v>0.23166078769017501</v>
      </c>
      <c r="N20487">
        <v>5.6289718070562804</v>
      </c>
      <c r="O20487">
        <v>3.7520323529167601</v>
      </c>
      <c r="P20487">
        <v>8.0605886656887797</v>
      </c>
      <c r="Q20487">
        <v>0.46787613021954899</v>
      </c>
      <c r="R20487">
        <v>0.52342766647431205</v>
      </c>
      <c r="S20487">
        <v>0.55355699263237501</v>
      </c>
    </row>
    <row r="20488" spans="1:19" x14ac:dyDescent="0.35">
      <c r="A20488">
        <v>20486</v>
      </c>
      <c r="B20488">
        <v>2048</v>
      </c>
      <c r="C20488">
        <v>3</v>
      </c>
      <c r="D20488">
        <v>2.08400680094101</v>
      </c>
      <c r="E20488">
        <v>1.51099983784035</v>
      </c>
      <c r="F20488">
        <v>2.8168449352381102</v>
      </c>
      <c r="G20488">
        <v>38125.040974839801</v>
      </c>
      <c r="H20488">
        <v>0.477176861125996</v>
      </c>
      <c r="I20488">
        <v>0.18514990604274201</v>
      </c>
      <c r="J20488">
        <v>0.19655081700659199</v>
      </c>
      <c r="K20488">
        <v>0.155131498157912</v>
      </c>
      <c r="L20488">
        <v>0.44833189954121699</v>
      </c>
      <c r="M20488">
        <v>0.234949314841082</v>
      </c>
      <c r="N20488">
        <v>5.6859621047195299</v>
      </c>
      <c r="O20488">
        <v>3.7661675173682001</v>
      </c>
      <c r="P20488">
        <v>8.1094209123580399</v>
      </c>
      <c r="Q20488">
        <v>0.43002845200993201</v>
      </c>
      <c r="R20488">
        <v>0.48275383046177101</v>
      </c>
      <c r="S20488">
        <v>0.52059186522019596</v>
      </c>
    </row>
    <row r="20489" spans="1:19" x14ac:dyDescent="0.35">
      <c r="A20489">
        <v>20487</v>
      </c>
      <c r="B20489">
        <v>2048</v>
      </c>
      <c r="C20489">
        <v>3</v>
      </c>
      <c r="D20489">
        <v>2.1231370404719399</v>
      </c>
      <c r="E20489">
        <v>1.5402489368479499</v>
      </c>
      <c r="F20489">
        <v>2.8590194432658298</v>
      </c>
      <c r="G20489">
        <v>38114.589817992703</v>
      </c>
      <c r="H20489">
        <v>0.48848279512416598</v>
      </c>
      <c r="I20489">
        <v>0.184318548738545</v>
      </c>
      <c r="J20489">
        <v>0.202568649542017</v>
      </c>
      <c r="K20489">
        <v>0.15631607394899599</v>
      </c>
      <c r="L20489">
        <v>0.46534169191078001</v>
      </c>
      <c r="M20489">
        <v>0.24065932036482099</v>
      </c>
      <c r="N20489">
        <v>5.7446484452901299</v>
      </c>
      <c r="O20489">
        <v>3.8069097475287501</v>
      </c>
      <c r="P20489">
        <v>8.1625286879120207</v>
      </c>
      <c r="Q20489">
        <v>0.35984538244696501</v>
      </c>
      <c r="R20489">
        <v>0.40676768875668401</v>
      </c>
      <c r="S20489">
        <v>0.43931646272473301</v>
      </c>
    </row>
    <row r="20490" spans="1:19" x14ac:dyDescent="0.35">
      <c r="A20490">
        <v>20488</v>
      </c>
      <c r="B20490">
        <v>2048</v>
      </c>
      <c r="C20490">
        <v>3</v>
      </c>
      <c r="D20490">
        <v>2.1624977480436098</v>
      </c>
      <c r="E20490">
        <v>1.5693902618736499</v>
      </c>
      <c r="F20490">
        <v>2.9012531310019001</v>
      </c>
      <c r="G20490">
        <v>37981.996466460398</v>
      </c>
      <c r="H20490">
        <v>0.50104690310269595</v>
      </c>
      <c r="I20490">
        <v>0.18614289930394701</v>
      </c>
      <c r="J20490">
        <v>0.21235715659771501</v>
      </c>
      <c r="K20490">
        <v>0.16005671517746101</v>
      </c>
      <c r="L20490">
        <v>0.481711924484587</v>
      </c>
      <c r="M20490">
        <v>0.24874182065473499</v>
      </c>
      <c r="N20490">
        <v>5.8169530402221499</v>
      </c>
      <c r="O20490">
        <v>3.86534417846301</v>
      </c>
      <c r="P20490">
        <v>8.2263624504919299</v>
      </c>
      <c r="Q20490">
        <v>0.25448782081892601</v>
      </c>
      <c r="R20490">
        <v>0.29320464450404699</v>
      </c>
      <c r="S20490">
        <v>0.30541581833375703</v>
      </c>
    </row>
    <row r="20491" spans="1:19" x14ac:dyDescent="0.35">
      <c r="A20491">
        <v>20489</v>
      </c>
      <c r="B20491">
        <v>2048</v>
      </c>
      <c r="C20491">
        <v>3</v>
      </c>
      <c r="D20491">
        <v>2.0789141678794998</v>
      </c>
      <c r="E20491">
        <v>1.4565113845409801</v>
      </c>
      <c r="F20491">
        <v>2.8025718649090501</v>
      </c>
      <c r="G20491">
        <v>37232.175148259899</v>
      </c>
      <c r="H20491">
        <v>0.50277001199829896</v>
      </c>
      <c r="I20491">
        <v>0.16310439357532899</v>
      </c>
      <c r="J20491">
        <v>0.210715401246833</v>
      </c>
      <c r="K20491">
        <v>0.123362101919556</v>
      </c>
      <c r="L20491">
        <v>0.48189687642365903</v>
      </c>
      <c r="M20491">
        <v>0.215024384651997</v>
      </c>
      <c r="N20491">
        <v>5.6735133243195603</v>
      </c>
      <c r="O20491">
        <v>3.6991861055989799</v>
      </c>
      <c r="P20491">
        <v>8.0524837123645092</v>
      </c>
      <c r="Q20491">
        <v>0.14167651231943201</v>
      </c>
      <c r="R20491">
        <v>0.17583923539120799</v>
      </c>
      <c r="S20491">
        <v>0.15750421325289299</v>
      </c>
    </row>
    <row r="20492" spans="1:19" x14ac:dyDescent="0.35">
      <c r="A20492">
        <v>20490</v>
      </c>
      <c r="B20492">
        <v>2048</v>
      </c>
      <c r="C20492">
        <v>3</v>
      </c>
      <c r="D20492">
        <v>2.0052697598194</v>
      </c>
      <c r="E20492">
        <v>1.3723940468797899</v>
      </c>
      <c r="F20492">
        <v>2.7115559122662001</v>
      </c>
      <c r="G20492">
        <v>36749.844582751197</v>
      </c>
      <c r="H20492">
        <v>0.50543757654921195</v>
      </c>
      <c r="I20492">
        <v>0.14476261319539099</v>
      </c>
      <c r="J20492">
        <v>0.21215741125717599</v>
      </c>
      <c r="K20492">
        <v>9.3260282345917905E-2</v>
      </c>
      <c r="L20492">
        <v>0.48367727344100198</v>
      </c>
      <c r="M20492">
        <v>0.18648044698482499</v>
      </c>
      <c r="N20492">
        <v>5.5625950900785401</v>
      </c>
      <c r="O20492">
        <v>3.60254360075142</v>
      </c>
      <c r="P20492">
        <v>7.9044281318587304</v>
      </c>
      <c r="Q20492">
        <v>2.6678144426945501E-2</v>
      </c>
      <c r="R20492">
        <v>6.7636462545391005E-2</v>
      </c>
      <c r="S20492">
        <v>2.3589457648441298E-2</v>
      </c>
    </row>
    <row r="20493" spans="1:19" x14ac:dyDescent="0.35">
      <c r="A20493">
        <v>20491</v>
      </c>
      <c r="B20493">
        <v>2048</v>
      </c>
      <c r="C20493">
        <v>3</v>
      </c>
      <c r="D20493">
        <v>1.9315906901669699</v>
      </c>
      <c r="E20493">
        <v>1.2890984284646601</v>
      </c>
      <c r="F20493">
        <v>2.6206859259589299</v>
      </c>
      <c r="G20493">
        <v>37278.542793831803</v>
      </c>
      <c r="H20493">
        <v>0.50673850879481797</v>
      </c>
      <c r="I20493">
        <v>0.13101409768972599</v>
      </c>
      <c r="J20493">
        <v>0.21680739000232199</v>
      </c>
      <c r="K20493">
        <v>6.9790555041506205E-2</v>
      </c>
      <c r="L20493">
        <v>0.48592812470930802</v>
      </c>
      <c r="M20493">
        <v>0.164086967051609</v>
      </c>
      <c r="N20493">
        <v>5.4525028112880403</v>
      </c>
      <c r="O20493">
        <v>3.5114518403588102</v>
      </c>
      <c r="P20493">
        <v>7.7524780320780904</v>
      </c>
      <c r="Q20493">
        <v>1.24077819447224E-4</v>
      </c>
      <c r="R20493">
        <v>1.40451683173394E-2</v>
      </c>
      <c r="S20493" s="7">
        <v>1.5689517192533801E-7</v>
      </c>
    </row>
    <row r="20494" spans="1:19" x14ac:dyDescent="0.35">
      <c r="A20494">
        <v>20492</v>
      </c>
      <c r="B20494">
        <v>2048</v>
      </c>
      <c r="C20494">
        <v>3</v>
      </c>
      <c r="D20494">
        <v>1.8633714512693</v>
      </c>
      <c r="E20494">
        <v>1.2216493281429499</v>
      </c>
      <c r="F20494">
        <v>2.5333888490373999</v>
      </c>
      <c r="G20494">
        <v>37577.449572237099</v>
      </c>
      <c r="H20494">
        <v>0.48902923121945402</v>
      </c>
      <c r="I20494">
        <v>0.112178208801096</v>
      </c>
      <c r="J20494">
        <v>0.20581852562372099</v>
      </c>
      <c r="K20494">
        <v>6.2001420964889399E-2</v>
      </c>
      <c r="L20494">
        <v>0.47523921890919502</v>
      </c>
      <c r="M20494">
        <v>0.14825642354365101</v>
      </c>
      <c r="N20494">
        <v>5.35049829341067</v>
      </c>
      <c r="O20494">
        <v>3.4384077250497298</v>
      </c>
      <c r="P20494">
        <v>7.6138340547022203</v>
      </c>
      <c r="Q20494">
        <v>0</v>
      </c>
      <c r="R20494" s="7">
        <v>5.18262449101891E-7</v>
      </c>
      <c r="S20494">
        <v>0</v>
      </c>
    </row>
    <row r="20495" spans="1:19" x14ac:dyDescent="0.35">
      <c r="A20495">
        <v>20493</v>
      </c>
      <c r="B20495">
        <v>2048</v>
      </c>
      <c r="C20495">
        <v>3</v>
      </c>
      <c r="D20495">
        <v>1.7940308257272</v>
      </c>
      <c r="E20495">
        <v>1.1372842080621199</v>
      </c>
      <c r="F20495">
        <v>2.4464541615626199</v>
      </c>
      <c r="G20495">
        <v>36617.232373450897</v>
      </c>
      <c r="H20495">
        <v>0.47062119280429399</v>
      </c>
      <c r="I20495">
        <v>9.7829389622695703E-2</v>
      </c>
      <c r="J20495">
        <v>0.19884727045072301</v>
      </c>
      <c r="K20495">
        <v>5.6203583858278103E-2</v>
      </c>
      <c r="L20495">
        <v>0.46653456188209602</v>
      </c>
      <c r="M20495">
        <v>0.136674708290868</v>
      </c>
      <c r="N20495">
        <v>5.250438038445</v>
      </c>
      <c r="O20495">
        <v>3.3296070506314899</v>
      </c>
      <c r="P20495">
        <v>7.4725243433999298</v>
      </c>
      <c r="Q20495">
        <v>0</v>
      </c>
      <c r="R20495">
        <v>0</v>
      </c>
      <c r="S20495">
        <v>0</v>
      </c>
    </row>
    <row r="20496" spans="1:19" x14ac:dyDescent="0.35">
      <c r="A20496">
        <v>20494</v>
      </c>
      <c r="B20496">
        <v>2048</v>
      </c>
      <c r="C20496">
        <v>3</v>
      </c>
      <c r="D20496">
        <v>1.72496372484757</v>
      </c>
      <c r="E20496">
        <v>1.05293608447716</v>
      </c>
      <c r="F20496">
        <v>2.3593498567075399</v>
      </c>
      <c r="G20496">
        <v>33522.457243569501</v>
      </c>
      <c r="H20496">
        <v>0.45232284609591</v>
      </c>
      <c r="I20496">
        <v>8.8182310709233894E-2</v>
      </c>
      <c r="J20496">
        <v>0.19546186138865099</v>
      </c>
      <c r="K20496">
        <v>5.2444659689643701E-2</v>
      </c>
      <c r="L20496">
        <v>0.45878650240929397</v>
      </c>
      <c r="M20496">
        <v>0.12953146538185301</v>
      </c>
      <c r="N20496">
        <v>5.1429926837826097</v>
      </c>
      <c r="O20496">
        <v>3.22045508159859</v>
      </c>
      <c r="P20496">
        <v>7.3348514617791496</v>
      </c>
      <c r="Q20496">
        <v>0</v>
      </c>
      <c r="R20496">
        <v>0</v>
      </c>
      <c r="S20496">
        <v>0</v>
      </c>
    </row>
    <row r="20497" spans="1:19" x14ac:dyDescent="0.35">
      <c r="A20497">
        <v>20495</v>
      </c>
      <c r="B20497">
        <v>2048</v>
      </c>
      <c r="C20497">
        <v>3</v>
      </c>
      <c r="D20497">
        <v>1.7191983971899001</v>
      </c>
      <c r="E20497">
        <v>1.05668415125696</v>
      </c>
      <c r="F20497">
        <v>2.3625287697348498</v>
      </c>
      <c r="G20497">
        <v>30546.735357363501</v>
      </c>
      <c r="H20497">
        <v>0.447791240570521</v>
      </c>
      <c r="I20497">
        <v>8.4289305599912406E-2</v>
      </c>
      <c r="J20497">
        <v>0.18823251507650399</v>
      </c>
      <c r="K20497">
        <v>5.2667396375067503E-2</v>
      </c>
      <c r="L20497">
        <v>0.45417974242477799</v>
      </c>
      <c r="M20497">
        <v>0.123098421137601</v>
      </c>
      <c r="N20497">
        <v>5.1280951695772101</v>
      </c>
      <c r="O20497">
        <v>3.2230472064817199</v>
      </c>
      <c r="P20497">
        <v>7.32676454630416</v>
      </c>
      <c r="Q20497">
        <v>0</v>
      </c>
      <c r="R20497">
        <v>0</v>
      </c>
      <c r="S20497">
        <v>0</v>
      </c>
    </row>
    <row r="20498" spans="1:19" x14ac:dyDescent="0.35">
      <c r="A20498">
        <v>20496</v>
      </c>
      <c r="B20498">
        <v>2048</v>
      </c>
      <c r="C20498">
        <v>3</v>
      </c>
      <c r="D20498">
        <v>1.71163504810442</v>
      </c>
      <c r="E20498">
        <v>1.03540787926675</v>
      </c>
      <c r="F20498">
        <v>2.3628726638646902</v>
      </c>
      <c r="G20498">
        <v>27792.053618116701</v>
      </c>
      <c r="H20498">
        <v>0.44540679079102102</v>
      </c>
      <c r="I20498">
        <v>8.2428809425219698E-2</v>
      </c>
      <c r="J20498">
        <v>0.184632832136087</v>
      </c>
      <c r="K20498">
        <v>5.3857820663485802E-2</v>
      </c>
      <c r="L20498">
        <v>0.45160939276647699</v>
      </c>
      <c r="M20498">
        <v>0.119754480789559</v>
      </c>
      <c r="N20498">
        <v>5.1125425755058398</v>
      </c>
      <c r="O20498">
        <v>3.1594150742893001</v>
      </c>
      <c r="P20498">
        <v>7.3202542976654597</v>
      </c>
      <c r="Q20498">
        <v>0</v>
      </c>
      <c r="R20498">
        <v>0</v>
      </c>
      <c r="S20498">
        <v>0</v>
      </c>
    </row>
    <row r="20499" spans="1:19" x14ac:dyDescent="0.35">
      <c r="A20499">
        <v>20497</v>
      </c>
      <c r="B20499">
        <v>2048</v>
      </c>
      <c r="C20499">
        <v>3</v>
      </c>
      <c r="D20499">
        <v>2.017602095</v>
      </c>
      <c r="E20499">
        <v>0.50190266299999997</v>
      </c>
      <c r="F20499">
        <v>0.65965399999999996</v>
      </c>
      <c r="G20499">
        <v>36063.094389999998</v>
      </c>
      <c r="H20499">
        <v>0.25742332899999998</v>
      </c>
      <c r="I20499">
        <v>5.3402977999999997E-2</v>
      </c>
      <c r="J20499">
        <v>0.26516898500000002</v>
      </c>
      <c r="K20499">
        <v>3.6175277999999998E-2</v>
      </c>
      <c r="L20499">
        <v>0.34308200100000003</v>
      </c>
      <c r="M20499">
        <v>0.102259921999999</v>
      </c>
      <c r="N20499">
        <v>6.0642798079999896</v>
      </c>
      <c r="O20499">
        <v>1.3721650949999999</v>
      </c>
      <c r="P20499">
        <v>2.1910523139999998</v>
      </c>
      <c r="Q20499">
        <v>0</v>
      </c>
      <c r="R20499">
        <v>0</v>
      </c>
      <c r="S20499">
        <v>0</v>
      </c>
    </row>
    <row r="20500" spans="1:19" x14ac:dyDescent="0.35">
      <c r="A20500">
        <v>20498</v>
      </c>
      <c r="B20500">
        <v>2048</v>
      </c>
      <c r="C20500">
        <v>3</v>
      </c>
      <c r="D20500">
        <v>2.0163546129999999</v>
      </c>
      <c r="E20500">
        <v>0.50683614200000005</v>
      </c>
      <c r="F20500">
        <v>0.65425063900000002</v>
      </c>
      <c r="G20500">
        <v>34551.892090000001</v>
      </c>
      <c r="H20500">
        <v>0.27538166200000003</v>
      </c>
      <c r="I20500">
        <v>5.4033773E-2</v>
      </c>
      <c r="J20500">
        <v>0.26276660000000002</v>
      </c>
      <c r="K20500">
        <v>3.7392924000000001E-2</v>
      </c>
      <c r="L20500">
        <v>0.342118745</v>
      </c>
      <c r="M20500">
        <v>0.10163486099999899</v>
      </c>
      <c r="N20500">
        <v>6.0823654920000001</v>
      </c>
      <c r="O20500">
        <v>1.3736720010000001</v>
      </c>
      <c r="P20500">
        <v>2.190791323</v>
      </c>
      <c r="Q20500">
        <v>0</v>
      </c>
      <c r="R20500">
        <v>0</v>
      </c>
      <c r="S20500">
        <v>0</v>
      </c>
    </row>
    <row r="20501" spans="1:19" x14ac:dyDescent="0.35">
      <c r="A20501">
        <v>20499</v>
      </c>
      <c r="B20501">
        <v>2048</v>
      </c>
      <c r="C20501">
        <v>3</v>
      </c>
      <c r="D20501">
        <v>1.9975376300000001</v>
      </c>
      <c r="E20501">
        <v>0.51184015699999996</v>
      </c>
      <c r="F20501">
        <v>0.64838678299999997</v>
      </c>
      <c r="G20501">
        <v>33792.176339999998</v>
      </c>
      <c r="H20501">
        <v>0.29549787700000002</v>
      </c>
      <c r="I20501">
        <v>5.5753781000000002E-2</v>
      </c>
      <c r="J20501">
        <v>0.26281791300000001</v>
      </c>
      <c r="K20501">
        <v>3.8984969000000001E-2</v>
      </c>
      <c r="L20501">
        <v>0.34917867400000002</v>
      </c>
      <c r="M20501">
        <v>0.103031785</v>
      </c>
      <c r="N20501">
        <v>6.073389616</v>
      </c>
      <c r="O20501">
        <v>1.3734689490000001</v>
      </c>
      <c r="P20501">
        <v>2.1836252799999998</v>
      </c>
      <c r="Q20501">
        <v>0</v>
      </c>
      <c r="R20501">
        <v>0</v>
      </c>
      <c r="S20501">
        <v>0</v>
      </c>
    </row>
    <row r="20502" spans="1:19" x14ac:dyDescent="0.35">
      <c r="A20502">
        <v>20500</v>
      </c>
      <c r="B20502">
        <v>2048</v>
      </c>
      <c r="C20502">
        <v>3</v>
      </c>
      <c r="D20502">
        <v>1.978619683</v>
      </c>
      <c r="E20502">
        <v>0.51684417100000002</v>
      </c>
      <c r="F20502">
        <v>0.64243813400000005</v>
      </c>
      <c r="G20502">
        <v>33808.504800000002</v>
      </c>
      <c r="H20502">
        <v>0.31942471900000002</v>
      </c>
      <c r="I20502">
        <v>5.8534376999999999E-2</v>
      </c>
      <c r="J20502">
        <v>0.26575207499999998</v>
      </c>
      <c r="K20502">
        <v>4.1116200999999998E-2</v>
      </c>
      <c r="L20502">
        <v>0.36622029499999997</v>
      </c>
      <c r="M20502">
        <v>0.106117578</v>
      </c>
      <c r="N20502">
        <v>6.0400784070000002</v>
      </c>
      <c r="O20502">
        <v>1.3736882929999901</v>
      </c>
      <c r="P20502">
        <v>2.1763647759999998</v>
      </c>
      <c r="Q20502">
        <v>0</v>
      </c>
      <c r="R20502">
        <v>0</v>
      </c>
      <c r="S20502">
        <v>0</v>
      </c>
    </row>
    <row r="20503" spans="1:19" x14ac:dyDescent="0.35">
      <c r="A20503">
        <v>20501</v>
      </c>
      <c r="B20503">
        <v>2048</v>
      </c>
      <c r="C20503">
        <v>3</v>
      </c>
      <c r="D20503">
        <v>2.021041979</v>
      </c>
      <c r="E20503">
        <v>0.51652657999999996</v>
      </c>
      <c r="F20503">
        <v>0.66113074599999999</v>
      </c>
      <c r="G20503">
        <v>34736.920449999998</v>
      </c>
      <c r="H20503">
        <v>0.33137797800000002</v>
      </c>
      <c r="I20503">
        <v>5.7831714999999999E-2</v>
      </c>
      <c r="J20503">
        <v>0.264208946</v>
      </c>
      <c r="K20503">
        <v>4.0389320999999999E-2</v>
      </c>
      <c r="L20503">
        <v>0.36202231800000001</v>
      </c>
      <c r="M20503">
        <v>0.116689828</v>
      </c>
      <c r="N20503">
        <v>6.1157114630000002</v>
      </c>
      <c r="O20503">
        <v>1.371570398</v>
      </c>
      <c r="P20503">
        <v>2.1990726930000002</v>
      </c>
      <c r="Q20503">
        <v>0</v>
      </c>
      <c r="R20503">
        <v>2.9340579999999998E-3</v>
      </c>
      <c r="S20503">
        <v>0</v>
      </c>
    </row>
    <row r="20504" spans="1:19" x14ac:dyDescent="0.35">
      <c r="A20504">
        <v>20502</v>
      </c>
      <c r="B20504">
        <v>2048</v>
      </c>
      <c r="C20504">
        <v>3</v>
      </c>
      <c r="D20504">
        <v>2.0393051149999999</v>
      </c>
      <c r="E20504">
        <v>0.51549681999999997</v>
      </c>
      <c r="F20504">
        <v>0.67421994699999999</v>
      </c>
      <c r="G20504">
        <v>38100.131430000001</v>
      </c>
      <c r="H20504">
        <v>0.347656307</v>
      </c>
      <c r="I20504">
        <v>5.9141009000000001E-2</v>
      </c>
      <c r="J20504">
        <v>0.26471053500000002</v>
      </c>
      <c r="K20504">
        <v>4.0117541999999999E-2</v>
      </c>
      <c r="L20504">
        <v>0.36324802099999998</v>
      </c>
      <c r="M20504">
        <v>0.13119724999999999</v>
      </c>
      <c r="N20504">
        <v>6.1195835470000004</v>
      </c>
      <c r="O20504">
        <v>1.368289241</v>
      </c>
      <c r="P20504">
        <v>2.199807431</v>
      </c>
      <c r="Q20504">
        <v>1.4878659000000001E-2</v>
      </c>
      <c r="R20504">
        <v>6.2023916999999998E-2</v>
      </c>
      <c r="S20504">
        <v>1.602912E-3</v>
      </c>
    </row>
    <row r="20505" spans="1:19" x14ac:dyDescent="0.35">
      <c r="A20505">
        <v>20503</v>
      </c>
      <c r="B20505">
        <v>2048</v>
      </c>
      <c r="C20505">
        <v>3</v>
      </c>
      <c r="D20505">
        <v>2.0572933139999998</v>
      </c>
      <c r="E20505">
        <v>0.51520548600000005</v>
      </c>
      <c r="F20505">
        <v>0.68640034999999999</v>
      </c>
      <c r="G20505">
        <v>44330.2598</v>
      </c>
      <c r="H20505">
        <v>0.36368931700000001</v>
      </c>
      <c r="I20505">
        <v>6.2358651000000001E-2</v>
      </c>
      <c r="J20505">
        <v>0.26744502199999998</v>
      </c>
      <c r="K20505">
        <v>4.0379390000000001E-2</v>
      </c>
      <c r="L20505">
        <v>0.37118686400000001</v>
      </c>
      <c r="M20505">
        <v>0.149371422</v>
      </c>
      <c r="N20505">
        <v>6.1164673939999998</v>
      </c>
      <c r="O20505">
        <v>1.3653487129999999</v>
      </c>
      <c r="P20505">
        <v>2.2012898870000002</v>
      </c>
      <c r="Q20505">
        <v>0.17605322000000001</v>
      </c>
      <c r="R20505">
        <v>0.19254948099999999</v>
      </c>
      <c r="S20505">
        <v>0.14293377500000001</v>
      </c>
    </row>
    <row r="20506" spans="1:19" x14ac:dyDescent="0.35">
      <c r="A20506">
        <v>20504</v>
      </c>
      <c r="B20506">
        <v>2048</v>
      </c>
      <c r="C20506">
        <v>3</v>
      </c>
      <c r="D20506">
        <v>2.0745203509999999</v>
      </c>
      <c r="E20506">
        <v>0.51755825099999997</v>
      </c>
      <c r="F20506">
        <v>0.70161802399999995</v>
      </c>
      <c r="G20506">
        <v>51129.698900000003</v>
      </c>
      <c r="H20506">
        <v>0.38643306300000002</v>
      </c>
      <c r="I20506">
        <v>7.0061955999999995E-2</v>
      </c>
      <c r="J20506">
        <v>0.24227628300000001</v>
      </c>
      <c r="K20506">
        <v>5.2751079999999999E-2</v>
      </c>
      <c r="L20506">
        <v>0.364164086</v>
      </c>
      <c r="M20506">
        <v>0.14976202499999999</v>
      </c>
      <c r="N20506">
        <v>6.132405898</v>
      </c>
      <c r="O20506">
        <v>1.3661495720000001</v>
      </c>
      <c r="P20506">
        <v>2.2160368570000002</v>
      </c>
      <c r="Q20506">
        <v>0.335248673</v>
      </c>
      <c r="R20506">
        <v>0.32258156900000001</v>
      </c>
      <c r="S20506">
        <v>0.304084311</v>
      </c>
    </row>
    <row r="20507" spans="1:19" x14ac:dyDescent="0.35">
      <c r="A20507">
        <v>20505</v>
      </c>
      <c r="B20507">
        <v>2048</v>
      </c>
      <c r="C20507">
        <v>3</v>
      </c>
      <c r="D20507">
        <v>2.1015199020000002</v>
      </c>
      <c r="E20507">
        <v>0.51959547699999997</v>
      </c>
      <c r="F20507">
        <v>0.71731060700000004</v>
      </c>
      <c r="G20507">
        <v>54988.035389999997</v>
      </c>
      <c r="H20507">
        <v>0.41355560400000002</v>
      </c>
      <c r="I20507">
        <v>8.1439295999999994E-2</v>
      </c>
      <c r="J20507">
        <v>0.21489186900000001</v>
      </c>
      <c r="K20507">
        <v>6.9248246999999999E-2</v>
      </c>
      <c r="L20507">
        <v>0.36604263300000001</v>
      </c>
      <c r="M20507">
        <v>0.15244106399999999</v>
      </c>
      <c r="N20507">
        <v>6.1746983269999998</v>
      </c>
      <c r="O20507">
        <v>1.366535737</v>
      </c>
      <c r="P20507">
        <v>2.245455454</v>
      </c>
      <c r="Q20507">
        <v>0.45600905400000002</v>
      </c>
      <c r="R20507">
        <v>0.41618660499999999</v>
      </c>
      <c r="S20507">
        <v>0.42498982099999999</v>
      </c>
    </row>
    <row r="20508" spans="1:19" x14ac:dyDescent="0.35">
      <c r="A20508">
        <v>20506</v>
      </c>
      <c r="B20508">
        <v>2048</v>
      </c>
      <c r="C20508">
        <v>3</v>
      </c>
      <c r="D20508">
        <v>2.1287120709999998</v>
      </c>
      <c r="E20508">
        <v>0.52163270299999998</v>
      </c>
      <c r="F20508">
        <v>0.73309138100000004</v>
      </c>
      <c r="G20508">
        <v>57690.581830000003</v>
      </c>
      <c r="H20508">
        <v>0.44829832400000003</v>
      </c>
      <c r="I20508">
        <v>9.6690869999999998E-2</v>
      </c>
      <c r="J20508">
        <v>0.18880872700000001</v>
      </c>
      <c r="K20508">
        <v>8.9608372000000006E-2</v>
      </c>
      <c r="L20508">
        <v>0.37615105900000001</v>
      </c>
      <c r="M20508">
        <v>0.15731051099999999</v>
      </c>
      <c r="N20508">
        <v>6.210397317</v>
      </c>
      <c r="O20508">
        <v>1.3663351939999999</v>
      </c>
      <c r="P20508">
        <v>2.2722525409999998</v>
      </c>
      <c r="Q20508">
        <v>0.54022018800000005</v>
      </c>
      <c r="R20508">
        <v>0.472324419</v>
      </c>
      <c r="S20508">
        <v>0.50725659300000003</v>
      </c>
    </row>
    <row r="20509" spans="1:19" x14ac:dyDescent="0.35">
      <c r="A20509">
        <v>20507</v>
      </c>
      <c r="B20509">
        <v>2048</v>
      </c>
      <c r="C20509">
        <v>3</v>
      </c>
      <c r="D20509">
        <v>2.2257700699999998</v>
      </c>
      <c r="E20509">
        <v>0.55236965900000001</v>
      </c>
      <c r="F20509">
        <v>0.748722165</v>
      </c>
      <c r="G20509">
        <v>59242.959759999998</v>
      </c>
      <c r="H20509">
        <v>0.49023615799999998</v>
      </c>
      <c r="I20509">
        <v>0.11585459100000001</v>
      </c>
      <c r="J20509">
        <v>0.18368515199999999</v>
      </c>
      <c r="K20509">
        <v>9.5246948999999997E-2</v>
      </c>
      <c r="L20509">
        <v>0.38162558800000002</v>
      </c>
      <c r="M20509">
        <v>0.170678362</v>
      </c>
      <c r="N20509">
        <v>6.3370746110000002</v>
      </c>
      <c r="O20509">
        <v>1.4206338299999901</v>
      </c>
      <c r="P20509">
        <v>2.3029241890000001</v>
      </c>
      <c r="Q20509">
        <v>0.61747886200000002</v>
      </c>
      <c r="R20509">
        <v>0.52513514699999997</v>
      </c>
      <c r="S20509">
        <v>0.58231379599999999</v>
      </c>
    </row>
    <row r="20510" spans="1:19" x14ac:dyDescent="0.35">
      <c r="A20510">
        <v>20508</v>
      </c>
      <c r="B20510">
        <v>2048</v>
      </c>
      <c r="C20510">
        <v>3</v>
      </c>
      <c r="D20510">
        <v>2.3383967939999999</v>
      </c>
      <c r="E20510">
        <v>0.58312773100000004</v>
      </c>
      <c r="F20510">
        <v>0.76755985299999996</v>
      </c>
      <c r="G20510">
        <v>58558.56682</v>
      </c>
      <c r="H20510">
        <v>0.52342682500000004</v>
      </c>
      <c r="I20510">
        <v>0.140510935</v>
      </c>
      <c r="J20510">
        <v>0.18231845199999999</v>
      </c>
      <c r="K20510">
        <v>0.103006708</v>
      </c>
      <c r="L20510">
        <v>0.386145709</v>
      </c>
      <c r="M20510">
        <v>0.18754061899999999</v>
      </c>
      <c r="N20510">
        <v>6.508010885</v>
      </c>
      <c r="O20510">
        <v>1.4755977140000001</v>
      </c>
      <c r="P20510">
        <v>2.3452814219999998</v>
      </c>
      <c r="Q20510">
        <v>0.63870547499999997</v>
      </c>
      <c r="R20510">
        <v>0.53451999400000005</v>
      </c>
      <c r="S20510">
        <v>0.60124826200000003</v>
      </c>
    </row>
    <row r="20511" spans="1:19" x14ac:dyDescent="0.35">
      <c r="A20511">
        <v>20509</v>
      </c>
      <c r="B20511">
        <v>2048</v>
      </c>
      <c r="C20511">
        <v>3</v>
      </c>
      <c r="D20511">
        <v>2.450840924</v>
      </c>
      <c r="E20511">
        <v>0.61175846</v>
      </c>
      <c r="F20511">
        <v>0.78526996199999999</v>
      </c>
      <c r="G20511">
        <v>59671.68187</v>
      </c>
      <c r="H20511">
        <v>0.55065870699999997</v>
      </c>
      <c r="I20511">
        <v>0.169546428</v>
      </c>
      <c r="J20511">
        <v>0.18360219999999999</v>
      </c>
      <c r="K20511">
        <v>0.112690178</v>
      </c>
      <c r="L20511">
        <v>0.38832792300000002</v>
      </c>
      <c r="M20511">
        <v>0.207250359</v>
      </c>
      <c r="N20511">
        <v>6.6829681189999999</v>
      </c>
      <c r="O20511">
        <v>1.532088814</v>
      </c>
      <c r="P20511">
        <v>2.3976628099999999</v>
      </c>
      <c r="Q20511">
        <v>0.60653336000000002</v>
      </c>
      <c r="R20511">
        <v>0.50201878200000005</v>
      </c>
      <c r="S20511">
        <v>0.56652766799999998</v>
      </c>
    </row>
    <row r="20512" spans="1:19" x14ac:dyDescent="0.35">
      <c r="A20512">
        <v>20510</v>
      </c>
      <c r="B20512">
        <v>2048</v>
      </c>
      <c r="C20512">
        <v>3</v>
      </c>
      <c r="D20512">
        <v>2.549557224</v>
      </c>
      <c r="E20512">
        <v>0.639914074</v>
      </c>
      <c r="F20512">
        <v>0.80145997899999999</v>
      </c>
      <c r="G20512">
        <v>61254.506939999999</v>
      </c>
      <c r="H20512">
        <v>0.56051393000000005</v>
      </c>
      <c r="I20512">
        <v>0.18007820799999999</v>
      </c>
      <c r="J20512">
        <v>0.174926208</v>
      </c>
      <c r="K20512">
        <v>0.11223617700000001</v>
      </c>
      <c r="L20512">
        <v>0.381403359</v>
      </c>
      <c r="M20512">
        <v>0.21513975199999999</v>
      </c>
      <c r="N20512">
        <v>6.8266927319999997</v>
      </c>
      <c r="O20512">
        <v>1.572701371</v>
      </c>
      <c r="P20512">
        <v>2.4235719800000002</v>
      </c>
      <c r="Q20512">
        <v>0.57385001999999996</v>
      </c>
      <c r="R20512">
        <v>0.47033808599999999</v>
      </c>
      <c r="S20512">
        <v>0.53123704299999996</v>
      </c>
    </row>
    <row r="20513" spans="1:19" x14ac:dyDescent="0.35">
      <c r="A20513">
        <v>20511</v>
      </c>
      <c r="B20513">
        <v>2048</v>
      </c>
      <c r="C20513">
        <v>3</v>
      </c>
      <c r="D20513">
        <v>2.6548767999999998</v>
      </c>
      <c r="E20513">
        <v>0.672020744</v>
      </c>
      <c r="F20513">
        <v>0.81807379199999997</v>
      </c>
      <c r="G20513">
        <v>61032.017599999999</v>
      </c>
      <c r="H20513">
        <v>0.57111522400000003</v>
      </c>
      <c r="I20513">
        <v>0.19368993099999901</v>
      </c>
      <c r="J20513">
        <v>0.17421761399999999</v>
      </c>
      <c r="K20513">
        <v>0.113575315</v>
      </c>
      <c r="L20513">
        <v>0.38569531200000001</v>
      </c>
      <c r="M20513">
        <v>0.22566333699999899</v>
      </c>
      <c r="N20513">
        <v>6.9589441799999996</v>
      </c>
      <c r="O20513">
        <v>1.6203834399999999</v>
      </c>
      <c r="P20513">
        <v>2.4344329999999998</v>
      </c>
      <c r="Q20513">
        <v>0.49308686299999999</v>
      </c>
      <c r="R20513">
        <v>0.40409135099999999</v>
      </c>
      <c r="S20513">
        <v>0.45180642100000001</v>
      </c>
    </row>
    <row r="20514" spans="1:19" x14ac:dyDescent="0.35">
      <c r="A20514">
        <v>20512</v>
      </c>
      <c r="B20514">
        <v>2048</v>
      </c>
      <c r="C20514">
        <v>3</v>
      </c>
      <c r="D20514">
        <v>2.7601387759999998</v>
      </c>
      <c r="E20514">
        <v>0.70412741400000001</v>
      </c>
      <c r="F20514">
        <v>0.83507412800000003</v>
      </c>
      <c r="G20514">
        <v>60729.440479999997</v>
      </c>
      <c r="H20514">
        <v>0.58030590199999998</v>
      </c>
      <c r="I20514">
        <v>0.21186965499999899</v>
      </c>
      <c r="J20514">
        <v>0.17858381500000001</v>
      </c>
      <c r="K20514">
        <v>0.116925663</v>
      </c>
      <c r="L20514">
        <v>0.40007807200000001</v>
      </c>
      <c r="M20514">
        <v>0.23911386800000001</v>
      </c>
      <c r="N20514">
        <v>7.1118857239999898</v>
      </c>
      <c r="O20514">
        <v>1.668088805</v>
      </c>
      <c r="P20514">
        <v>2.4590493040000001</v>
      </c>
      <c r="Q20514">
        <v>0.36066732200000001</v>
      </c>
      <c r="R20514">
        <v>0.301844151</v>
      </c>
      <c r="S20514">
        <v>0.32445857700000003</v>
      </c>
    </row>
    <row r="20515" spans="1:19" x14ac:dyDescent="0.35">
      <c r="A20515">
        <v>20513</v>
      </c>
      <c r="B20515">
        <v>2048</v>
      </c>
      <c r="C20515">
        <v>3</v>
      </c>
      <c r="D20515">
        <v>2.722583121</v>
      </c>
      <c r="E20515">
        <v>0.65341626100000005</v>
      </c>
      <c r="F20515">
        <v>0.80545276799999999</v>
      </c>
      <c r="G20515">
        <v>59421.364229999999</v>
      </c>
      <c r="H20515">
        <v>0.58160179199999995</v>
      </c>
      <c r="I20515">
        <v>0.19573390499999899</v>
      </c>
      <c r="J20515">
        <v>0.17259740500000001</v>
      </c>
      <c r="K20515">
        <v>8.7134179000000006E-2</v>
      </c>
      <c r="L20515">
        <v>0.40043583900000002</v>
      </c>
      <c r="M20515">
        <v>0.22160497000000001</v>
      </c>
      <c r="N20515">
        <v>7.0393711620000001</v>
      </c>
      <c r="O20515">
        <v>1.58723550799999</v>
      </c>
      <c r="P20515">
        <v>2.4166599870000001</v>
      </c>
      <c r="Q20515">
        <v>0.215571508</v>
      </c>
      <c r="R20515">
        <v>0.19499570499999899</v>
      </c>
      <c r="S20515">
        <v>0.18297101199999999</v>
      </c>
    </row>
    <row r="20516" spans="1:19" x14ac:dyDescent="0.35">
      <c r="A20516">
        <v>20514</v>
      </c>
      <c r="B20516">
        <v>2048</v>
      </c>
      <c r="C20516">
        <v>3</v>
      </c>
      <c r="D20516">
        <v>2.7007151440000001</v>
      </c>
      <c r="E20516">
        <v>0.60376079599999999</v>
      </c>
      <c r="F20516">
        <v>0.77933094400000003</v>
      </c>
      <c r="G20516">
        <v>56979.638919999903</v>
      </c>
      <c r="H20516">
        <v>0.583040683</v>
      </c>
      <c r="I20516">
        <v>0.18256497499999999</v>
      </c>
      <c r="J20516">
        <v>0.17198550700000001</v>
      </c>
      <c r="K20516">
        <v>6.3381196000000001E-2</v>
      </c>
      <c r="L20516">
        <v>0.40107970700000001</v>
      </c>
      <c r="M20516">
        <v>0.20704077100000001</v>
      </c>
      <c r="N20516">
        <v>7.003138131</v>
      </c>
      <c r="O20516">
        <v>1.51302464</v>
      </c>
      <c r="P20516">
        <v>2.375788327</v>
      </c>
      <c r="Q20516">
        <v>4.8877353999999998E-2</v>
      </c>
      <c r="R20516">
        <v>9.1297210000000004E-2</v>
      </c>
      <c r="S20516">
        <v>4.1674520999999999E-2</v>
      </c>
    </row>
    <row r="20517" spans="1:19" x14ac:dyDescent="0.35">
      <c r="A20517">
        <v>20515</v>
      </c>
      <c r="B20517">
        <v>2048</v>
      </c>
      <c r="C20517">
        <v>3</v>
      </c>
      <c r="D20517">
        <v>2.678177196</v>
      </c>
      <c r="E20517">
        <v>0.55537160799999996</v>
      </c>
      <c r="F20517">
        <v>0.75460902100000005</v>
      </c>
      <c r="G20517">
        <v>54634.42108</v>
      </c>
      <c r="H20517">
        <v>0.58310852099999999</v>
      </c>
      <c r="I20517">
        <v>0.17224039499999999</v>
      </c>
      <c r="J20517">
        <v>0.177519392</v>
      </c>
      <c r="K20517">
        <v>4.4856749999999897E-2</v>
      </c>
      <c r="L20517">
        <v>0.39920488799999998</v>
      </c>
      <c r="M20517">
        <v>0.19562275399999901</v>
      </c>
      <c r="N20517">
        <v>6.968548878</v>
      </c>
      <c r="O20517">
        <v>1.440189215</v>
      </c>
      <c r="P20517">
        <v>2.3335912300000001</v>
      </c>
      <c r="Q20517">
        <v>2.6907910000000001E-3</v>
      </c>
      <c r="R20517">
        <v>1.9058385000000001E-2</v>
      </c>
      <c r="S20517">
        <v>0</v>
      </c>
    </row>
    <row r="20518" spans="1:19" x14ac:dyDescent="0.35">
      <c r="A20518">
        <v>20516</v>
      </c>
      <c r="B20518">
        <v>2048</v>
      </c>
      <c r="C20518">
        <v>3</v>
      </c>
      <c r="D20518">
        <v>2.6636564969999998</v>
      </c>
      <c r="E20518">
        <v>0.50603268000000001</v>
      </c>
      <c r="F20518">
        <v>0.730257143</v>
      </c>
      <c r="G20518">
        <v>51452.809780000003</v>
      </c>
      <c r="H20518">
        <v>0.57320231300000002</v>
      </c>
      <c r="I20518">
        <v>0.145040154</v>
      </c>
      <c r="J20518">
        <v>0.189528485</v>
      </c>
      <c r="K20518">
        <v>3.7118644999999999E-2</v>
      </c>
      <c r="L20518">
        <v>0.37702531099999997</v>
      </c>
      <c r="M20518">
        <v>0.168565042</v>
      </c>
      <c r="N20518">
        <v>6.9300488060000003</v>
      </c>
      <c r="O20518">
        <v>1.3745270700000001</v>
      </c>
      <c r="P20518">
        <v>2.2980812199999998</v>
      </c>
      <c r="Q20518">
        <v>0</v>
      </c>
      <c r="R20518" s="7">
        <v>7.0099999999999998E-6</v>
      </c>
      <c r="S20518">
        <v>0</v>
      </c>
    </row>
    <row r="20519" spans="1:19" x14ac:dyDescent="0.35">
      <c r="A20519">
        <v>20517</v>
      </c>
      <c r="B20519">
        <v>2048</v>
      </c>
      <c r="C20519">
        <v>3</v>
      </c>
      <c r="D20519">
        <v>2.6504713080000002</v>
      </c>
      <c r="E20519">
        <v>0.45792440499999998</v>
      </c>
      <c r="F20519">
        <v>0.70593522900000005</v>
      </c>
      <c r="G20519">
        <v>50284.153720000002</v>
      </c>
      <c r="H20519">
        <v>0.55981917699999995</v>
      </c>
      <c r="I20519">
        <v>0.123326467</v>
      </c>
      <c r="J20519">
        <v>0.208088932</v>
      </c>
      <c r="K20519">
        <v>3.1735435999999999E-2</v>
      </c>
      <c r="L20519">
        <v>0.36267749900000001</v>
      </c>
      <c r="M20519">
        <v>0.147601644</v>
      </c>
      <c r="N20519">
        <v>6.9012497980000003</v>
      </c>
      <c r="O20519">
        <v>1.3084356289999901</v>
      </c>
      <c r="P20519">
        <v>2.2705591909999998</v>
      </c>
      <c r="Q20519">
        <v>0</v>
      </c>
      <c r="R20519">
        <v>0</v>
      </c>
      <c r="S20519">
        <v>0</v>
      </c>
    </row>
    <row r="20520" spans="1:19" x14ac:dyDescent="0.35">
      <c r="A20520">
        <v>20518</v>
      </c>
      <c r="B20520">
        <v>2048</v>
      </c>
      <c r="C20520">
        <v>3</v>
      </c>
      <c r="D20520">
        <v>2.636994069</v>
      </c>
      <c r="E20520">
        <v>0.40981613099999997</v>
      </c>
      <c r="F20520">
        <v>0.68200402299999996</v>
      </c>
      <c r="G20520">
        <v>46875.319810000001</v>
      </c>
      <c r="H20520">
        <v>0.547726877</v>
      </c>
      <c r="I20520">
        <v>0.10708749400000001</v>
      </c>
      <c r="J20520">
        <v>0.23308295900000001</v>
      </c>
      <c r="K20520">
        <v>2.8483662999999999E-2</v>
      </c>
      <c r="L20520">
        <v>0.35787187500000001</v>
      </c>
      <c r="M20520">
        <v>0.133106002</v>
      </c>
      <c r="N20520">
        <v>6.8797508350000003</v>
      </c>
      <c r="O20520">
        <v>1.243939584</v>
      </c>
      <c r="P20520">
        <v>2.227851104</v>
      </c>
      <c r="Q20520">
        <v>0</v>
      </c>
      <c r="R20520">
        <v>0</v>
      </c>
      <c r="S20520">
        <v>0</v>
      </c>
    </row>
    <row r="20521" spans="1:19" x14ac:dyDescent="0.35">
      <c r="A20521">
        <v>20519</v>
      </c>
      <c r="B20521">
        <v>2048</v>
      </c>
      <c r="C20521">
        <v>3</v>
      </c>
      <c r="D20521">
        <v>2.7596189080000002</v>
      </c>
      <c r="E20521">
        <v>0.41404643099999999</v>
      </c>
      <c r="F20521">
        <v>0.67736821199999997</v>
      </c>
      <c r="G20521">
        <v>42813.944490000002</v>
      </c>
      <c r="H20521">
        <v>0.54213505100000003</v>
      </c>
      <c r="I20521">
        <v>9.7184672E-2</v>
      </c>
      <c r="J20521">
        <v>0.22419601</v>
      </c>
      <c r="K20521">
        <v>2.8098257000000001E-2</v>
      </c>
      <c r="L20521">
        <v>0.33816636</v>
      </c>
      <c r="M20521">
        <v>0.115681172</v>
      </c>
      <c r="N20521">
        <v>7.0418310780000004</v>
      </c>
      <c r="O20521">
        <v>1.2551140160000001</v>
      </c>
      <c r="P20521">
        <v>2.20780032</v>
      </c>
      <c r="Q20521">
        <v>0</v>
      </c>
      <c r="R20521">
        <v>0</v>
      </c>
      <c r="S20521">
        <v>0</v>
      </c>
    </row>
    <row r="20522" spans="1:19" x14ac:dyDescent="0.35">
      <c r="A20522">
        <v>20520</v>
      </c>
      <c r="B20522">
        <v>2048</v>
      </c>
      <c r="C20522">
        <v>3</v>
      </c>
      <c r="D20522">
        <v>2.8805278620000001</v>
      </c>
      <c r="E20522">
        <v>0.41843008500000001</v>
      </c>
      <c r="F20522">
        <v>0.67122110000000001</v>
      </c>
      <c r="G20522">
        <v>38421.816129999999</v>
      </c>
      <c r="H20522">
        <v>0.53039510400000001</v>
      </c>
      <c r="I20522">
        <v>9.0815176999999997E-2</v>
      </c>
      <c r="J20522">
        <v>0.22000370999999999</v>
      </c>
      <c r="K20522">
        <v>2.8213812000000001E-2</v>
      </c>
      <c r="L20522">
        <v>0.32831482699999998</v>
      </c>
      <c r="M20522">
        <v>0.102168364</v>
      </c>
      <c r="N20522">
        <v>7.1966458179999897</v>
      </c>
      <c r="O20522">
        <v>1.267391508</v>
      </c>
      <c r="P20522">
        <v>2.1919770949999999</v>
      </c>
      <c r="Q20522">
        <v>0</v>
      </c>
      <c r="R20522">
        <v>0</v>
      </c>
      <c r="S20522">
        <v>0</v>
      </c>
    </row>
    <row r="20523" spans="1:19" x14ac:dyDescent="0.35">
      <c r="A20523">
        <v>20521</v>
      </c>
      <c r="B20523">
        <v>2048</v>
      </c>
      <c r="C20523">
        <v>4</v>
      </c>
      <c r="D20523">
        <v>2.3082278180369098</v>
      </c>
      <c r="E20523">
        <v>1.21311331496829</v>
      </c>
      <c r="F20523">
        <v>0.86187805693548503</v>
      </c>
      <c r="G20523">
        <v>32026.472268281701</v>
      </c>
      <c r="H20523">
        <v>0.66210853880154497</v>
      </c>
      <c r="I20523">
        <v>0.159313286103614</v>
      </c>
      <c r="J20523">
        <v>0.24769857232683101</v>
      </c>
      <c r="K20523">
        <v>5.25856722183883E-2</v>
      </c>
      <c r="L20523">
        <v>0.22430202287239301</v>
      </c>
      <c r="M20523">
        <v>6.3951102409960894E-2</v>
      </c>
      <c r="N20523">
        <v>8.5394405704690008</v>
      </c>
      <c r="O20523">
        <v>5.3544061464395298</v>
      </c>
      <c r="P20523">
        <v>3.46969921653757</v>
      </c>
      <c r="Q20523">
        <v>0</v>
      </c>
      <c r="R20523">
        <v>0</v>
      </c>
      <c r="S20523">
        <v>0</v>
      </c>
    </row>
    <row r="20524" spans="1:19" x14ac:dyDescent="0.35">
      <c r="A20524">
        <v>20522</v>
      </c>
      <c r="B20524">
        <v>2048</v>
      </c>
      <c r="C20524">
        <v>4</v>
      </c>
      <c r="D20524">
        <v>2.2922243934280599</v>
      </c>
      <c r="E20524">
        <v>1.28282227063728</v>
      </c>
      <c r="F20524">
        <v>0.86477722690632597</v>
      </c>
      <c r="G20524">
        <v>30834.950261022001</v>
      </c>
      <c r="H20524">
        <v>0.66837363290408103</v>
      </c>
      <c r="I20524">
        <v>0.154926920645341</v>
      </c>
      <c r="J20524">
        <v>0.24789411057667701</v>
      </c>
      <c r="K20524">
        <v>5.2327957012335703E-2</v>
      </c>
      <c r="L20524">
        <v>0.21906881300025099</v>
      </c>
      <c r="M20524">
        <v>6.3136671438945802E-2</v>
      </c>
      <c r="N20524">
        <v>8.5593787358030102</v>
      </c>
      <c r="O20524">
        <v>5.7789508950631401</v>
      </c>
      <c r="P20524">
        <v>3.49036762377095</v>
      </c>
      <c r="Q20524">
        <v>0</v>
      </c>
      <c r="R20524">
        <v>0</v>
      </c>
      <c r="S20524">
        <v>0</v>
      </c>
    </row>
    <row r="20525" spans="1:19" x14ac:dyDescent="0.35">
      <c r="A20525">
        <v>20523</v>
      </c>
      <c r="B20525">
        <v>2048</v>
      </c>
      <c r="C20525">
        <v>4</v>
      </c>
      <c r="D20525">
        <v>2.26766935929566</v>
      </c>
      <c r="E20525">
        <v>1.36845036952013</v>
      </c>
      <c r="F20525">
        <v>0.86332847883725305</v>
      </c>
      <c r="G20525">
        <v>30262.332623483799</v>
      </c>
      <c r="H20525">
        <v>0.67087275423477</v>
      </c>
      <c r="I20525">
        <v>0.15333349416497599</v>
      </c>
      <c r="J20525">
        <v>0.25353186740663097</v>
      </c>
      <c r="K20525">
        <v>5.2821556128022501E-2</v>
      </c>
      <c r="L20525">
        <v>0.21910969913466999</v>
      </c>
      <c r="M20525">
        <v>6.3996575375854403E-2</v>
      </c>
      <c r="N20525">
        <v>8.5599628677841206</v>
      </c>
      <c r="O20525">
        <v>6.1537511979386004</v>
      </c>
      <c r="P20525">
        <v>3.4993419955877401</v>
      </c>
      <c r="Q20525">
        <v>0</v>
      </c>
      <c r="R20525">
        <v>0</v>
      </c>
      <c r="S20525">
        <v>0</v>
      </c>
    </row>
    <row r="20526" spans="1:19" x14ac:dyDescent="0.35">
      <c r="A20526">
        <v>20524</v>
      </c>
      <c r="B20526">
        <v>2048</v>
      </c>
      <c r="C20526">
        <v>4</v>
      </c>
      <c r="D20526">
        <v>2.2422682296996901</v>
      </c>
      <c r="E20526">
        <v>1.45159935089196</v>
      </c>
      <c r="F20526">
        <v>0.86107774999574704</v>
      </c>
      <c r="G20526">
        <v>30297.740909057698</v>
      </c>
      <c r="H20526">
        <v>0.66736206349543503</v>
      </c>
      <c r="I20526">
        <v>0.15447691670997901</v>
      </c>
      <c r="J20526">
        <v>0.26423903753171701</v>
      </c>
      <c r="K20526">
        <v>5.4047534882943102E-2</v>
      </c>
      <c r="L20526">
        <v>0.224101606009354</v>
      </c>
      <c r="M20526">
        <v>6.6479220656013402E-2</v>
      </c>
      <c r="N20526">
        <v>8.5527406364382905</v>
      </c>
      <c r="O20526">
        <v>6.5488525602446499</v>
      </c>
      <c r="P20526">
        <v>3.4994351306652902</v>
      </c>
      <c r="Q20526">
        <v>0</v>
      </c>
      <c r="R20526">
        <v>0</v>
      </c>
      <c r="S20526">
        <v>0</v>
      </c>
    </row>
    <row r="20527" spans="1:19" x14ac:dyDescent="0.35">
      <c r="A20527">
        <v>20525</v>
      </c>
      <c r="B20527">
        <v>2048</v>
      </c>
      <c r="C20527">
        <v>4</v>
      </c>
      <c r="D20527">
        <v>2.2817922017128098</v>
      </c>
      <c r="E20527">
        <v>1.5659754782222299</v>
      </c>
      <c r="F20527">
        <v>0.86493301594586303</v>
      </c>
      <c r="G20527">
        <v>31264.406836762199</v>
      </c>
      <c r="H20527">
        <v>0.67564594989398297</v>
      </c>
      <c r="I20527">
        <v>0.161536841005259</v>
      </c>
      <c r="J20527">
        <v>0.25913156000304699</v>
      </c>
      <c r="K20527">
        <v>5.2205213092588798E-2</v>
      </c>
      <c r="L20527">
        <v>0.21700948739876899</v>
      </c>
      <c r="M20527">
        <v>7.3125333235763895E-2</v>
      </c>
      <c r="N20527">
        <v>8.6433672990679202</v>
      </c>
      <c r="O20527">
        <v>6.8077387251767396</v>
      </c>
      <c r="P20527">
        <v>3.49907112748688</v>
      </c>
      <c r="Q20527" s="7">
        <v>7.8822624829401907E-9</v>
      </c>
      <c r="R20527">
        <v>1.74095757018188E-3</v>
      </c>
      <c r="S20527" s="7">
        <v>4.0488471494321298E-10</v>
      </c>
    </row>
    <row r="20528" spans="1:19" x14ac:dyDescent="0.35">
      <c r="A20528">
        <v>20526</v>
      </c>
      <c r="B20528">
        <v>2048</v>
      </c>
      <c r="C20528">
        <v>4</v>
      </c>
      <c r="D20528">
        <v>2.3072744021459299</v>
      </c>
      <c r="E20528">
        <v>1.6685899570863101</v>
      </c>
      <c r="F20528">
        <v>0.85951296845273595</v>
      </c>
      <c r="G20528">
        <v>34163.183010441702</v>
      </c>
      <c r="H20528">
        <v>0.67987873432691603</v>
      </c>
      <c r="I20528">
        <v>0.17268752434013801</v>
      </c>
      <c r="J20528">
        <v>0.25778948471740498</v>
      </c>
      <c r="K20528">
        <v>5.1219716182605901E-2</v>
      </c>
      <c r="L20528">
        <v>0.214478722373971</v>
      </c>
      <c r="M20528">
        <v>8.2309766760434694E-2</v>
      </c>
      <c r="N20528">
        <v>8.6979264013393198</v>
      </c>
      <c r="O20528">
        <v>7.0527819423778304</v>
      </c>
      <c r="P20528">
        <v>3.46316562140971</v>
      </c>
      <c r="Q20528">
        <v>4.56020786078375E-3</v>
      </c>
      <c r="R20528">
        <v>3.5840135238921503E-2</v>
      </c>
      <c r="S20528">
        <v>1.46318400455267E-4</v>
      </c>
    </row>
    <row r="20529" spans="1:19" x14ac:dyDescent="0.35">
      <c r="A20529">
        <v>20527</v>
      </c>
      <c r="B20529">
        <v>2048</v>
      </c>
      <c r="C20529">
        <v>4</v>
      </c>
      <c r="D20529">
        <v>2.3326381937184499</v>
      </c>
      <c r="E20529">
        <v>1.76870547842562</v>
      </c>
      <c r="F20529">
        <v>0.85386776014439203</v>
      </c>
      <c r="G20529">
        <v>39371.093610730597</v>
      </c>
      <c r="H20529">
        <v>0.683062034816041</v>
      </c>
      <c r="I20529">
        <v>0.18763034971495399</v>
      </c>
      <c r="J20529">
        <v>0.26007417753553702</v>
      </c>
      <c r="K20529">
        <v>5.1106241642281197E-2</v>
      </c>
      <c r="L20529">
        <v>0.21670262526730599</v>
      </c>
      <c r="M20529">
        <v>9.4260741864825595E-2</v>
      </c>
      <c r="N20529">
        <v>8.7529156217199606</v>
      </c>
      <c r="O20529">
        <v>7.3193617072501498</v>
      </c>
      <c r="P20529">
        <v>3.4253350382186798</v>
      </c>
      <c r="Q20529">
        <v>0.13040995384903101</v>
      </c>
      <c r="R20529">
        <v>0.16911993362590799</v>
      </c>
      <c r="S20529">
        <v>0.13160806632229499</v>
      </c>
    </row>
    <row r="20530" spans="1:19" x14ac:dyDescent="0.35">
      <c r="A20530">
        <v>20528</v>
      </c>
      <c r="B20530">
        <v>2048</v>
      </c>
      <c r="C20530">
        <v>4</v>
      </c>
      <c r="D20530">
        <v>2.3574530194504701</v>
      </c>
      <c r="E20530">
        <v>1.8822695255272599</v>
      </c>
      <c r="F20530">
        <v>0.85111295089321903</v>
      </c>
      <c r="G20530">
        <v>45155.245308833</v>
      </c>
      <c r="H20530">
        <v>0.69281206713356402</v>
      </c>
      <c r="I20530">
        <v>0.19770637925766801</v>
      </c>
      <c r="J20530">
        <v>0.244012229042921</v>
      </c>
      <c r="K20530">
        <v>6.3052630457501299E-2</v>
      </c>
      <c r="L20530">
        <v>0.200841644065127</v>
      </c>
      <c r="M20530">
        <v>9.5506845769915694E-2</v>
      </c>
      <c r="N20530">
        <v>8.8180762192469704</v>
      </c>
      <c r="O20530">
        <v>7.5861253892814204</v>
      </c>
      <c r="P20530">
        <v>3.41149838958601</v>
      </c>
      <c r="Q20530">
        <v>0.25394879003902199</v>
      </c>
      <c r="R20530">
        <v>0.28948557866332802</v>
      </c>
      <c r="S20530">
        <v>0.28410014322513599</v>
      </c>
    </row>
    <row r="20531" spans="1:19" x14ac:dyDescent="0.35">
      <c r="A20531">
        <v>20529</v>
      </c>
      <c r="B20531">
        <v>2048</v>
      </c>
      <c r="C20531">
        <v>4</v>
      </c>
      <c r="D20531">
        <v>2.3862494350105599</v>
      </c>
      <c r="E20531">
        <v>1.9903312413832699</v>
      </c>
      <c r="F20531">
        <v>0.85491727120066496</v>
      </c>
      <c r="G20531">
        <v>48607.191657969801</v>
      </c>
      <c r="H20531">
        <v>0.69855725351143405</v>
      </c>
      <c r="I20531">
        <v>0.21271413428609401</v>
      </c>
      <c r="J20531">
        <v>0.23186010139312799</v>
      </c>
      <c r="K20531">
        <v>8.0114668122823002E-2</v>
      </c>
      <c r="L20531">
        <v>0.18980563281257701</v>
      </c>
      <c r="M20531">
        <v>9.9932546249326903E-2</v>
      </c>
      <c r="N20531">
        <v>8.8914815783383805</v>
      </c>
      <c r="O20531">
        <v>7.8705523445326104</v>
      </c>
      <c r="P20531">
        <v>3.4147145969256001</v>
      </c>
      <c r="Q20531">
        <v>0.34487358733515999</v>
      </c>
      <c r="R20531">
        <v>0.38457851088110601</v>
      </c>
      <c r="S20531">
        <v>0.39712089589070998</v>
      </c>
    </row>
    <row r="20532" spans="1:19" x14ac:dyDescent="0.35">
      <c r="A20532">
        <v>20530</v>
      </c>
      <c r="B20532">
        <v>2048</v>
      </c>
      <c r="C20532">
        <v>4</v>
      </c>
      <c r="D20532">
        <v>2.4154462242605499</v>
      </c>
      <c r="E20532">
        <v>2.0992043422609399</v>
      </c>
      <c r="F20532">
        <v>0.85915112354592904</v>
      </c>
      <c r="G20532">
        <v>50332.723765407798</v>
      </c>
      <c r="H20532">
        <v>0.69763743165911596</v>
      </c>
      <c r="I20532">
        <v>0.232833282558016</v>
      </c>
      <c r="J20532">
        <v>0.224219817594245</v>
      </c>
      <c r="K20532">
        <v>0.1025897617602</v>
      </c>
      <c r="L20532">
        <v>0.18369079548345399</v>
      </c>
      <c r="M20532">
        <v>0.107242621646785</v>
      </c>
      <c r="N20532">
        <v>8.96450133101159</v>
      </c>
      <c r="O20532">
        <v>8.14811968190598</v>
      </c>
      <c r="P20532">
        <v>3.4154307047743599</v>
      </c>
      <c r="Q20532">
        <v>0.40780607167778499</v>
      </c>
      <c r="R20532">
        <v>0.45919884072117301</v>
      </c>
      <c r="S20532">
        <v>0.47805171357536402</v>
      </c>
    </row>
    <row r="20533" spans="1:19" x14ac:dyDescent="0.35">
      <c r="A20533">
        <v>20531</v>
      </c>
      <c r="B20533">
        <v>2048</v>
      </c>
      <c r="C20533">
        <v>4</v>
      </c>
      <c r="D20533">
        <v>2.44684743460751</v>
      </c>
      <c r="E20533">
        <v>2.0768174750056998</v>
      </c>
      <c r="F20533">
        <v>0.88930599901379703</v>
      </c>
      <c r="G20533">
        <v>51580.196247873799</v>
      </c>
      <c r="H20533">
        <v>0.70793869536731802</v>
      </c>
      <c r="I20533">
        <v>0.244920290728384</v>
      </c>
      <c r="J20533">
        <v>0.21567352134916201</v>
      </c>
      <c r="K20533">
        <v>0.117265915785062</v>
      </c>
      <c r="L20533">
        <v>0.17984901780861601</v>
      </c>
      <c r="M20533">
        <v>0.111752467854646</v>
      </c>
      <c r="N20533">
        <v>9.0570386776003495</v>
      </c>
      <c r="O20533">
        <v>8.0378692951551205</v>
      </c>
      <c r="P20533">
        <v>3.4828988709597501</v>
      </c>
      <c r="Q20533">
        <v>0.46904829594245001</v>
      </c>
      <c r="R20533">
        <v>0.53255924645340602</v>
      </c>
      <c r="S20533">
        <v>0.556263849927642</v>
      </c>
    </row>
    <row r="20534" spans="1:19" x14ac:dyDescent="0.35">
      <c r="A20534">
        <v>20532</v>
      </c>
      <c r="B20534">
        <v>2048</v>
      </c>
      <c r="C20534">
        <v>4</v>
      </c>
      <c r="D20534">
        <v>2.4824257310151201</v>
      </c>
      <c r="E20534">
        <v>2.0557490654412498</v>
      </c>
      <c r="F20534">
        <v>0.92297681035458301</v>
      </c>
      <c r="G20534">
        <v>51336.895263591803</v>
      </c>
      <c r="H20534">
        <v>0.71445553419437102</v>
      </c>
      <c r="I20534">
        <v>0.26214157598505999</v>
      </c>
      <c r="J20534">
        <v>0.212992522173859</v>
      </c>
      <c r="K20534">
        <v>0.137985653806521</v>
      </c>
      <c r="L20534">
        <v>0.182089997761399</v>
      </c>
      <c r="M20534">
        <v>0.11920569790786401</v>
      </c>
      <c r="N20534">
        <v>9.1517002300765604</v>
      </c>
      <c r="O20534">
        <v>7.96214454338193</v>
      </c>
      <c r="P20534">
        <v>3.5658542889887701</v>
      </c>
      <c r="Q20534">
        <v>0.48149790438860002</v>
      </c>
      <c r="R20534">
        <v>0.54776232838935401</v>
      </c>
      <c r="S20534">
        <v>0.57483336115334704</v>
      </c>
    </row>
    <row r="20535" spans="1:19" x14ac:dyDescent="0.35">
      <c r="A20535">
        <v>20533</v>
      </c>
      <c r="B20535">
        <v>2048</v>
      </c>
      <c r="C20535">
        <v>4</v>
      </c>
      <c r="D20535">
        <v>2.5179564380456601</v>
      </c>
      <c r="E20535">
        <v>2.03439237772881</v>
      </c>
      <c r="F20535">
        <v>0.95642655299105706</v>
      </c>
      <c r="G20535">
        <v>51244.489533808002</v>
      </c>
      <c r="H20535">
        <v>0.71235215776178795</v>
      </c>
      <c r="I20535">
        <v>0.28470368425086501</v>
      </c>
      <c r="J20535">
        <v>0.21599596117749101</v>
      </c>
      <c r="K20535">
        <v>0.16501212379347199</v>
      </c>
      <c r="L20535">
        <v>0.19000309086175399</v>
      </c>
      <c r="M20535">
        <v>0.12966426020614999</v>
      </c>
      <c r="N20535">
        <v>9.2408819475432793</v>
      </c>
      <c r="O20535">
        <v>7.8924246934001996</v>
      </c>
      <c r="P20535">
        <v>3.6546110953333</v>
      </c>
      <c r="Q20535">
        <v>0.44746516872362202</v>
      </c>
      <c r="R20535">
        <v>0.50743550307186303</v>
      </c>
      <c r="S20535">
        <v>0.53705141001656498</v>
      </c>
    </row>
    <row r="20536" spans="1:19" x14ac:dyDescent="0.35">
      <c r="A20536">
        <v>20534</v>
      </c>
      <c r="B20536">
        <v>2048</v>
      </c>
      <c r="C20536">
        <v>4</v>
      </c>
      <c r="D20536">
        <v>2.5503271326384001</v>
      </c>
      <c r="E20536">
        <v>2.0021909664919999</v>
      </c>
      <c r="F20536">
        <v>0.98474502439234601</v>
      </c>
      <c r="G20536">
        <v>51979.8075712094</v>
      </c>
      <c r="H20536">
        <v>0.71157234534529801</v>
      </c>
      <c r="I20536">
        <v>0.279767036706149</v>
      </c>
      <c r="J20536">
        <v>0.215922490940435</v>
      </c>
      <c r="K20536">
        <v>0.170108636712514</v>
      </c>
      <c r="L20536">
        <v>0.197874917645257</v>
      </c>
      <c r="M20536">
        <v>0.13004661046775601</v>
      </c>
      <c r="N20536">
        <v>9.3230338640588499</v>
      </c>
      <c r="O20536">
        <v>7.7954743499254002</v>
      </c>
      <c r="P20536">
        <v>3.71183943942457</v>
      </c>
      <c r="Q20536">
        <v>0.41663637253607999</v>
      </c>
      <c r="R20536">
        <v>0.47178151481970398</v>
      </c>
      <c r="S20536">
        <v>0.50399452173658899</v>
      </c>
    </row>
    <row r="20537" spans="1:19" x14ac:dyDescent="0.35">
      <c r="A20537">
        <v>20535</v>
      </c>
      <c r="B20537">
        <v>2048</v>
      </c>
      <c r="C20537">
        <v>4</v>
      </c>
      <c r="D20537">
        <v>2.58845740392074</v>
      </c>
      <c r="E20537">
        <v>1.97652859662797</v>
      </c>
      <c r="F20537">
        <v>1.0041231889025</v>
      </c>
      <c r="G20537">
        <v>51940.137274010303</v>
      </c>
      <c r="H20537">
        <v>0.70895534124400905</v>
      </c>
      <c r="I20537">
        <v>0.27839587564315099</v>
      </c>
      <c r="J20537">
        <v>0.22252387666375201</v>
      </c>
      <c r="K20537">
        <v>0.17941963748314199</v>
      </c>
      <c r="L20537">
        <v>0.21177441522032001</v>
      </c>
      <c r="M20537">
        <v>0.13276780167246799</v>
      </c>
      <c r="N20537">
        <v>9.4194417463505893</v>
      </c>
      <c r="O20537">
        <v>7.7201079235394099</v>
      </c>
      <c r="P20537">
        <v>3.7497044322008399</v>
      </c>
      <c r="Q20537">
        <v>0.35338829568556102</v>
      </c>
      <c r="R20537">
        <v>0.401649715792325</v>
      </c>
      <c r="S20537">
        <v>0.42704127224701599</v>
      </c>
    </row>
    <row r="20538" spans="1:19" x14ac:dyDescent="0.35">
      <c r="A20538">
        <v>20536</v>
      </c>
      <c r="B20538">
        <v>2048</v>
      </c>
      <c r="C20538">
        <v>4</v>
      </c>
      <c r="D20538">
        <v>2.6273048837646602</v>
      </c>
      <c r="E20538">
        <v>1.95199241009098</v>
      </c>
      <c r="F20538">
        <v>1.02375981858568</v>
      </c>
      <c r="G20538">
        <v>51629.734989593497</v>
      </c>
      <c r="H20538">
        <v>0.70282958701204701</v>
      </c>
      <c r="I20538">
        <v>0.28010235978357401</v>
      </c>
      <c r="J20538">
        <v>0.23446741360027701</v>
      </c>
      <c r="K20538">
        <v>0.19321621485926699</v>
      </c>
      <c r="L20538">
        <v>0.23039593778346101</v>
      </c>
      <c r="M20538">
        <v>0.13795138905353199</v>
      </c>
      <c r="N20538">
        <v>9.5184145545315602</v>
      </c>
      <c r="O20538">
        <v>7.6486680607800697</v>
      </c>
      <c r="P20538">
        <v>3.7917349623319199</v>
      </c>
      <c r="Q20538">
        <v>0.254845581667617</v>
      </c>
      <c r="R20538">
        <v>0.29592575133559701</v>
      </c>
      <c r="S20538">
        <v>0.30089902704884203</v>
      </c>
    </row>
    <row r="20539" spans="1:19" x14ac:dyDescent="0.35">
      <c r="A20539">
        <v>20537</v>
      </c>
      <c r="B20539">
        <v>2048</v>
      </c>
      <c r="C20539">
        <v>4</v>
      </c>
      <c r="D20539">
        <v>2.5791984668198098</v>
      </c>
      <c r="E20539">
        <v>1.92254805119323</v>
      </c>
      <c r="F20539">
        <v>0.985733268923079</v>
      </c>
      <c r="G20539">
        <v>50666.202138124601</v>
      </c>
      <c r="H20539">
        <v>0.69616290186859497</v>
      </c>
      <c r="I20539">
        <v>0.256920120823172</v>
      </c>
      <c r="J20539">
        <v>0.23549793401744701</v>
      </c>
      <c r="K20539">
        <v>0.15184911440746901</v>
      </c>
      <c r="L20539">
        <v>0.22728369968055501</v>
      </c>
      <c r="M20539">
        <v>0.117556980463184</v>
      </c>
      <c r="N20539">
        <v>9.4597881548351097</v>
      </c>
      <c r="O20539">
        <v>7.5136540916237404</v>
      </c>
      <c r="P20539">
        <v>3.70021692963277</v>
      </c>
      <c r="Q20539">
        <v>0.14755459526269499</v>
      </c>
      <c r="R20539">
        <v>0.17800883837550799</v>
      </c>
      <c r="S20539">
        <v>0.15850603414064399</v>
      </c>
    </row>
    <row r="20540" spans="1:19" x14ac:dyDescent="0.35">
      <c r="A20540">
        <v>20538</v>
      </c>
      <c r="B20540">
        <v>2048</v>
      </c>
      <c r="C20540">
        <v>4</v>
      </c>
      <c r="D20540">
        <v>2.54353466554161</v>
      </c>
      <c r="E20540">
        <v>1.90016494549506</v>
      </c>
      <c r="F20540">
        <v>0.95021146234566201</v>
      </c>
      <c r="G20540">
        <v>49057.798134896802</v>
      </c>
      <c r="H20540">
        <v>0.68770772563319804</v>
      </c>
      <c r="I20540">
        <v>0.23743528429426899</v>
      </c>
      <c r="J20540">
        <v>0.243373726454851</v>
      </c>
      <c r="K20540">
        <v>0.11888181456000201</v>
      </c>
      <c r="L20540">
        <v>0.22850212087972399</v>
      </c>
      <c r="M20540">
        <v>0.101457385667493</v>
      </c>
      <c r="N20540">
        <v>9.4444705979777908</v>
      </c>
      <c r="O20540">
        <v>7.3364065544075601</v>
      </c>
      <c r="P20540">
        <v>3.61479395217293</v>
      </c>
      <c r="Q20540">
        <v>3.7454196106038798E-2</v>
      </c>
      <c r="R20540">
        <v>7.2666596948771395E-2</v>
      </c>
      <c r="S20540">
        <v>2.63024680032947E-2</v>
      </c>
    </row>
    <row r="20541" spans="1:19" x14ac:dyDescent="0.35">
      <c r="A20541">
        <v>20539</v>
      </c>
      <c r="B20541">
        <v>2048</v>
      </c>
      <c r="C20541">
        <v>4</v>
      </c>
      <c r="D20541">
        <v>2.5085029181624598</v>
      </c>
      <c r="E20541">
        <v>1.88019580076718</v>
      </c>
      <c r="F20541">
        <v>0.91453580238821397</v>
      </c>
      <c r="G20541">
        <v>47823.982099569199</v>
      </c>
      <c r="H20541">
        <v>0.67866395600066698</v>
      </c>
      <c r="I20541">
        <v>0.222615495058543</v>
      </c>
      <c r="J20541">
        <v>0.25634556642344403</v>
      </c>
      <c r="K20541">
        <v>9.3355271783375701E-2</v>
      </c>
      <c r="L20541">
        <v>0.23479046299553299</v>
      </c>
      <c r="M20541">
        <v>8.9550772966449907E-2</v>
      </c>
      <c r="N20541">
        <v>9.4277417437506799</v>
      </c>
      <c r="O20541">
        <v>7.1271472112737397</v>
      </c>
      <c r="P20541">
        <v>3.5263371198228102</v>
      </c>
      <c r="Q20541">
        <v>4.6896612987289599E-4</v>
      </c>
      <c r="R20541">
        <v>1.5392290766172399E-2</v>
      </c>
      <c r="S20541">
        <v>0</v>
      </c>
    </row>
    <row r="20542" spans="1:19" x14ac:dyDescent="0.35">
      <c r="A20542">
        <v>20540</v>
      </c>
      <c r="B20542">
        <v>2048</v>
      </c>
      <c r="C20542">
        <v>4</v>
      </c>
      <c r="D20542">
        <v>2.4758640658319502</v>
      </c>
      <c r="E20542">
        <v>1.8655572836718599</v>
      </c>
      <c r="F20542">
        <v>0.88345982114488397</v>
      </c>
      <c r="G20542">
        <v>46370.974636696999</v>
      </c>
      <c r="H20542">
        <v>0.66857993542664096</v>
      </c>
      <c r="I20542">
        <v>0.19873238219025499</v>
      </c>
      <c r="J20542">
        <v>0.245251627714411</v>
      </c>
      <c r="K20542">
        <v>7.3312108011656302E-2</v>
      </c>
      <c r="L20542">
        <v>0.22391567778070601</v>
      </c>
      <c r="M20542">
        <v>7.5702483930129003E-2</v>
      </c>
      <c r="N20542">
        <v>9.3947380045547195</v>
      </c>
      <c r="O20542">
        <v>6.9305194765591498</v>
      </c>
      <c r="P20542">
        <v>3.4485570924030098</v>
      </c>
      <c r="Q20542">
        <v>0</v>
      </c>
      <c r="R20542" s="7">
        <v>2.6840052944118799E-6</v>
      </c>
      <c r="S20542">
        <v>0</v>
      </c>
    </row>
    <row r="20543" spans="1:19" x14ac:dyDescent="0.35">
      <c r="A20543">
        <v>20541</v>
      </c>
      <c r="B20543">
        <v>2048</v>
      </c>
      <c r="C20543">
        <v>4</v>
      </c>
      <c r="D20543">
        <v>2.4403902287239898</v>
      </c>
      <c r="E20543">
        <v>1.84081980252494</v>
      </c>
      <c r="F20543">
        <v>0.85775150590920501</v>
      </c>
      <c r="G20543">
        <v>44523.624359626003</v>
      </c>
      <c r="H20543">
        <v>0.65527371982884997</v>
      </c>
      <c r="I20543">
        <v>0.18018899055829499</v>
      </c>
      <c r="J20543">
        <v>0.24013558853702499</v>
      </c>
      <c r="K20543">
        <v>5.7592692611025398E-2</v>
      </c>
      <c r="L20543">
        <v>0.217727711788651</v>
      </c>
      <c r="M20543">
        <v>6.5709117629345296E-2</v>
      </c>
      <c r="N20543">
        <v>9.3601481725409705</v>
      </c>
      <c r="O20543">
        <v>6.7475053828541496</v>
      </c>
      <c r="P20543">
        <v>3.3839355756210301</v>
      </c>
      <c r="Q20543">
        <v>0</v>
      </c>
      <c r="R20543">
        <v>0</v>
      </c>
      <c r="S20543">
        <v>0</v>
      </c>
    </row>
    <row r="20544" spans="1:19" x14ac:dyDescent="0.35">
      <c r="A20544">
        <v>20542</v>
      </c>
      <c r="B20544">
        <v>2048</v>
      </c>
      <c r="C20544">
        <v>4</v>
      </c>
      <c r="D20544">
        <v>2.40428125609021</v>
      </c>
      <c r="E20544">
        <v>1.8158837308281699</v>
      </c>
      <c r="F20544">
        <v>0.83209795408115905</v>
      </c>
      <c r="G20544">
        <v>41138.894646915498</v>
      </c>
      <c r="H20544">
        <v>0.64035416947687196</v>
      </c>
      <c r="I20544">
        <v>0.16727197567851701</v>
      </c>
      <c r="J20544">
        <v>0.24014919406277199</v>
      </c>
      <c r="K20544">
        <v>4.6389482088564901E-2</v>
      </c>
      <c r="L20544">
        <v>0.217251876794227</v>
      </c>
      <c r="M20544">
        <v>5.9769285346331399E-2</v>
      </c>
      <c r="N20544">
        <v>9.3315442058581493</v>
      </c>
      <c r="O20544">
        <v>6.5721648656221303</v>
      </c>
      <c r="P20544">
        <v>3.3269504979200701</v>
      </c>
      <c r="Q20544">
        <v>0</v>
      </c>
      <c r="R20544">
        <v>0</v>
      </c>
      <c r="S20544">
        <v>0</v>
      </c>
    </row>
    <row r="20545" spans="1:19" x14ac:dyDescent="0.35">
      <c r="A20545">
        <v>20543</v>
      </c>
      <c r="B20545">
        <v>2048</v>
      </c>
      <c r="C20545">
        <v>4</v>
      </c>
      <c r="D20545">
        <v>2.3879406504082499</v>
      </c>
      <c r="E20545">
        <v>1.7520387376092099</v>
      </c>
      <c r="F20545">
        <v>0.83161973483870399</v>
      </c>
      <c r="G20545">
        <v>37857.806019849202</v>
      </c>
      <c r="H20545">
        <v>0.641748889375516</v>
      </c>
      <c r="I20545">
        <v>0.16022426420411301</v>
      </c>
      <c r="J20545">
        <v>0.226378360459394</v>
      </c>
      <c r="K20545">
        <v>4.5046674376871799E-2</v>
      </c>
      <c r="L20545">
        <v>0.20968608745528</v>
      </c>
      <c r="M20545">
        <v>5.8304080661154202E-2</v>
      </c>
      <c r="N20545">
        <v>9.3352671121725805</v>
      </c>
      <c r="O20545">
        <v>6.6223907006312404</v>
      </c>
      <c r="P20545">
        <v>3.3323216816141299</v>
      </c>
      <c r="Q20545">
        <v>0</v>
      </c>
      <c r="R20545">
        <v>0</v>
      </c>
      <c r="S20545">
        <v>0</v>
      </c>
    </row>
    <row r="20546" spans="1:19" x14ac:dyDescent="0.35">
      <c r="A20546">
        <v>20544</v>
      </c>
      <c r="B20546">
        <v>2048</v>
      </c>
      <c r="C20546">
        <v>4</v>
      </c>
      <c r="D20546">
        <v>2.36721677748241</v>
      </c>
      <c r="E20546">
        <v>1.6913225889221699</v>
      </c>
      <c r="F20546">
        <v>0.83363350434565797</v>
      </c>
      <c r="G20546">
        <v>34843.172131530097</v>
      </c>
      <c r="H20546">
        <v>0.63843900884147198</v>
      </c>
      <c r="I20546">
        <v>0.15540252600557899</v>
      </c>
      <c r="J20546">
        <v>0.21985707754816899</v>
      </c>
      <c r="K20546">
        <v>4.4811603741463403E-2</v>
      </c>
      <c r="L20546">
        <v>0.209043802374032</v>
      </c>
      <c r="M20546">
        <v>5.8865506219799198E-2</v>
      </c>
      <c r="N20546">
        <v>9.3281885056414193</v>
      </c>
      <c r="O20546">
        <v>6.71127531308617</v>
      </c>
      <c r="P20546">
        <v>3.3486851123060402</v>
      </c>
      <c r="Q20546">
        <v>0</v>
      </c>
      <c r="R20546">
        <v>0</v>
      </c>
      <c r="S20546">
        <v>0</v>
      </c>
    </row>
    <row r="20547" spans="1:19" x14ac:dyDescent="0.35">
      <c r="A20547">
        <v>20545</v>
      </c>
      <c r="B20547">
        <v>2048</v>
      </c>
      <c r="C20547">
        <v>4</v>
      </c>
      <c r="D20547">
        <v>1.5088470755732699</v>
      </c>
      <c r="E20547">
        <v>0.81538670262772905</v>
      </c>
      <c r="F20547">
        <v>0.74917763047918096</v>
      </c>
      <c r="G20547">
        <v>31111.7350336866</v>
      </c>
      <c r="H20547">
        <v>0.28701803367658701</v>
      </c>
      <c r="I20547">
        <v>5.7835588011720902E-2</v>
      </c>
      <c r="J20547">
        <v>0.28022894405547999</v>
      </c>
      <c r="K20547">
        <v>5.7570878767946698E-2</v>
      </c>
      <c r="L20547">
        <v>0.26128417066269799</v>
      </c>
      <c r="M20547">
        <v>8.3413344209307294E-2</v>
      </c>
      <c r="N20547">
        <v>6.75725291782532</v>
      </c>
      <c r="O20547">
        <v>4.3249128464831701</v>
      </c>
      <c r="P20547">
        <v>3.0121044063927598</v>
      </c>
      <c r="Q20547">
        <v>0</v>
      </c>
      <c r="R20547">
        <v>0</v>
      </c>
      <c r="S20547">
        <v>0</v>
      </c>
    </row>
    <row r="20548" spans="1:19" x14ac:dyDescent="0.35">
      <c r="A20548">
        <v>20546</v>
      </c>
      <c r="B20548">
        <v>2048</v>
      </c>
      <c r="C20548">
        <v>4</v>
      </c>
      <c r="D20548">
        <v>1.4850681934110901</v>
      </c>
      <c r="E20548">
        <v>0.78079940770050404</v>
      </c>
      <c r="F20548">
        <v>0.74396959337629898</v>
      </c>
      <c r="G20548">
        <v>29885.824179745101</v>
      </c>
      <c r="H20548">
        <v>0.27675872275069402</v>
      </c>
      <c r="I20548">
        <v>5.6837944986299099E-2</v>
      </c>
      <c r="J20548">
        <v>0.28413986434211802</v>
      </c>
      <c r="K20548">
        <v>5.7856137602729903E-2</v>
      </c>
      <c r="L20548">
        <v>0.25086352475705498</v>
      </c>
      <c r="M20548">
        <v>7.9500971525382394E-2</v>
      </c>
      <c r="N20548">
        <v>6.7136355781969703</v>
      </c>
      <c r="O20548">
        <v>4.2333911183935502</v>
      </c>
      <c r="P20548">
        <v>3.0117615442591998</v>
      </c>
      <c r="Q20548">
        <v>0</v>
      </c>
      <c r="R20548">
        <v>0</v>
      </c>
      <c r="S20548">
        <v>0</v>
      </c>
    </row>
    <row r="20549" spans="1:19" x14ac:dyDescent="0.35">
      <c r="A20549">
        <v>20547</v>
      </c>
      <c r="B20549">
        <v>2048</v>
      </c>
      <c r="C20549">
        <v>4</v>
      </c>
      <c r="D20549">
        <v>1.4581039183672</v>
      </c>
      <c r="E20549">
        <v>0.73940079954620797</v>
      </c>
      <c r="F20549">
        <v>0.73192197175679596</v>
      </c>
      <c r="G20549">
        <v>29238.0296282052</v>
      </c>
      <c r="H20549">
        <v>0.27283891690801299</v>
      </c>
      <c r="I20549">
        <v>5.7462676585598997E-2</v>
      </c>
      <c r="J20549">
        <v>0.29250867093191402</v>
      </c>
      <c r="K20549">
        <v>5.9093333174993899E-2</v>
      </c>
      <c r="L20549">
        <v>0.24534762215400399</v>
      </c>
      <c r="M20549">
        <v>7.7384039865367293E-2</v>
      </c>
      <c r="N20549">
        <v>6.6546888793590799</v>
      </c>
      <c r="O20549">
        <v>4.1519740930575502</v>
      </c>
      <c r="P20549">
        <v>2.9904456754682101</v>
      </c>
      <c r="Q20549">
        <v>0</v>
      </c>
      <c r="R20549">
        <v>0</v>
      </c>
      <c r="S20549">
        <v>0</v>
      </c>
    </row>
    <row r="20550" spans="1:19" x14ac:dyDescent="0.35">
      <c r="A20550">
        <v>20548</v>
      </c>
      <c r="B20550">
        <v>2048</v>
      </c>
      <c r="C20550">
        <v>4</v>
      </c>
      <c r="D20550">
        <v>1.43113900785743</v>
      </c>
      <c r="E20550">
        <v>0.69817810211447595</v>
      </c>
      <c r="F20550">
        <v>0.71871432349491005</v>
      </c>
      <c r="G20550">
        <v>29150.864489190099</v>
      </c>
      <c r="H20550">
        <v>0.273438314873096</v>
      </c>
      <c r="I20550">
        <v>5.9742769425758603E-2</v>
      </c>
      <c r="J20550">
        <v>0.304955632864292</v>
      </c>
      <c r="K20550">
        <v>6.12767617906078E-2</v>
      </c>
      <c r="L20550">
        <v>0.244610732784312</v>
      </c>
      <c r="M20550">
        <v>7.7039648630340005E-2</v>
      </c>
      <c r="N20550">
        <v>6.5889480474515798</v>
      </c>
      <c r="O20550">
        <v>4.0282606188412702</v>
      </c>
      <c r="P20550">
        <v>2.9677956872956699</v>
      </c>
      <c r="Q20550">
        <v>0</v>
      </c>
      <c r="R20550">
        <v>0</v>
      </c>
      <c r="S20550">
        <v>0</v>
      </c>
    </row>
    <row r="20551" spans="1:19" x14ac:dyDescent="0.35">
      <c r="A20551">
        <v>20549</v>
      </c>
      <c r="B20551">
        <v>2048</v>
      </c>
      <c r="C20551">
        <v>4</v>
      </c>
      <c r="D20551">
        <v>1.4335450908905001</v>
      </c>
      <c r="E20551">
        <v>0.73615500022343505</v>
      </c>
      <c r="F20551">
        <v>0.72440069663064299</v>
      </c>
      <c r="G20551">
        <v>30007.150420690301</v>
      </c>
      <c r="H20551">
        <v>0.26339890077293199</v>
      </c>
      <c r="I20551">
        <v>5.9994126926797502E-2</v>
      </c>
      <c r="J20551">
        <v>0.29920816599105599</v>
      </c>
      <c r="K20551">
        <v>6.1236392106154801E-2</v>
      </c>
      <c r="L20551">
        <v>0.23714329445265001</v>
      </c>
      <c r="M20551">
        <v>8.39222493716692E-2</v>
      </c>
      <c r="N20551">
        <v>6.5767244946885803</v>
      </c>
      <c r="O20551">
        <v>4.1203791044859104</v>
      </c>
      <c r="P20551">
        <v>2.98054694294746</v>
      </c>
      <c r="Q20551">
        <v>0</v>
      </c>
      <c r="R20551">
        <v>6.6483242697301995E-4</v>
      </c>
      <c r="S20551" s="7">
        <v>1.03637157487522E-8</v>
      </c>
    </row>
    <row r="20552" spans="1:19" x14ac:dyDescent="0.35">
      <c r="A20552">
        <v>20550</v>
      </c>
      <c r="B20552">
        <v>2048</v>
      </c>
      <c r="C20552">
        <v>4</v>
      </c>
      <c r="D20552">
        <v>1.4240010160416401</v>
      </c>
      <c r="E20552">
        <v>0.77455652356059501</v>
      </c>
      <c r="F20552">
        <v>0.72284824134089698</v>
      </c>
      <c r="G20552">
        <v>32173.484988206801</v>
      </c>
      <c r="H20552">
        <v>0.25964831797624099</v>
      </c>
      <c r="I20552">
        <v>6.2413206219253198E-2</v>
      </c>
      <c r="J20552">
        <v>0.29678184485333098</v>
      </c>
      <c r="K20552">
        <v>6.2184864166072003E-2</v>
      </c>
      <c r="L20552">
        <v>0.23442899091675601</v>
      </c>
      <c r="M20552">
        <v>9.3011377894739303E-2</v>
      </c>
      <c r="N20552">
        <v>6.5236928929389197</v>
      </c>
      <c r="O20552">
        <v>4.2146049308307196</v>
      </c>
      <c r="P20552">
        <v>2.9590570291356402</v>
      </c>
      <c r="Q20552">
        <v>2.1446561580273399E-3</v>
      </c>
      <c r="R20552">
        <v>2.6868921254546499E-2</v>
      </c>
      <c r="S20552">
        <v>2.7053594214321498E-4</v>
      </c>
    </row>
    <row r="20553" spans="1:19" x14ac:dyDescent="0.35">
      <c r="A20553">
        <v>20551</v>
      </c>
      <c r="B20553">
        <v>2048</v>
      </c>
      <c r="C20553">
        <v>4</v>
      </c>
      <c r="D20553">
        <v>1.4149061181910201</v>
      </c>
      <c r="E20553">
        <v>0.81273242215636399</v>
      </c>
      <c r="F20553">
        <v>0.72127441278897098</v>
      </c>
      <c r="G20553">
        <v>36028.227357928001</v>
      </c>
      <c r="H20553">
        <v>0.263545427613737</v>
      </c>
      <c r="I20553">
        <v>6.6993652250288999E-2</v>
      </c>
      <c r="J20553">
        <v>0.29880273623477099</v>
      </c>
      <c r="K20553">
        <v>6.4152197917029294E-2</v>
      </c>
      <c r="L20553">
        <v>0.23663573166610399</v>
      </c>
      <c r="M20553">
        <v>0.104320634824613</v>
      </c>
      <c r="N20553">
        <v>6.4714086244900502</v>
      </c>
      <c r="O20553">
        <v>4.3210763471492104</v>
      </c>
      <c r="P20553">
        <v>2.9396570882567499</v>
      </c>
      <c r="Q20553">
        <v>0.137138838998625</v>
      </c>
      <c r="R20553">
        <v>0.156197647366727</v>
      </c>
      <c r="S20553">
        <v>0.126070144186225</v>
      </c>
    </row>
    <row r="20554" spans="1:19" x14ac:dyDescent="0.35">
      <c r="A20554">
        <v>20552</v>
      </c>
      <c r="B20554">
        <v>2048</v>
      </c>
      <c r="C20554">
        <v>4</v>
      </c>
      <c r="D20554">
        <v>1.4060737734433899</v>
      </c>
      <c r="E20554">
        <v>0.84437907253660904</v>
      </c>
      <c r="F20554">
        <v>0.724431097996591</v>
      </c>
      <c r="G20554">
        <v>40936.9816181028</v>
      </c>
      <c r="H20554">
        <v>0.2534998796954</v>
      </c>
      <c r="I20554">
        <v>7.1531699936345006E-2</v>
      </c>
      <c r="J20554">
        <v>0.29215918340930402</v>
      </c>
      <c r="K20554">
        <v>7.9639654311029096E-2</v>
      </c>
      <c r="L20554">
        <v>0.224511651911107</v>
      </c>
      <c r="M20554">
        <v>0.10809198419548301</v>
      </c>
      <c r="N20554">
        <v>6.4263671759283403</v>
      </c>
      <c r="O20554">
        <v>4.3989352853507899</v>
      </c>
      <c r="P20554">
        <v>2.9373480479968199</v>
      </c>
      <c r="Q20554">
        <v>0.27186025096977601</v>
      </c>
      <c r="R20554">
        <v>0.27042595373906098</v>
      </c>
      <c r="S20554">
        <v>0.27706823266812503</v>
      </c>
    </row>
    <row r="20555" spans="1:19" x14ac:dyDescent="0.35">
      <c r="A20555">
        <v>20553</v>
      </c>
      <c r="B20555">
        <v>2048</v>
      </c>
      <c r="C20555">
        <v>4</v>
      </c>
      <c r="D20555">
        <v>1.3991524814174201</v>
      </c>
      <c r="E20555">
        <v>0.88301627144365302</v>
      </c>
      <c r="F20555">
        <v>0.73169283340809299</v>
      </c>
      <c r="G20555">
        <v>44149.995963789501</v>
      </c>
      <c r="H20555">
        <v>0.25159801228091999</v>
      </c>
      <c r="I20555">
        <v>8.0486865321854395E-2</v>
      </c>
      <c r="J20555">
        <v>0.28905132240429299</v>
      </c>
      <c r="K20555">
        <v>0.101229110343004</v>
      </c>
      <c r="L20555">
        <v>0.21698112099560601</v>
      </c>
      <c r="M20555">
        <v>0.115459407453654</v>
      </c>
      <c r="N20555">
        <v>6.3888746326143</v>
      </c>
      <c r="O20555">
        <v>4.4737622821772396</v>
      </c>
      <c r="P20555">
        <v>2.9503932519561298</v>
      </c>
      <c r="Q20555">
        <v>0.37183283726783201</v>
      </c>
      <c r="R20555">
        <v>0.36084892676095698</v>
      </c>
      <c r="S20555">
        <v>0.38970052702074198</v>
      </c>
    </row>
    <row r="20556" spans="1:19" x14ac:dyDescent="0.35">
      <c r="A20556">
        <v>20554</v>
      </c>
      <c r="B20556">
        <v>2048</v>
      </c>
      <c r="C20556">
        <v>4</v>
      </c>
      <c r="D20556">
        <v>1.39236027961701</v>
      </c>
      <c r="E20556">
        <v>0.92178263645181602</v>
      </c>
      <c r="F20556">
        <v>0.739578166595248</v>
      </c>
      <c r="G20556">
        <v>45740.831260136503</v>
      </c>
      <c r="H20556">
        <v>0.256533443232766</v>
      </c>
      <c r="I20556">
        <v>9.3707823854202302E-2</v>
      </c>
      <c r="J20556">
        <v>0.28928124622824702</v>
      </c>
      <c r="K20556">
        <v>0.12921725384409499</v>
      </c>
      <c r="L20556">
        <v>0.21461306468000599</v>
      </c>
      <c r="M20556">
        <v>0.12636938821384799</v>
      </c>
      <c r="N20556">
        <v>6.3433674460641001</v>
      </c>
      <c r="O20556">
        <v>4.5681640906424397</v>
      </c>
      <c r="P20556">
        <v>2.9583893210830698</v>
      </c>
      <c r="Q20556">
        <v>0.44421717214067802</v>
      </c>
      <c r="R20556">
        <v>0.43107989630502003</v>
      </c>
      <c r="S20556">
        <v>0.47074086869086201</v>
      </c>
    </row>
    <row r="20557" spans="1:19" x14ac:dyDescent="0.35">
      <c r="A20557">
        <v>20555</v>
      </c>
      <c r="B20557">
        <v>2048</v>
      </c>
      <c r="C20557">
        <v>4</v>
      </c>
      <c r="D20557">
        <v>1.39511510299664</v>
      </c>
      <c r="E20557">
        <v>0.99876101449246202</v>
      </c>
      <c r="F20557">
        <v>0.78989243843393098</v>
      </c>
      <c r="G20557">
        <v>47001.433257088</v>
      </c>
      <c r="H20557">
        <v>0.25507074534220903</v>
      </c>
      <c r="I20557">
        <v>0.106988617364908</v>
      </c>
      <c r="J20557">
        <v>0.283721191494057</v>
      </c>
      <c r="K20557">
        <v>0.140099338985958</v>
      </c>
      <c r="L20557">
        <v>0.213367632267665</v>
      </c>
      <c r="M20557">
        <v>0.133179120664221</v>
      </c>
      <c r="N20557">
        <v>6.3222873864855096</v>
      </c>
      <c r="O20557">
        <v>4.8775337485300803</v>
      </c>
      <c r="P20557">
        <v>3.06450199885629</v>
      </c>
      <c r="Q20557">
        <v>0.51646190035259099</v>
      </c>
      <c r="R20557">
        <v>0.50112224774355096</v>
      </c>
      <c r="S20557">
        <v>0.55045597433607396</v>
      </c>
    </row>
    <row r="20558" spans="1:19" x14ac:dyDescent="0.35">
      <c r="A20558">
        <v>20556</v>
      </c>
      <c r="B20558">
        <v>2048</v>
      </c>
      <c r="C20558">
        <v>4</v>
      </c>
      <c r="D20558">
        <v>1.40469884041083</v>
      </c>
      <c r="E20558">
        <v>1.07449638417434</v>
      </c>
      <c r="F20558">
        <v>0.84279898844489998</v>
      </c>
      <c r="G20558">
        <v>47021.674208511598</v>
      </c>
      <c r="H20558">
        <v>0.26246445546219499</v>
      </c>
      <c r="I20558">
        <v>0.12626269936653101</v>
      </c>
      <c r="J20558">
        <v>0.28367980280492699</v>
      </c>
      <c r="K20558">
        <v>0.15602098630196201</v>
      </c>
      <c r="L20558">
        <v>0.219193066177305</v>
      </c>
      <c r="M20558">
        <v>0.14296286330449601</v>
      </c>
      <c r="N20558">
        <v>6.3209075743136998</v>
      </c>
      <c r="O20558">
        <v>5.1484225396842502</v>
      </c>
      <c r="P20558">
        <v>3.1847279896375</v>
      </c>
      <c r="Q20558">
        <v>0.53074612831434098</v>
      </c>
      <c r="R20558">
        <v>0.51467478172558001</v>
      </c>
      <c r="S20558">
        <v>0.56909024136516995</v>
      </c>
    </row>
    <row r="20559" spans="1:19" x14ac:dyDescent="0.35">
      <c r="A20559">
        <v>20557</v>
      </c>
      <c r="B20559">
        <v>2048</v>
      </c>
      <c r="C20559">
        <v>4</v>
      </c>
      <c r="D20559">
        <v>1.4138170165595201</v>
      </c>
      <c r="E20559">
        <v>1.15013611089125</v>
      </c>
      <c r="F20559">
        <v>0.89532336062219797</v>
      </c>
      <c r="G20559">
        <v>47272.857608987899</v>
      </c>
      <c r="H20559">
        <v>0.278349955409115</v>
      </c>
      <c r="I20559">
        <v>0.15193003479011999</v>
      </c>
      <c r="J20559">
        <v>0.28657712526445001</v>
      </c>
      <c r="K20559">
        <v>0.17700770251242701</v>
      </c>
      <c r="L20559">
        <v>0.231859609900124</v>
      </c>
      <c r="M20559">
        <v>0.15553849992011801</v>
      </c>
      <c r="N20559">
        <v>6.3170721739903897</v>
      </c>
      <c r="O20559">
        <v>5.4165838551435996</v>
      </c>
      <c r="P20559">
        <v>3.3080905456122398</v>
      </c>
      <c r="Q20559">
        <v>0.48996635159153301</v>
      </c>
      <c r="R20559">
        <v>0.47442757267928898</v>
      </c>
      <c r="S20559">
        <v>0.53005797930297605</v>
      </c>
    </row>
    <row r="20560" spans="1:19" x14ac:dyDescent="0.35">
      <c r="A20560">
        <v>20558</v>
      </c>
      <c r="B20560">
        <v>2048</v>
      </c>
      <c r="C20560">
        <v>4</v>
      </c>
      <c r="D20560">
        <v>1.4226487505112799</v>
      </c>
      <c r="E20560">
        <v>1.2164680054721699</v>
      </c>
      <c r="F20560">
        <v>0.94186411692193395</v>
      </c>
      <c r="G20560">
        <v>47767.336318477901</v>
      </c>
      <c r="H20560">
        <v>0.28272726920440999</v>
      </c>
      <c r="I20560">
        <v>0.150932316164892</v>
      </c>
      <c r="J20560">
        <v>0.29440461166569398</v>
      </c>
      <c r="K20560">
        <v>0.179124761006967</v>
      </c>
      <c r="L20560">
        <v>0.242590888582016</v>
      </c>
      <c r="M20560">
        <v>0.156872323390843</v>
      </c>
      <c r="N20560">
        <v>6.3054697547267198</v>
      </c>
      <c r="O20560">
        <v>5.6701803685140604</v>
      </c>
      <c r="P20560">
        <v>3.4010472789422299</v>
      </c>
      <c r="Q20560">
        <v>0.45470158543909101</v>
      </c>
      <c r="R20560">
        <v>0.43962073324189299</v>
      </c>
      <c r="S20560">
        <v>0.49676146280366401</v>
      </c>
    </row>
    <row r="20561" spans="1:19" x14ac:dyDescent="0.35">
      <c r="A20561">
        <v>20559</v>
      </c>
      <c r="B20561">
        <v>2048</v>
      </c>
      <c r="C20561">
        <v>4</v>
      </c>
      <c r="D20561">
        <v>1.4317235379676401</v>
      </c>
      <c r="E20561">
        <v>1.2839828353817599</v>
      </c>
      <c r="F20561">
        <v>0.98785913278776905</v>
      </c>
      <c r="G20561">
        <v>47670.949105669599</v>
      </c>
      <c r="H20561">
        <v>0.29464565829501599</v>
      </c>
      <c r="I20561">
        <v>0.15389360190410101</v>
      </c>
      <c r="J20561">
        <v>0.30669214260780697</v>
      </c>
      <c r="K20561">
        <v>0.18488916333151401</v>
      </c>
      <c r="L20561">
        <v>0.26042427328871698</v>
      </c>
      <c r="M20561">
        <v>0.16052758907964099</v>
      </c>
      <c r="N20561">
        <v>6.3018377555838097</v>
      </c>
      <c r="O20561">
        <v>5.8956623780067696</v>
      </c>
      <c r="P20561">
        <v>3.4853141659096898</v>
      </c>
      <c r="Q20561">
        <v>0.38297371322407198</v>
      </c>
      <c r="R20561">
        <v>0.371132932025099</v>
      </c>
      <c r="S20561">
        <v>0.41875089618232603</v>
      </c>
    </row>
    <row r="20562" spans="1:19" x14ac:dyDescent="0.35">
      <c r="A20562">
        <v>20560</v>
      </c>
      <c r="B20562">
        <v>2048</v>
      </c>
      <c r="C20562">
        <v>4</v>
      </c>
      <c r="D20562">
        <v>1.44073260691962</v>
      </c>
      <c r="E20562">
        <v>1.3515164195637199</v>
      </c>
      <c r="F20562">
        <v>1.03407727981047</v>
      </c>
      <c r="G20562">
        <v>47568.444475424403</v>
      </c>
      <c r="H20562">
        <v>0.31173596766517198</v>
      </c>
      <c r="I20562">
        <v>0.16081705921907899</v>
      </c>
      <c r="J20562">
        <v>0.32162224990101101</v>
      </c>
      <c r="K20562">
        <v>0.194763961001267</v>
      </c>
      <c r="L20562">
        <v>0.28249347586838702</v>
      </c>
      <c r="M20562">
        <v>0.16671428563943699</v>
      </c>
      <c r="N20562">
        <v>6.3102056444919796</v>
      </c>
      <c r="O20562">
        <v>6.1320755349168801</v>
      </c>
      <c r="P20562">
        <v>3.5748304581772299</v>
      </c>
      <c r="Q20562">
        <v>0.26930874603681498</v>
      </c>
      <c r="R20562">
        <v>0.26548467479455501</v>
      </c>
      <c r="S20562">
        <v>0.28933486895448901</v>
      </c>
    </row>
    <row r="20563" spans="1:19" x14ac:dyDescent="0.35">
      <c r="A20563">
        <v>20561</v>
      </c>
      <c r="B20563">
        <v>2048</v>
      </c>
      <c r="C20563">
        <v>4</v>
      </c>
      <c r="D20563">
        <v>1.4177822303507499</v>
      </c>
      <c r="E20563">
        <v>1.36306338765035</v>
      </c>
      <c r="F20563">
        <v>0.98205829317668503</v>
      </c>
      <c r="G20563">
        <v>46910.676239025503</v>
      </c>
      <c r="H20563">
        <v>0.31486574325146799</v>
      </c>
      <c r="I20563">
        <v>0.13774570935004701</v>
      </c>
      <c r="J20563">
        <v>0.32910712268201903</v>
      </c>
      <c r="K20563">
        <v>0.15705479502981301</v>
      </c>
      <c r="L20563">
        <v>0.28312945220431002</v>
      </c>
      <c r="M20563">
        <v>0.141842816566048</v>
      </c>
      <c r="N20563">
        <v>6.2653162205395896</v>
      </c>
      <c r="O20563">
        <v>6.1075579701838096</v>
      </c>
      <c r="P20563">
        <v>3.4602195229438202</v>
      </c>
      <c r="Q20563">
        <v>0.148199658741476</v>
      </c>
      <c r="R20563">
        <v>0.15703227558628999</v>
      </c>
      <c r="S20563">
        <v>0.14874606634590901</v>
      </c>
    </row>
    <row r="20564" spans="1:19" x14ac:dyDescent="0.35">
      <c r="A20564">
        <v>20562</v>
      </c>
      <c r="B20564">
        <v>2048</v>
      </c>
      <c r="C20564">
        <v>4</v>
      </c>
      <c r="D20564">
        <v>1.4007313560582899</v>
      </c>
      <c r="E20564">
        <v>1.37638824507747</v>
      </c>
      <c r="F20564">
        <v>0.931740875319092</v>
      </c>
      <c r="G20564">
        <v>45789.722325999603</v>
      </c>
      <c r="H20564">
        <v>0.32470454565581602</v>
      </c>
      <c r="I20564">
        <v>0.120260638814516</v>
      </c>
      <c r="J20564">
        <v>0.34023737492608203</v>
      </c>
      <c r="K20564">
        <v>0.12725881949293799</v>
      </c>
      <c r="L20564">
        <v>0.28836566414235698</v>
      </c>
      <c r="M20564">
        <v>0.121984102513891</v>
      </c>
      <c r="N20564">
        <v>6.2381052218597404</v>
      </c>
      <c r="O20564">
        <v>6.1295198509609596</v>
      </c>
      <c r="P20564">
        <v>3.3528852821784199</v>
      </c>
      <c r="Q20564">
        <v>3.08556148801678E-2</v>
      </c>
      <c r="R20564">
        <v>5.7454094753114901E-2</v>
      </c>
      <c r="S20564">
        <v>2.08464599058895E-2</v>
      </c>
    </row>
    <row r="20565" spans="1:19" x14ac:dyDescent="0.35">
      <c r="A20565">
        <v>20563</v>
      </c>
      <c r="B20565">
        <v>2048</v>
      </c>
      <c r="C20565">
        <v>4</v>
      </c>
      <c r="D20565">
        <v>1.3835277475132799</v>
      </c>
      <c r="E20565">
        <v>1.39005003591736</v>
      </c>
      <c r="F20565">
        <v>0.88142996754290504</v>
      </c>
      <c r="G20565">
        <v>45112.493800481498</v>
      </c>
      <c r="H20565">
        <v>0.33837246451352399</v>
      </c>
      <c r="I20565">
        <v>0.10829142256822701</v>
      </c>
      <c r="J20565">
        <v>0.35368872231286702</v>
      </c>
      <c r="K20565">
        <v>0.104556772835058</v>
      </c>
      <c r="L20565">
        <v>0.29783744404518497</v>
      </c>
      <c r="M20565">
        <v>0.107060109760595</v>
      </c>
      <c r="N20565">
        <v>6.2103927279307998</v>
      </c>
      <c r="O20565">
        <v>6.1547363699213102</v>
      </c>
      <c r="P20565">
        <v>3.2431850938892901</v>
      </c>
      <c r="Q20565">
        <v>1.4629422896016901E-4</v>
      </c>
      <c r="R20565">
        <v>8.7253259666068492E-3</v>
      </c>
      <c r="S20565" s="7">
        <v>1.17966410773578E-8</v>
      </c>
    </row>
    <row r="20566" spans="1:19" x14ac:dyDescent="0.35">
      <c r="A20566">
        <v>20564</v>
      </c>
      <c r="B20566">
        <v>2048</v>
      </c>
      <c r="C20566">
        <v>4</v>
      </c>
      <c r="D20566">
        <v>1.36606496970839</v>
      </c>
      <c r="E20566">
        <v>1.4085477108270501</v>
      </c>
      <c r="F20566">
        <v>0.83395068741112699</v>
      </c>
      <c r="G20566">
        <v>44235.506744249498</v>
      </c>
      <c r="H20566">
        <v>0.33231948463279098</v>
      </c>
      <c r="I20566">
        <v>8.9257703445091E-2</v>
      </c>
      <c r="J20566">
        <v>0.34510187033823198</v>
      </c>
      <c r="K20566">
        <v>8.7999366068712198E-2</v>
      </c>
      <c r="L20566">
        <v>0.29168912090611399</v>
      </c>
      <c r="M20566">
        <v>9.5765762570207594E-2</v>
      </c>
      <c r="N20566">
        <v>6.1642017769875697</v>
      </c>
      <c r="O20566">
        <v>6.1690181250854996</v>
      </c>
      <c r="P20566">
        <v>3.14363898210464</v>
      </c>
      <c r="Q20566">
        <v>0</v>
      </c>
      <c r="R20566" s="7">
        <v>3.20692371010247E-7</v>
      </c>
      <c r="S20566">
        <v>0</v>
      </c>
    </row>
    <row r="20567" spans="1:19" x14ac:dyDescent="0.35">
      <c r="A20567">
        <v>20565</v>
      </c>
      <c r="B20567">
        <v>2048</v>
      </c>
      <c r="C20567">
        <v>4</v>
      </c>
      <c r="D20567">
        <v>1.3507084397387801</v>
      </c>
      <c r="E20567">
        <v>1.43632746850148</v>
      </c>
      <c r="F20567">
        <v>0.79122769051297903</v>
      </c>
      <c r="G20567">
        <v>42080.334587407298</v>
      </c>
      <c r="H20567">
        <v>0.329312742208276</v>
      </c>
      <c r="I20567">
        <v>7.5336872867861907E-2</v>
      </c>
      <c r="J20567">
        <v>0.340687413933974</v>
      </c>
      <c r="K20567">
        <v>7.5747220216978495E-2</v>
      </c>
      <c r="L20567">
        <v>0.28939824696154398</v>
      </c>
      <c r="M20567">
        <v>8.8558077948513503E-2</v>
      </c>
      <c r="N20567">
        <v>6.1178120549985104</v>
      </c>
      <c r="O20567">
        <v>6.2192632755514801</v>
      </c>
      <c r="P20567">
        <v>3.0589335024847202</v>
      </c>
      <c r="Q20567">
        <v>0</v>
      </c>
      <c r="R20567">
        <v>0</v>
      </c>
      <c r="S20567">
        <v>0</v>
      </c>
    </row>
    <row r="20568" spans="1:19" x14ac:dyDescent="0.35">
      <c r="A20568">
        <v>20566</v>
      </c>
      <c r="B20568">
        <v>2048</v>
      </c>
      <c r="C20568">
        <v>4</v>
      </c>
      <c r="D20568">
        <v>1.33526988498883</v>
      </c>
      <c r="E20568">
        <v>1.4642561028052801</v>
      </c>
      <c r="F20568">
        <v>0.748759279666525</v>
      </c>
      <c r="G20568">
        <v>38902.457443552303</v>
      </c>
      <c r="H20568">
        <v>0.33043258064905101</v>
      </c>
      <c r="I20568">
        <v>6.6517034082790694E-2</v>
      </c>
      <c r="J20568">
        <v>0.33936119974819101</v>
      </c>
      <c r="K20568">
        <v>6.7848592188389401E-2</v>
      </c>
      <c r="L20568">
        <v>0.29071504096672501</v>
      </c>
      <c r="M20568">
        <v>8.5343515698689004E-2</v>
      </c>
      <c r="N20568">
        <v>6.0756180234272197</v>
      </c>
      <c r="O20568">
        <v>6.28329934558713</v>
      </c>
      <c r="P20568">
        <v>2.9751915461614602</v>
      </c>
      <c r="Q20568">
        <v>0</v>
      </c>
      <c r="R20568">
        <v>0</v>
      </c>
      <c r="S20568">
        <v>0</v>
      </c>
    </row>
    <row r="20569" spans="1:19" x14ac:dyDescent="0.35">
      <c r="A20569">
        <v>20567</v>
      </c>
      <c r="B20569">
        <v>2048</v>
      </c>
      <c r="C20569">
        <v>4</v>
      </c>
      <c r="D20569">
        <v>1.3339967672031401</v>
      </c>
      <c r="E20569">
        <v>1.40925813483269</v>
      </c>
      <c r="F20569">
        <v>0.74058845570005105</v>
      </c>
      <c r="G20569">
        <v>35852.925783419698</v>
      </c>
      <c r="H20569">
        <v>0.31755420653659999</v>
      </c>
      <c r="I20569">
        <v>6.3192813674552206E-2</v>
      </c>
      <c r="J20569">
        <v>0.33271564823744698</v>
      </c>
      <c r="K20569">
        <v>6.6220404521971504E-2</v>
      </c>
      <c r="L20569">
        <v>0.28154764802258597</v>
      </c>
      <c r="M20569">
        <v>8.1653592411708206E-2</v>
      </c>
      <c r="N20569">
        <v>6.0594487032323396</v>
      </c>
      <c r="O20569">
        <v>6.05870413775693</v>
      </c>
      <c r="P20569">
        <v>2.95499657034753</v>
      </c>
      <c r="Q20569">
        <v>0</v>
      </c>
      <c r="R20569">
        <v>0</v>
      </c>
      <c r="S20569">
        <v>0</v>
      </c>
    </row>
    <row r="20570" spans="1:19" x14ac:dyDescent="0.35">
      <c r="A20570">
        <v>20568</v>
      </c>
      <c r="B20570">
        <v>2048</v>
      </c>
      <c r="C20570">
        <v>4</v>
      </c>
      <c r="D20570">
        <v>1.3321850944393201</v>
      </c>
      <c r="E20570">
        <v>1.3569471970006901</v>
      </c>
      <c r="F20570">
        <v>0.73559629031220197</v>
      </c>
      <c r="G20570">
        <v>32966.7997153139</v>
      </c>
      <c r="H20570">
        <v>0.31059858476623903</v>
      </c>
      <c r="I20570">
        <v>6.19891221021708E-2</v>
      </c>
      <c r="J20570">
        <v>0.32997238286413599</v>
      </c>
      <c r="K20570">
        <v>6.6221629137958496E-2</v>
      </c>
      <c r="L20570">
        <v>0.27693593507694497</v>
      </c>
      <c r="M20570">
        <v>8.0559538737506098E-2</v>
      </c>
      <c r="N20570">
        <v>6.0451529696468898</v>
      </c>
      <c r="O20570">
        <v>5.8328933338985198</v>
      </c>
      <c r="P20570">
        <v>2.94735373063321</v>
      </c>
      <c r="Q20570">
        <v>0</v>
      </c>
      <c r="R20570">
        <v>0</v>
      </c>
      <c r="S20570">
        <v>0</v>
      </c>
    </row>
    <row r="20571" spans="1:19" x14ac:dyDescent="0.35">
      <c r="A20571">
        <v>20569</v>
      </c>
      <c r="B20571">
        <v>2048</v>
      </c>
      <c r="C20571">
        <v>4</v>
      </c>
      <c r="D20571">
        <v>0.52506568495833195</v>
      </c>
      <c r="E20571">
        <v>0.761464719174066</v>
      </c>
      <c r="F20571">
        <v>1.46518165862155</v>
      </c>
      <c r="G20571">
        <v>26939.619930400699</v>
      </c>
      <c r="H20571">
        <v>0.36559687397222801</v>
      </c>
      <c r="I20571">
        <v>8.6317981631708604E-2</v>
      </c>
      <c r="J20571">
        <v>0.37401780520073302</v>
      </c>
      <c r="K20571">
        <v>0.12823157807319599</v>
      </c>
      <c r="L20571">
        <v>0.70484769325726004</v>
      </c>
      <c r="M20571">
        <v>0.22397732807446399</v>
      </c>
      <c r="N20571">
        <v>2.0537231370433999</v>
      </c>
      <c r="O20571">
        <v>3.1502073355577802</v>
      </c>
      <c r="P20571">
        <v>5.6401216042723998</v>
      </c>
      <c r="Q20571">
        <v>0</v>
      </c>
      <c r="R20571">
        <v>0</v>
      </c>
      <c r="S20571">
        <v>0</v>
      </c>
    </row>
    <row r="20572" spans="1:19" x14ac:dyDescent="0.35">
      <c r="A20572">
        <v>20570</v>
      </c>
      <c r="B20572">
        <v>2048</v>
      </c>
      <c r="C20572">
        <v>4</v>
      </c>
      <c r="D20572">
        <v>0.51825248542529501</v>
      </c>
      <c r="E20572">
        <v>0.75506590348217995</v>
      </c>
      <c r="F20572">
        <v>1.48424028647018</v>
      </c>
      <c r="G20572">
        <v>25980.4828233107</v>
      </c>
      <c r="H20572">
        <v>0.36370507950728398</v>
      </c>
      <c r="I20572">
        <v>8.6627761523923805E-2</v>
      </c>
      <c r="J20572">
        <v>0.369464739364739</v>
      </c>
      <c r="K20572">
        <v>0.122158983545648</v>
      </c>
      <c r="L20572">
        <v>0.71033932137093803</v>
      </c>
      <c r="M20572">
        <v>0.21983721188164801</v>
      </c>
      <c r="N20572">
        <v>2.0342539376321902</v>
      </c>
      <c r="O20572">
        <v>3.1353797956277498</v>
      </c>
      <c r="P20572">
        <v>5.6504364801336404</v>
      </c>
      <c r="Q20572">
        <v>0</v>
      </c>
      <c r="R20572">
        <v>0</v>
      </c>
      <c r="S20572">
        <v>0</v>
      </c>
    </row>
    <row r="20573" spans="1:19" x14ac:dyDescent="0.35">
      <c r="A20573">
        <v>20571</v>
      </c>
      <c r="B20573">
        <v>2048</v>
      </c>
      <c r="C20573">
        <v>4</v>
      </c>
      <c r="D20573">
        <v>0.49583463335682199</v>
      </c>
      <c r="E20573">
        <v>0.72602872270464802</v>
      </c>
      <c r="F20573">
        <v>1.4943738005696801</v>
      </c>
      <c r="G20573">
        <v>25593.2003886124</v>
      </c>
      <c r="H20573">
        <v>0.365161626366304</v>
      </c>
      <c r="I20573">
        <v>8.7839060330953095E-2</v>
      </c>
      <c r="J20573">
        <v>0.36390983916712299</v>
      </c>
      <c r="K20573">
        <v>0.117601949735175</v>
      </c>
      <c r="L20573">
        <v>0.70865176966539101</v>
      </c>
      <c r="M20573">
        <v>0.219007102002587</v>
      </c>
      <c r="N20573">
        <v>1.99590405759225</v>
      </c>
      <c r="O20573">
        <v>3.1068508167873699</v>
      </c>
      <c r="P20573">
        <v>5.6622128340648104</v>
      </c>
      <c r="Q20573">
        <v>0</v>
      </c>
      <c r="R20573">
        <v>0</v>
      </c>
      <c r="S20573">
        <v>0</v>
      </c>
    </row>
    <row r="20574" spans="1:19" x14ac:dyDescent="0.35">
      <c r="A20574">
        <v>20572</v>
      </c>
      <c r="B20574">
        <v>2048</v>
      </c>
      <c r="C20574">
        <v>4</v>
      </c>
      <c r="D20574">
        <v>0.473160172164864</v>
      </c>
      <c r="E20574">
        <v>0.69710158660450905</v>
      </c>
      <c r="F20574">
        <v>1.50436852584662</v>
      </c>
      <c r="G20574">
        <v>25604.7024900547</v>
      </c>
      <c r="H20574">
        <v>0.36853105069015801</v>
      </c>
      <c r="I20574">
        <v>9.0076475176389406E-2</v>
      </c>
      <c r="J20574">
        <v>0.35780322051594299</v>
      </c>
      <c r="K20574">
        <v>0.114609860407365</v>
      </c>
      <c r="L20574">
        <v>0.69979203310986504</v>
      </c>
      <c r="M20574">
        <v>0.22112209152731799</v>
      </c>
      <c r="N20574">
        <v>1.9428319208474001</v>
      </c>
      <c r="O20574">
        <v>3.0559861581840999</v>
      </c>
      <c r="P20574">
        <v>5.6612325189971298</v>
      </c>
      <c r="Q20574">
        <v>0</v>
      </c>
      <c r="R20574">
        <v>0</v>
      </c>
      <c r="S20574">
        <v>0</v>
      </c>
    </row>
    <row r="20575" spans="1:19" x14ac:dyDescent="0.35">
      <c r="A20575">
        <v>20573</v>
      </c>
      <c r="B20575">
        <v>2048</v>
      </c>
      <c r="C20575">
        <v>4</v>
      </c>
      <c r="D20575">
        <v>0.56357824027106296</v>
      </c>
      <c r="E20575">
        <v>0.84395016216558205</v>
      </c>
      <c r="F20575">
        <v>1.48606144881466</v>
      </c>
      <c r="G20575">
        <v>26606.4489960721</v>
      </c>
      <c r="H20575">
        <v>0.37613477241640803</v>
      </c>
      <c r="I20575">
        <v>8.8301184594983401E-2</v>
      </c>
      <c r="J20575">
        <v>0.34748555362136702</v>
      </c>
      <c r="K20575">
        <v>0.109829446939127</v>
      </c>
      <c r="L20575">
        <v>0.71141867132619296</v>
      </c>
      <c r="M20575">
        <v>0.229938893172174</v>
      </c>
      <c r="N20575">
        <v>2.1256597885042998</v>
      </c>
      <c r="O20575">
        <v>3.43814662819688</v>
      </c>
      <c r="P20575">
        <v>5.6367010337466503</v>
      </c>
      <c r="Q20575">
        <v>0</v>
      </c>
      <c r="R20575">
        <v>2.4185270779289599E-4</v>
      </c>
      <c r="S20575">
        <v>0</v>
      </c>
    </row>
    <row r="20576" spans="1:19" x14ac:dyDescent="0.35">
      <c r="A20576">
        <v>20574</v>
      </c>
      <c r="B20576">
        <v>2048</v>
      </c>
      <c r="C20576">
        <v>4</v>
      </c>
      <c r="D20576">
        <v>0.64515747071648299</v>
      </c>
      <c r="E20576">
        <v>0.97300703387237897</v>
      </c>
      <c r="F20576">
        <v>1.46527811357043</v>
      </c>
      <c r="G20576">
        <v>29329.838828619198</v>
      </c>
      <c r="H20576">
        <v>0.38935356070435301</v>
      </c>
      <c r="I20576">
        <v>8.7565888726016894E-2</v>
      </c>
      <c r="J20576">
        <v>0.34093993483375801</v>
      </c>
      <c r="K20576">
        <v>0.10647558805436499</v>
      </c>
      <c r="L20576">
        <v>0.71926539985591098</v>
      </c>
      <c r="M20576">
        <v>0.242261389445657</v>
      </c>
      <c r="N20576">
        <v>2.28044968570872</v>
      </c>
      <c r="O20576">
        <v>3.7503382798019</v>
      </c>
      <c r="P20576">
        <v>5.5978888807056704</v>
      </c>
      <c r="Q20576">
        <v>6.4141012666639697E-3</v>
      </c>
      <c r="R20576">
        <v>1.8026839144213502E-2</v>
      </c>
      <c r="S20576">
        <v>6.5680198515018998E-4</v>
      </c>
    </row>
    <row r="20577" spans="1:19" x14ac:dyDescent="0.35">
      <c r="A20577">
        <v>20575</v>
      </c>
      <c r="B20577">
        <v>2048</v>
      </c>
      <c r="C20577">
        <v>4</v>
      </c>
      <c r="D20577">
        <v>0.725514365080422</v>
      </c>
      <c r="E20577">
        <v>1.1024772063734101</v>
      </c>
      <c r="F20577">
        <v>1.4444867298336499</v>
      </c>
      <c r="G20577">
        <v>33855.256039069798</v>
      </c>
      <c r="H20577">
        <v>0.40499115967301902</v>
      </c>
      <c r="I20577">
        <v>8.8182710128501596E-2</v>
      </c>
      <c r="J20577">
        <v>0.33837903950287701</v>
      </c>
      <c r="K20577">
        <v>0.104552364008503</v>
      </c>
      <c r="L20577">
        <v>0.72060507252427597</v>
      </c>
      <c r="M20577">
        <v>0.25834022180133398</v>
      </c>
      <c r="N20577">
        <v>2.43728457616609</v>
      </c>
      <c r="O20577">
        <v>4.0622039363410201</v>
      </c>
      <c r="P20577">
        <v>5.5611070355279599</v>
      </c>
      <c r="Q20577">
        <v>0.11644201637882801</v>
      </c>
      <c r="R20577">
        <v>8.3334244327811294E-2</v>
      </c>
      <c r="S20577">
        <v>7.2203880324469394E-2</v>
      </c>
    </row>
    <row r="20578" spans="1:19" x14ac:dyDescent="0.35">
      <c r="A20578">
        <v>20576</v>
      </c>
      <c r="B20578">
        <v>2048</v>
      </c>
      <c r="C20578">
        <v>4</v>
      </c>
      <c r="D20578">
        <v>0.80553867224945197</v>
      </c>
      <c r="E20578">
        <v>1.2106566785520101</v>
      </c>
      <c r="F20578">
        <v>1.42013075263106</v>
      </c>
      <c r="G20578">
        <v>38144.480578485302</v>
      </c>
      <c r="H20578">
        <v>0.41280487666799998</v>
      </c>
      <c r="I20578">
        <v>9.3433155585032596E-2</v>
      </c>
      <c r="J20578">
        <v>0.336176716014501</v>
      </c>
      <c r="K20578">
        <v>0.115624696352011</v>
      </c>
      <c r="L20578">
        <v>0.73187333478450001</v>
      </c>
      <c r="M20578">
        <v>0.29099977653658499</v>
      </c>
      <c r="N20578">
        <v>2.5939489080732301</v>
      </c>
      <c r="O20578">
        <v>4.3093163743040002</v>
      </c>
      <c r="P20578">
        <v>5.52807000939689</v>
      </c>
      <c r="Q20578">
        <v>0.28727313229281098</v>
      </c>
      <c r="R20578">
        <v>0.205440552654025</v>
      </c>
      <c r="S20578">
        <v>0.19659183132416699</v>
      </c>
    </row>
    <row r="20579" spans="1:19" x14ac:dyDescent="0.35">
      <c r="A20579">
        <v>20577</v>
      </c>
      <c r="B20579">
        <v>2048</v>
      </c>
      <c r="C20579">
        <v>4</v>
      </c>
      <c r="D20579">
        <v>0.89505768882689896</v>
      </c>
      <c r="E20579">
        <v>1.34060088334866</v>
      </c>
      <c r="F20579">
        <v>1.40221230136535</v>
      </c>
      <c r="G20579">
        <v>39877.324313577898</v>
      </c>
      <c r="H20579">
        <v>0.42254986584520798</v>
      </c>
      <c r="I20579">
        <v>0.10269069873770099</v>
      </c>
      <c r="J20579">
        <v>0.33944216459709597</v>
      </c>
      <c r="K20579">
        <v>0.13102058687913901</v>
      </c>
      <c r="L20579">
        <v>0.73644802883308802</v>
      </c>
      <c r="M20579">
        <v>0.33076504890257002</v>
      </c>
      <c r="N20579">
        <v>2.7690331192722599</v>
      </c>
      <c r="O20579">
        <v>4.5899228529178302</v>
      </c>
      <c r="P20579">
        <v>5.4979939781710296</v>
      </c>
      <c r="Q20579">
        <v>0.37933648955150501</v>
      </c>
      <c r="R20579">
        <v>0.25629481355343903</v>
      </c>
      <c r="S20579">
        <v>0.26485360044102502</v>
      </c>
    </row>
    <row r="20580" spans="1:19" x14ac:dyDescent="0.35">
      <c r="A20580">
        <v>20578</v>
      </c>
      <c r="B20580">
        <v>2048</v>
      </c>
      <c r="C20580">
        <v>4</v>
      </c>
      <c r="D20580">
        <v>0.98423539624866996</v>
      </c>
      <c r="E20580">
        <v>1.4704021677892301</v>
      </c>
      <c r="F20580">
        <v>1.38471522034047</v>
      </c>
      <c r="G20580">
        <v>40480.371293866898</v>
      </c>
      <c r="H20580">
        <v>0.43319828872669602</v>
      </c>
      <c r="I20580">
        <v>0.116186061221368</v>
      </c>
      <c r="J20580">
        <v>0.34725572433051899</v>
      </c>
      <c r="K20580">
        <v>0.14985506159484899</v>
      </c>
      <c r="L20580">
        <v>0.73688043318141205</v>
      </c>
      <c r="M20580">
        <v>0.37792965276287399</v>
      </c>
      <c r="N20580">
        <v>2.9522855669388801</v>
      </c>
      <c r="O20580">
        <v>4.8821376286782501</v>
      </c>
      <c r="P20580">
        <v>5.4788569097333601</v>
      </c>
      <c r="Q20580">
        <v>0.46581124310101202</v>
      </c>
      <c r="R20580">
        <v>0.33268183301438498</v>
      </c>
      <c r="S20580">
        <v>0.34553902160295102</v>
      </c>
    </row>
    <row r="20581" spans="1:19" x14ac:dyDescent="0.35">
      <c r="A20581">
        <v>20579</v>
      </c>
      <c r="B20581">
        <v>2048</v>
      </c>
      <c r="C20581">
        <v>4</v>
      </c>
      <c r="D20581">
        <v>1.0045631116774401</v>
      </c>
      <c r="E20581">
        <v>1.438999697284</v>
      </c>
      <c r="F20581">
        <v>1.4047957494468499</v>
      </c>
      <c r="G20581">
        <v>40300.1099240564</v>
      </c>
      <c r="H20581">
        <v>0.44153869215503899</v>
      </c>
      <c r="I20581">
        <v>0.128754067405699</v>
      </c>
      <c r="J20581">
        <v>0.349226279931723</v>
      </c>
      <c r="K20581">
        <v>0.16868255767144799</v>
      </c>
      <c r="L20581">
        <v>0.75391280890494194</v>
      </c>
      <c r="M20581">
        <v>0.39155074139018398</v>
      </c>
      <c r="N20581">
        <v>3.0264089666576401</v>
      </c>
      <c r="O20581">
        <v>4.8745726995344603</v>
      </c>
      <c r="P20581">
        <v>5.51295025527204</v>
      </c>
      <c r="Q20581">
        <v>0.55950978328372902</v>
      </c>
      <c r="R20581">
        <v>0.41300033237294098</v>
      </c>
      <c r="S20581">
        <v>0.43051972107993802</v>
      </c>
    </row>
    <row r="20582" spans="1:19" x14ac:dyDescent="0.35">
      <c r="A20582">
        <v>20580</v>
      </c>
      <c r="B20582">
        <v>2048</v>
      </c>
      <c r="C20582">
        <v>4</v>
      </c>
      <c r="D20582">
        <v>1.0270686929172601</v>
      </c>
      <c r="E20582">
        <v>1.4216082270694701</v>
      </c>
      <c r="F20582">
        <v>1.4256558460822299</v>
      </c>
      <c r="G20582">
        <v>39460.2817115984</v>
      </c>
      <c r="H20582">
        <v>0.45030144293663998</v>
      </c>
      <c r="I20582">
        <v>0.14626997577443701</v>
      </c>
      <c r="J20582">
        <v>0.35906415091265198</v>
      </c>
      <c r="K20582">
        <v>0.19275548166335299</v>
      </c>
      <c r="L20582">
        <v>0.76456952938656098</v>
      </c>
      <c r="M20582">
        <v>0.408278806842436</v>
      </c>
      <c r="N20582">
        <v>3.1183525744848399</v>
      </c>
      <c r="O20582">
        <v>4.9215644537290997</v>
      </c>
      <c r="P20582">
        <v>5.5506517867925398</v>
      </c>
      <c r="Q20582">
        <v>0.57459291318042804</v>
      </c>
      <c r="R20582">
        <v>0.42940933764745498</v>
      </c>
      <c r="S20582">
        <v>0.44952357933995102</v>
      </c>
    </row>
    <row r="20583" spans="1:19" x14ac:dyDescent="0.35">
      <c r="A20583">
        <v>20581</v>
      </c>
      <c r="B20583">
        <v>2048</v>
      </c>
      <c r="C20583">
        <v>4</v>
      </c>
      <c r="D20583">
        <v>1.0488253492759301</v>
      </c>
      <c r="E20583">
        <v>1.4033485139942901</v>
      </c>
      <c r="F20583">
        <v>1.4466267738405501</v>
      </c>
      <c r="G20583">
        <v>38439.006096499099</v>
      </c>
      <c r="H20583">
        <v>0.46036581914024399</v>
      </c>
      <c r="I20583">
        <v>0.169038367284367</v>
      </c>
      <c r="J20583">
        <v>0.37205966284745001</v>
      </c>
      <c r="K20583">
        <v>0.222019320495114</v>
      </c>
      <c r="L20583">
        <v>0.77046756007440897</v>
      </c>
      <c r="M20583">
        <v>0.42771500700315601</v>
      </c>
      <c r="N20583">
        <v>3.2146549555796899</v>
      </c>
      <c r="O20583">
        <v>4.9706850339639796</v>
      </c>
      <c r="P20583">
        <v>5.5908171824981903</v>
      </c>
      <c r="Q20583">
        <v>0.51731044039900198</v>
      </c>
      <c r="R20583">
        <v>0.38667464742848501</v>
      </c>
      <c r="S20583">
        <v>0.40720816687393702</v>
      </c>
    </row>
    <row r="20584" spans="1:19" x14ac:dyDescent="0.35">
      <c r="A20584">
        <v>20582</v>
      </c>
      <c r="B20584">
        <v>2048</v>
      </c>
      <c r="C20584">
        <v>4</v>
      </c>
      <c r="D20584">
        <v>1.0589447139994901</v>
      </c>
      <c r="E20584">
        <v>1.3704035894316799</v>
      </c>
      <c r="F20584">
        <v>1.4615085948789901</v>
      </c>
      <c r="G20584">
        <v>38056.154670043099</v>
      </c>
      <c r="H20584">
        <v>0.47184365119541799</v>
      </c>
      <c r="I20584">
        <v>0.17143254609344799</v>
      </c>
      <c r="J20584">
        <v>0.38112525416307202</v>
      </c>
      <c r="K20584">
        <v>0.20712364858513299</v>
      </c>
      <c r="L20584">
        <v>0.78515098283349305</v>
      </c>
      <c r="M20584">
        <v>0.42244253875245502</v>
      </c>
      <c r="N20584">
        <v>3.26686596548842</v>
      </c>
      <c r="O20584">
        <v>4.9510281777899303</v>
      </c>
      <c r="P20584">
        <v>5.6133399250063398</v>
      </c>
      <c r="Q20584">
        <v>0.475076064684883</v>
      </c>
      <c r="R20584">
        <v>0.35555063245381302</v>
      </c>
      <c r="S20584">
        <v>0.37513641883954901</v>
      </c>
    </row>
    <row r="20585" spans="1:19" x14ac:dyDescent="0.35">
      <c r="A20585">
        <v>20583</v>
      </c>
      <c r="B20585">
        <v>2048</v>
      </c>
      <c r="C20585">
        <v>4</v>
      </c>
      <c r="D20585">
        <v>1.0807457234954601</v>
      </c>
      <c r="E20585">
        <v>1.35714308532043</v>
      </c>
      <c r="F20585">
        <v>1.4837323391674599</v>
      </c>
      <c r="G20585">
        <v>38001.040617756204</v>
      </c>
      <c r="H20585">
        <v>0.48341538264559902</v>
      </c>
      <c r="I20585">
        <v>0.17709066872092599</v>
      </c>
      <c r="J20585">
        <v>0.39711781478680802</v>
      </c>
      <c r="K20585">
        <v>0.195621825029555</v>
      </c>
      <c r="L20585">
        <v>0.795671426689044</v>
      </c>
      <c r="M20585">
        <v>0.420411766268035</v>
      </c>
      <c r="N20585">
        <v>3.3212210399972801</v>
      </c>
      <c r="O20585">
        <v>4.9627919792239004</v>
      </c>
      <c r="P20585">
        <v>5.6314855066739797</v>
      </c>
      <c r="Q20585">
        <v>0.39472303516392798</v>
      </c>
      <c r="R20585">
        <v>0.29733295067722099</v>
      </c>
      <c r="S20585">
        <v>0.30699112789055399</v>
      </c>
    </row>
    <row r="20586" spans="1:19" x14ac:dyDescent="0.35">
      <c r="A20586">
        <v>20584</v>
      </c>
      <c r="B20586">
        <v>2048</v>
      </c>
      <c r="C20586">
        <v>4</v>
      </c>
      <c r="D20586">
        <v>1.10301182630904</v>
      </c>
      <c r="E20586">
        <v>1.3440265690884901</v>
      </c>
      <c r="F20586">
        <v>1.50667557249092</v>
      </c>
      <c r="G20586">
        <v>37864.4380440897</v>
      </c>
      <c r="H20586">
        <v>0.49377496615483102</v>
      </c>
      <c r="I20586">
        <v>0.186171501382871</v>
      </c>
      <c r="J20586">
        <v>0.41078149671113701</v>
      </c>
      <c r="K20586">
        <v>0.187966395124089</v>
      </c>
      <c r="L20586">
        <v>0.80531807900330299</v>
      </c>
      <c r="M20586">
        <v>0.421809216180484</v>
      </c>
      <c r="N20586">
        <v>3.3894164536955902</v>
      </c>
      <c r="O20586">
        <v>5.0084054340677397</v>
      </c>
      <c r="P20586">
        <v>5.6555009316237204</v>
      </c>
      <c r="Q20586">
        <v>0.26887738166291197</v>
      </c>
      <c r="R20586">
        <v>0.20825320134560901</v>
      </c>
      <c r="S20586">
        <v>0.19736581677635601</v>
      </c>
    </row>
    <row r="20587" spans="1:19" x14ac:dyDescent="0.35">
      <c r="A20587">
        <v>20585</v>
      </c>
      <c r="B20587">
        <v>2048</v>
      </c>
      <c r="C20587">
        <v>4</v>
      </c>
      <c r="D20587">
        <v>1.01643039704882</v>
      </c>
      <c r="E20587">
        <v>1.22244023129638</v>
      </c>
      <c r="F20587">
        <v>1.49437459589259</v>
      </c>
      <c r="G20587">
        <v>37489.925148609298</v>
      </c>
      <c r="H20587">
        <v>0.49543342895027398</v>
      </c>
      <c r="I20587">
        <v>0.165063355132825</v>
      </c>
      <c r="J20587">
        <v>0.40935251069332201</v>
      </c>
      <c r="K20587">
        <v>0.15826169908784499</v>
      </c>
      <c r="L20587">
        <v>0.81135540604114498</v>
      </c>
      <c r="M20587">
        <v>0.36794321983969902</v>
      </c>
      <c r="N20587">
        <v>3.2376180189366801</v>
      </c>
      <c r="O20587">
        <v>4.6821452548685203</v>
      </c>
      <c r="P20587">
        <v>5.6167041779763203</v>
      </c>
      <c r="Q20587">
        <v>0.14861863575715201</v>
      </c>
      <c r="R20587">
        <v>0.141893137784106</v>
      </c>
      <c r="S20587">
        <v>9.7549473200760406E-2</v>
      </c>
    </row>
    <row r="20588" spans="1:19" x14ac:dyDescent="0.35">
      <c r="A20588">
        <v>20586</v>
      </c>
      <c r="B20588">
        <v>2048</v>
      </c>
      <c r="C20588">
        <v>4</v>
      </c>
      <c r="D20588">
        <v>0.93762809181000195</v>
      </c>
      <c r="E20588">
        <v>1.1136915763339299</v>
      </c>
      <c r="F20588">
        <v>1.48237610148925</v>
      </c>
      <c r="G20588">
        <v>37833.314849038899</v>
      </c>
      <c r="H20588">
        <v>0.49664521477059398</v>
      </c>
      <c r="I20588">
        <v>0.14840712385181201</v>
      </c>
      <c r="J20588">
        <v>0.411863657164104</v>
      </c>
      <c r="K20588">
        <v>0.13426810191574601</v>
      </c>
      <c r="L20588">
        <v>0.81171858437261901</v>
      </c>
      <c r="M20588">
        <v>0.31980109935935302</v>
      </c>
      <c r="N20588">
        <v>3.11051196699845</v>
      </c>
      <c r="O20588">
        <v>4.4001899244367397</v>
      </c>
      <c r="P20588">
        <v>5.5909443731177699</v>
      </c>
      <c r="Q20588">
        <v>1.09951325339895E-2</v>
      </c>
      <c r="R20588">
        <v>2.5104178504569901E-2</v>
      </c>
      <c r="S20588">
        <v>5.5876275040193397E-3</v>
      </c>
    </row>
    <row r="20589" spans="1:19" x14ac:dyDescent="0.35">
      <c r="A20589">
        <v>20587</v>
      </c>
      <c r="B20589">
        <v>2048</v>
      </c>
      <c r="C20589">
        <v>4</v>
      </c>
      <c r="D20589">
        <v>0.860405923296651</v>
      </c>
      <c r="E20589">
        <v>1.00564242937937</v>
      </c>
      <c r="F20589">
        <v>1.4705192688164701</v>
      </c>
      <c r="G20589">
        <v>39359.114554124302</v>
      </c>
      <c r="H20589">
        <v>0.49872912433502298</v>
      </c>
      <c r="I20589">
        <v>0.13606111817093999</v>
      </c>
      <c r="J20589">
        <v>0.41676516891236898</v>
      </c>
      <c r="K20589">
        <v>0.115770881345915</v>
      </c>
      <c r="L20589">
        <v>0.80680793803376205</v>
      </c>
      <c r="M20589">
        <v>0.28194654121358798</v>
      </c>
      <c r="N20589">
        <v>2.9865854923219399</v>
      </c>
      <c r="O20589">
        <v>4.1159504513869898</v>
      </c>
      <c r="P20589">
        <v>5.5603554026523101</v>
      </c>
      <c r="Q20589" s="7">
        <v>7.6298645766623095E-7</v>
      </c>
      <c r="R20589">
        <v>2.7304601306083901E-3</v>
      </c>
      <c r="S20589">
        <v>0</v>
      </c>
    </row>
    <row r="20590" spans="1:19" x14ac:dyDescent="0.35">
      <c r="A20590">
        <v>20588</v>
      </c>
      <c r="B20590">
        <v>2048</v>
      </c>
      <c r="C20590">
        <v>4</v>
      </c>
      <c r="D20590">
        <v>0.78883050826817003</v>
      </c>
      <c r="E20590">
        <v>0.91305414563822396</v>
      </c>
      <c r="F20590">
        <v>1.4623994357891501</v>
      </c>
      <c r="G20590">
        <v>40098.391583393401</v>
      </c>
      <c r="H20590">
        <v>0.50043713668565903</v>
      </c>
      <c r="I20590">
        <v>0.13090107971798301</v>
      </c>
      <c r="J20590">
        <v>0.403615972203199</v>
      </c>
      <c r="K20590">
        <v>0.111833543912817</v>
      </c>
      <c r="L20590">
        <v>0.81376085372348494</v>
      </c>
      <c r="M20590">
        <v>0.26658774648521599</v>
      </c>
      <c r="N20590">
        <v>2.8799786448932698</v>
      </c>
      <c r="O20590">
        <v>3.8787286082476502</v>
      </c>
      <c r="P20590">
        <v>5.5413410345670799</v>
      </c>
      <c r="Q20590">
        <v>0</v>
      </c>
      <c r="R20590">
        <v>0</v>
      </c>
      <c r="S20590">
        <v>0</v>
      </c>
    </row>
    <row r="20591" spans="1:19" x14ac:dyDescent="0.35">
      <c r="A20591">
        <v>20589</v>
      </c>
      <c r="B20591">
        <v>2048</v>
      </c>
      <c r="C20591">
        <v>4</v>
      </c>
      <c r="D20591">
        <v>0.71122419883694998</v>
      </c>
      <c r="E20591">
        <v>0.80278673659136002</v>
      </c>
      <c r="F20591">
        <v>1.45021464276784</v>
      </c>
      <c r="G20591">
        <v>38003.3060772549</v>
      </c>
      <c r="H20591">
        <v>0.505318468701898</v>
      </c>
      <c r="I20591">
        <v>0.12841665301924299</v>
      </c>
      <c r="J20591">
        <v>0.394762874087349</v>
      </c>
      <c r="K20591">
        <v>0.11016199213854</v>
      </c>
      <c r="L20591">
        <v>0.81188908756939204</v>
      </c>
      <c r="M20591">
        <v>0.25456692340757903</v>
      </c>
      <c r="N20591">
        <v>2.7742665502333299</v>
      </c>
      <c r="O20591">
        <v>3.60397144930548</v>
      </c>
      <c r="P20591">
        <v>5.5269607887871297</v>
      </c>
      <c r="Q20591">
        <v>0</v>
      </c>
      <c r="R20591">
        <v>0</v>
      </c>
      <c r="S20591">
        <v>0</v>
      </c>
    </row>
    <row r="20592" spans="1:19" x14ac:dyDescent="0.35">
      <c r="A20592">
        <v>20590</v>
      </c>
      <c r="B20592">
        <v>2048</v>
      </c>
      <c r="C20592">
        <v>4</v>
      </c>
      <c r="D20592">
        <v>0.63398675719438402</v>
      </c>
      <c r="E20592">
        <v>0.69248894195517796</v>
      </c>
      <c r="F20592">
        <v>1.43787226688879</v>
      </c>
      <c r="G20592">
        <v>34839.322024213303</v>
      </c>
      <c r="H20592">
        <v>0.51180861475417605</v>
      </c>
      <c r="I20592">
        <v>0.12865256050940899</v>
      </c>
      <c r="J20592">
        <v>0.393284207686874</v>
      </c>
      <c r="K20592">
        <v>0.110740010682156</v>
      </c>
      <c r="L20592">
        <v>0.79992280707540397</v>
      </c>
      <c r="M20592">
        <v>0.24686507305449301</v>
      </c>
      <c r="N20592">
        <v>2.66285836348779</v>
      </c>
      <c r="O20592">
        <v>3.2964448022719002</v>
      </c>
      <c r="P20592">
        <v>5.5048874401268799</v>
      </c>
      <c r="Q20592">
        <v>0</v>
      </c>
      <c r="R20592">
        <v>0</v>
      </c>
      <c r="S20592">
        <v>0</v>
      </c>
    </row>
    <row r="20593" spans="1:19" x14ac:dyDescent="0.35">
      <c r="A20593">
        <v>20591</v>
      </c>
      <c r="B20593">
        <v>2048</v>
      </c>
      <c r="C20593">
        <v>4</v>
      </c>
      <c r="D20593">
        <v>0.62140773079890399</v>
      </c>
      <c r="E20593">
        <v>0.67350971669799498</v>
      </c>
      <c r="F20593">
        <v>1.4466837956440699</v>
      </c>
      <c r="G20593">
        <v>31543.489795871999</v>
      </c>
      <c r="H20593">
        <v>0.51082308510312002</v>
      </c>
      <c r="I20593">
        <v>0.13106482697779601</v>
      </c>
      <c r="J20593">
        <v>0.390275529987895</v>
      </c>
      <c r="K20593">
        <v>0.110025488481026</v>
      </c>
      <c r="L20593">
        <v>0.80361852574014003</v>
      </c>
      <c r="M20593">
        <v>0.24069175120647199</v>
      </c>
      <c r="N20593">
        <v>2.6355939838578801</v>
      </c>
      <c r="O20593">
        <v>3.2283787063123</v>
      </c>
      <c r="P20593">
        <v>5.5096945805569204</v>
      </c>
      <c r="Q20593">
        <v>0</v>
      </c>
      <c r="R20593">
        <v>0</v>
      </c>
      <c r="S20593">
        <v>0</v>
      </c>
    </row>
    <row r="20594" spans="1:19" x14ac:dyDescent="0.35">
      <c r="A20594">
        <v>20592</v>
      </c>
      <c r="B20594">
        <v>2048</v>
      </c>
      <c r="C20594">
        <v>4</v>
      </c>
      <c r="D20594">
        <v>0.60721496761034299</v>
      </c>
      <c r="E20594">
        <v>0.64302801352120698</v>
      </c>
      <c r="F20594">
        <v>1.4561325945464501</v>
      </c>
      <c r="G20594">
        <v>28940.715965539799</v>
      </c>
      <c r="H20594">
        <v>0.50785620973451395</v>
      </c>
      <c r="I20594">
        <v>0.135460996278887</v>
      </c>
      <c r="J20594">
        <v>0.390705463026505</v>
      </c>
      <c r="K20594">
        <v>0.11148516581215</v>
      </c>
      <c r="L20594">
        <v>0.80003592422856296</v>
      </c>
      <c r="M20594">
        <v>0.23858215080897299</v>
      </c>
      <c r="N20594">
        <v>2.5956917493337501</v>
      </c>
      <c r="O20594">
        <v>3.1346045595687801</v>
      </c>
      <c r="P20594">
        <v>5.5065944504426101</v>
      </c>
      <c r="Q20594">
        <v>0</v>
      </c>
      <c r="R20594">
        <v>0</v>
      </c>
      <c r="S20594">
        <v>0</v>
      </c>
    </row>
    <row r="20595" spans="1:19" x14ac:dyDescent="0.35">
      <c r="A20595">
        <v>20593</v>
      </c>
      <c r="B20595">
        <v>2048</v>
      </c>
      <c r="C20595">
        <v>4</v>
      </c>
      <c r="D20595">
        <v>0.63415089107551204</v>
      </c>
      <c r="E20595">
        <v>0.47039231643946799</v>
      </c>
      <c r="F20595">
        <v>1.30998152931595</v>
      </c>
      <c r="G20595">
        <v>27888.202443530299</v>
      </c>
      <c r="H20595">
        <v>0.73814218088497796</v>
      </c>
      <c r="I20595">
        <v>0.16515993039181601</v>
      </c>
      <c r="J20595">
        <v>0.55398067843477805</v>
      </c>
      <c r="K20595">
        <v>0.108306108858784</v>
      </c>
      <c r="L20595">
        <v>0.30882617483218899</v>
      </c>
      <c r="M20595">
        <v>7.0539250503985795E-2</v>
      </c>
      <c r="N20595">
        <v>3.5038992092240302</v>
      </c>
      <c r="O20595">
        <v>3.2693866835317</v>
      </c>
      <c r="P20595">
        <v>6.7948377307672398</v>
      </c>
      <c r="Q20595">
        <v>0</v>
      </c>
      <c r="R20595">
        <v>0</v>
      </c>
      <c r="S20595">
        <v>0</v>
      </c>
    </row>
    <row r="20596" spans="1:19" x14ac:dyDescent="0.35">
      <c r="A20596">
        <v>20594</v>
      </c>
      <c r="B20596">
        <v>2048</v>
      </c>
      <c r="C20596">
        <v>4</v>
      </c>
      <c r="D20596">
        <v>0.64273843503403705</v>
      </c>
      <c r="E20596">
        <v>0.47336756211238501</v>
      </c>
      <c r="F20596">
        <v>1.3071937759796399</v>
      </c>
      <c r="G20596">
        <v>26450.109428647898</v>
      </c>
      <c r="H20596">
        <v>0.73541938731782897</v>
      </c>
      <c r="I20596">
        <v>0.16358322649422899</v>
      </c>
      <c r="J20596">
        <v>0.553912806575102</v>
      </c>
      <c r="K20596">
        <v>0.106301572846374</v>
      </c>
      <c r="L20596">
        <v>0.30426693458558401</v>
      </c>
      <c r="M20596">
        <v>7.0629584942862103E-2</v>
      </c>
      <c r="N20596">
        <v>3.5201823973867898</v>
      </c>
      <c r="O20596">
        <v>3.2656568149815599</v>
      </c>
      <c r="P20596">
        <v>6.79916000501475</v>
      </c>
      <c r="Q20596">
        <v>0</v>
      </c>
      <c r="R20596">
        <v>0</v>
      </c>
      <c r="S20596">
        <v>0</v>
      </c>
    </row>
    <row r="20597" spans="1:19" x14ac:dyDescent="0.35">
      <c r="A20597">
        <v>20595</v>
      </c>
      <c r="B20597">
        <v>2048</v>
      </c>
      <c r="C20597">
        <v>4</v>
      </c>
      <c r="D20597">
        <v>0.64946518643371698</v>
      </c>
      <c r="E20597">
        <v>0.467413972554928</v>
      </c>
      <c r="F20597">
        <v>1.29637390666884</v>
      </c>
      <c r="G20597">
        <v>25707.638311321301</v>
      </c>
      <c r="H20597">
        <v>0.73138512545206102</v>
      </c>
      <c r="I20597">
        <v>0.164168123022402</v>
      </c>
      <c r="J20597">
        <v>0.555126722278933</v>
      </c>
      <c r="K20597">
        <v>0.10542162032298399</v>
      </c>
      <c r="L20597">
        <v>0.30344650754082603</v>
      </c>
      <c r="M20597">
        <v>7.2075668738354998E-2</v>
      </c>
      <c r="N20597">
        <v>3.54029149457909</v>
      </c>
      <c r="O20597">
        <v>3.25461072494176</v>
      </c>
      <c r="P20597">
        <v>6.7843420530331899</v>
      </c>
      <c r="Q20597">
        <v>0</v>
      </c>
      <c r="R20597">
        <v>0</v>
      </c>
      <c r="S20597">
        <v>0</v>
      </c>
    </row>
    <row r="20598" spans="1:19" x14ac:dyDescent="0.35">
      <c r="A20598">
        <v>20596</v>
      </c>
      <c r="B20598">
        <v>2048</v>
      </c>
      <c r="C20598">
        <v>4</v>
      </c>
      <c r="D20598">
        <v>0.65660433927205997</v>
      </c>
      <c r="E20598">
        <v>0.46110204972918001</v>
      </c>
      <c r="F20598">
        <v>1.2853261496744299</v>
      </c>
      <c r="G20598">
        <v>25522.892829148299</v>
      </c>
      <c r="H20598">
        <v>0.72641187694600995</v>
      </c>
      <c r="I20598">
        <v>0.16639127838006401</v>
      </c>
      <c r="J20598">
        <v>0.55619455547105501</v>
      </c>
      <c r="K20598">
        <v>0.105657359844365</v>
      </c>
      <c r="L20598">
        <v>0.30791728342317498</v>
      </c>
      <c r="M20598">
        <v>7.4909648269590706E-2</v>
      </c>
      <c r="N20598">
        <v>3.54538497387458</v>
      </c>
      <c r="O20598">
        <v>3.2458373442297801</v>
      </c>
      <c r="P20598">
        <v>6.7614011923169697</v>
      </c>
      <c r="Q20598">
        <v>0</v>
      </c>
      <c r="R20598">
        <v>0</v>
      </c>
      <c r="S20598">
        <v>0</v>
      </c>
    </row>
    <row r="20599" spans="1:19" x14ac:dyDescent="0.35">
      <c r="A20599">
        <v>20597</v>
      </c>
      <c r="B20599">
        <v>2048</v>
      </c>
      <c r="C20599">
        <v>4</v>
      </c>
      <c r="D20599">
        <v>0.65893183288572998</v>
      </c>
      <c r="E20599">
        <v>0.49290150122911602</v>
      </c>
      <c r="F20599">
        <v>1.3115928232255201</v>
      </c>
      <c r="G20599">
        <v>25917.680402154801</v>
      </c>
      <c r="H20599">
        <v>0.73313804423033901</v>
      </c>
      <c r="I20599">
        <v>0.16536220567065199</v>
      </c>
      <c r="J20599">
        <v>0.54827705037347196</v>
      </c>
      <c r="K20599">
        <v>0.10201736441819</v>
      </c>
      <c r="L20599">
        <v>0.30663433930669898</v>
      </c>
      <c r="M20599">
        <v>7.6705948899611701E-2</v>
      </c>
      <c r="N20599">
        <v>3.5850354138294298</v>
      </c>
      <c r="O20599">
        <v>3.38453164648518</v>
      </c>
      <c r="P20599">
        <v>6.8140986046022096</v>
      </c>
      <c r="Q20599">
        <v>0</v>
      </c>
      <c r="R20599">
        <v>1.1423621537048601E-3</v>
      </c>
      <c r="S20599">
        <v>0</v>
      </c>
    </row>
    <row r="20600" spans="1:19" x14ac:dyDescent="0.35">
      <c r="A20600">
        <v>20598</v>
      </c>
      <c r="B20600">
        <v>2048</v>
      </c>
      <c r="C20600">
        <v>4</v>
      </c>
      <c r="D20600">
        <v>0.65669606430737404</v>
      </c>
      <c r="E20600">
        <v>0.51501589537919801</v>
      </c>
      <c r="F20600">
        <v>1.3319411957438301</v>
      </c>
      <c r="G20600">
        <v>27868.971291367699</v>
      </c>
      <c r="H20600">
        <v>0.73939762484418103</v>
      </c>
      <c r="I20600">
        <v>0.167755898892541</v>
      </c>
      <c r="J20600">
        <v>0.53865447510002096</v>
      </c>
      <c r="K20600">
        <v>9.9871759844525898E-2</v>
      </c>
      <c r="L20600">
        <v>0.30915967427495</v>
      </c>
      <c r="M20600">
        <v>8.0041482642235207E-2</v>
      </c>
      <c r="N20600">
        <v>3.616559716626</v>
      </c>
      <c r="O20600">
        <v>3.4725890350447002</v>
      </c>
      <c r="P20600">
        <v>6.8426128461414004</v>
      </c>
      <c r="Q20600">
        <v>5.3235752158542499E-3</v>
      </c>
      <c r="R20600">
        <v>1.21222515405009E-2</v>
      </c>
      <c r="S20600">
        <v>9.8066347028426194E-4</v>
      </c>
    </row>
    <row r="20601" spans="1:19" x14ac:dyDescent="0.35">
      <c r="A20601">
        <v>20599</v>
      </c>
      <c r="B20601">
        <v>2048</v>
      </c>
      <c r="C20601">
        <v>4</v>
      </c>
      <c r="D20601">
        <v>0.65406919030914301</v>
      </c>
      <c r="E20601">
        <v>0.535684599216534</v>
      </c>
      <c r="F20601">
        <v>1.35204538598512</v>
      </c>
      <c r="G20601">
        <v>31860.564482944599</v>
      </c>
      <c r="H20601">
        <v>0.74006813871959298</v>
      </c>
      <c r="I20601">
        <v>0.172598109103865</v>
      </c>
      <c r="J20601">
        <v>0.52987166893929005</v>
      </c>
      <c r="K20601">
        <v>9.9164310704148106E-2</v>
      </c>
      <c r="L20601">
        <v>0.315095222395682</v>
      </c>
      <c r="M20601">
        <v>8.48859574283167E-2</v>
      </c>
      <c r="N20601">
        <v>3.64339681776758</v>
      </c>
      <c r="O20601">
        <v>3.5408197396401002</v>
      </c>
      <c r="P20601">
        <v>6.8732965261996304</v>
      </c>
      <c r="Q20601">
        <v>7.9932152453839805E-2</v>
      </c>
      <c r="R20601">
        <v>8.8820847843393794E-2</v>
      </c>
      <c r="S20601">
        <v>7.2841459849603205E-2</v>
      </c>
    </row>
    <row r="20602" spans="1:19" x14ac:dyDescent="0.35">
      <c r="A20602">
        <v>20600</v>
      </c>
      <c r="B20602">
        <v>2048</v>
      </c>
      <c r="C20602">
        <v>4</v>
      </c>
      <c r="D20602">
        <v>0.65382661148990795</v>
      </c>
      <c r="E20602">
        <v>0.557515922844664</v>
      </c>
      <c r="F20602">
        <v>1.37637393555724</v>
      </c>
      <c r="G20602">
        <v>36296.2668619369</v>
      </c>
      <c r="H20602">
        <v>0.74796672937921904</v>
      </c>
      <c r="I20602">
        <v>0.181674192289937</v>
      </c>
      <c r="J20602">
        <v>0.52858214397289205</v>
      </c>
      <c r="K20602">
        <v>0.10562097926356399</v>
      </c>
      <c r="L20602">
        <v>0.31283847594818298</v>
      </c>
      <c r="M20602">
        <v>9.2251205111951506E-2</v>
      </c>
      <c r="N20602">
        <v>3.6810741388106099</v>
      </c>
      <c r="O20602">
        <v>3.5988182239986899</v>
      </c>
      <c r="P20602">
        <v>6.9216382982774904</v>
      </c>
      <c r="Q20602">
        <v>0.25415806313972999</v>
      </c>
      <c r="R20602">
        <v>0.20257911028189399</v>
      </c>
      <c r="S20602">
        <v>0.200996924737637</v>
      </c>
    </row>
    <row r="20603" spans="1:19" x14ac:dyDescent="0.35">
      <c r="A20603">
        <v>20601</v>
      </c>
      <c r="B20603">
        <v>2048</v>
      </c>
      <c r="C20603">
        <v>4</v>
      </c>
      <c r="D20603">
        <v>0.65516473156653399</v>
      </c>
      <c r="E20603">
        <v>0.58654243759112401</v>
      </c>
      <c r="F20603">
        <v>1.40857101742765</v>
      </c>
      <c r="G20603">
        <v>39728.796053405102</v>
      </c>
      <c r="H20603">
        <v>0.75328390671937695</v>
      </c>
      <c r="I20603">
        <v>0.19498905389469401</v>
      </c>
      <c r="J20603">
        <v>0.52832799060517899</v>
      </c>
      <c r="K20603">
        <v>0.115706759039712</v>
      </c>
      <c r="L20603">
        <v>0.31418889042257903</v>
      </c>
      <c r="M20603">
        <v>0.102399140300448</v>
      </c>
      <c r="N20603">
        <v>3.7379121865585199</v>
      </c>
      <c r="O20603">
        <v>3.6771569441564398</v>
      </c>
      <c r="P20603">
        <v>6.9904672282870601</v>
      </c>
      <c r="Q20603">
        <v>0.29595181195675502</v>
      </c>
      <c r="R20603">
        <v>0.222442199186205</v>
      </c>
      <c r="S20603">
        <v>0.23450444525661099</v>
      </c>
    </row>
    <row r="20604" spans="1:19" x14ac:dyDescent="0.35">
      <c r="A20604">
        <v>20602</v>
      </c>
      <c r="B20604">
        <v>2048</v>
      </c>
      <c r="C20604">
        <v>4</v>
      </c>
      <c r="D20604">
        <v>0.65641359415508005</v>
      </c>
      <c r="E20604">
        <v>0.61602695694031095</v>
      </c>
      <c r="F20604">
        <v>1.44131387793848</v>
      </c>
      <c r="G20604">
        <v>41398.540002956302</v>
      </c>
      <c r="H20604">
        <v>0.75525997009067203</v>
      </c>
      <c r="I20604">
        <v>0.21228096440845401</v>
      </c>
      <c r="J20604">
        <v>0.52726023126597499</v>
      </c>
      <c r="K20604">
        <v>0.12998746135136</v>
      </c>
      <c r="L20604">
        <v>0.31920732169747401</v>
      </c>
      <c r="M20604">
        <v>0.115499231927968</v>
      </c>
      <c r="N20604">
        <v>3.8011506504055701</v>
      </c>
      <c r="O20604">
        <v>3.7553957105228402</v>
      </c>
      <c r="P20604">
        <v>7.0601886616758804</v>
      </c>
      <c r="Q20604">
        <v>0.36588455005771903</v>
      </c>
      <c r="R20604">
        <v>0.29285742195386599</v>
      </c>
      <c r="S20604">
        <v>0.320806426017895</v>
      </c>
    </row>
    <row r="20605" spans="1:19" x14ac:dyDescent="0.35">
      <c r="A20605">
        <v>20603</v>
      </c>
      <c r="B20605">
        <v>2048</v>
      </c>
      <c r="C20605">
        <v>4</v>
      </c>
      <c r="D20605">
        <v>0.67058536226516596</v>
      </c>
      <c r="E20605">
        <v>0.59853963323196402</v>
      </c>
      <c r="F20605">
        <v>1.4633880711695799</v>
      </c>
      <c r="G20605">
        <v>42001.546034931001</v>
      </c>
      <c r="H20605">
        <v>0.74825837661799199</v>
      </c>
      <c r="I20605">
        <v>0.22159036687581801</v>
      </c>
      <c r="J20605">
        <v>0.52497654113731596</v>
      </c>
      <c r="K20605">
        <v>0.14034975239222</v>
      </c>
      <c r="L20605">
        <v>0.30604240982792003</v>
      </c>
      <c r="M20605">
        <v>0.117792020049033</v>
      </c>
      <c r="N20605">
        <v>3.8655249080550602</v>
      </c>
      <c r="O20605">
        <v>3.65803760984147</v>
      </c>
      <c r="P20605">
        <v>7.11453740651584</v>
      </c>
      <c r="Q20605">
        <v>0.45266050364999899</v>
      </c>
      <c r="R20605">
        <v>0.37070473326039899</v>
      </c>
      <c r="S20605">
        <v>0.417874561872491</v>
      </c>
    </row>
    <row r="20606" spans="1:19" x14ac:dyDescent="0.35">
      <c r="A20606">
        <v>20604</v>
      </c>
      <c r="B20606">
        <v>2048</v>
      </c>
      <c r="C20606">
        <v>4</v>
      </c>
      <c r="D20606">
        <v>0.68697698311061794</v>
      </c>
      <c r="E20606">
        <v>0.58881068754368604</v>
      </c>
      <c r="F20606">
        <v>1.4870365622892401</v>
      </c>
      <c r="G20606">
        <v>42036.941625369203</v>
      </c>
      <c r="H20606">
        <v>0.73544498867365704</v>
      </c>
      <c r="I20606">
        <v>0.23359833760940599</v>
      </c>
      <c r="J20606">
        <v>0.52617907188470303</v>
      </c>
      <c r="K20606">
        <v>0.15513819833140899</v>
      </c>
      <c r="L20606">
        <v>0.29715507772697303</v>
      </c>
      <c r="M20606">
        <v>0.122653536706859</v>
      </c>
      <c r="N20606">
        <v>3.9396995340780201</v>
      </c>
      <c r="O20606">
        <v>3.5915730855919201</v>
      </c>
      <c r="P20606">
        <v>7.18267932555207</v>
      </c>
      <c r="Q20606">
        <v>0.46529673713551001</v>
      </c>
      <c r="R20606">
        <v>0.38371545203126001</v>
      </c>
      <c r="S20606">
        <v>0.43844926482390301</v>
      </c>
    </row>
    <row r="20607" spans="1:19" x14ac:dyDescent="0.35">
      <c r="A20607">
        <v>20605</v>
      </c>
      <c r="B20607">
        <v>2048</v>
      </c>
      <c r="C20607">
        <v>4</v>
      </c>
      <c r="D20607">
        <v>0.70422471299673794</v>
      </c>
      <c r="E20607">
        <v>0.57865222278066297</v>
      </c>
      <c r="F20607">
        <v>1.51028244179561</v>
      </c>
      <c r="G20607">
        <v>41361.426274888399</v>
      </c>
      <c r="H20607">
        <v>0.72161016841794901</v>
      </c>
      <c r="I20607">
        <v>0.24913539124551501</v>
      </c>
      <c r="J20607">
        <v>0.52360223127378902</v>
      </c>
      <c r="K20607">
        <v>0.17428460452914199</v>
      </c>
      <c r="L20607">
        <v>0.29374401971902497</v>
      </c>
      <c r="M20607">
        <v>0.13020276234019801</v>
      </c>
      <c r="N20607">
        <v>4.0187624660242101</v>
      </c>
      <c r="O20607">
        <v>3.5305378937534901</v>
      </c>
      <c r="P20607">
        <v>7.2538809236792998</v>
      </c>
      <c r="Q20607">
        <v>0.41033033079879799</v>
      </c>
      <c r="R20607">
        <v>0.33658237443109101</v>
      </c>
      <c r="S20607">
        <v>0.38887787215979602</v>
      </c>
    </row>
    <row r="20608" spans="1:19" x14ac:dyDescent="0.35">
      <c r="A20608">
        <v>20606</v>
      </c>
      <c r="B20608">
        <v>2048</v>
      </c>
      <c r="C20608">
        <v>4</v>
      </c>
      <c r="D20608">
        <v>0.71708945016534997</v>
      </c>
      <c r="E20608">
        <v>0.55728267572760803</v>
      </c>
      <c r="F20608">
        <v>1.5234173367093999</v>
      </c>
      <c r="G20608">
        <v>40896.133205481099</v>
      </c>
      <c r="H20608">
        <v>0.72984747862957999</v>
      </c>
      <c r="I20608">
        <v>0.241468772469635</v>
      </c>
      <c r="J20608">
        <v>0.52442955765905097</v>
      </c>
      <c r="K20608">
        <v>0.16880496442402099</v>
      </c>
      <c r="L20608">
        <v>0.284956363882648</v>
      </c>
      <c r="M20608">
        <v>0.122763272003771</v>
      </c>
      <c r="N20608">
        <v>4.0708825102787198</v>
      </c>
      <c r="O20608">
        <v>3.439232795923</v>
      </c>
      <c r="P20608">
        <v>7.2848634321117602</v>
      </c>
      <c r="Q20608">
        <v>0.37695341210815098</v>
      </c>
      <c r="R20608">
        <v>0.30338654705180801</v>
      </c>
      <c r="S20608">
        <v>0.35981793985451199</v>
      </c>
    </row>
    <row r="20609" spans="1:19" x14ac:dyDescent="0.35">
      <c r="A20609">
        <v>20607</v>
      </c>
      <c r="B20609">
        <v>2048</v>
      </c>
      <c r="C20609">
        <v>4</v>
      </c>
      <c r="D20609">
        <v>0.72998299440646497</v>
      </c>
      <c r="E20609">
        <v>0.54174845065011401</v>
      </c>
      <c r="F20609">
        <v>1.5331782793025199</v>
      </c>
      <c r="G20609">
        <v>40846.802868354302</v>
      </c>
      <c r="H20609">
        <v>0.73338126923754499</v>
      </c>
      <c r="I20609">
        <v>0.23686386518248301</v>
      </c>
      <c r="J20609">
        <v>0.52673127262487696</v>
      </c>
      <c r="K20609">
        <v>0.16617132027651799</v>
      </c>
      <c r="L20609">
        <v>0.28077431445031498</v>
      </c>
      <c r="M20609">
        <v>0.117643137816085</v>
      </c>
      <c r="N20609">
        <v>4.1108444079342004</v>
      </c>
      <c r="O20609">
        <v>3.35095097564332</v>
      </c>
      <c r="P20609">
        <v>7.31370915331315</v>
      </c>
      <c r="Q20609">
        <v>0.32632303424218401</v>
      </c>
      <c r="R20609">
        <v>0.25765963794073998</v>
      </c>
      <c r="S20609">
        <v>0.30732320047103001</v>
      </c>
    </row>
    <row r="20610" spans="1:19" x14ac:dyDescent="0.35">
      <c r="A20610">
        <v>20608</v>
      </c>
      <c r="B20610">
        <v>2048</v>
      </c>
      <c r="C20610">
        <v>4</v>
      </c>
      <c r="D20610">
        <v>0.74185567744384096</v>
      </c>
      <c r="E20610">
        <v>0.52623437426083097</v>
      </c>
      <c r="F20610">
        <v>1.5423671706892299</v>
      </c>
      <c r="G20610">
        <v>40686.131766534003</v>
      </c>
      <c r="H20610">
        <v>0.73059935565435796</v>
      </c>
      <c r="I20610">
        <v>0.23507699521418901</v>
      </c>
      <c r="J20610">
        <v>0.523535743822515</v>
      </c>
      <c r="K20610">
        <v>0.166628256026846</v>
      </c>
      <c r="L20610">
        <v>0.28074786441851401</v>
      </c>
      <c r="M20610">
        <v>0.114811598712814</v>
      </c>
      <c r="N20610">
        <v>4.1573546894342899</v>
      </c>
      <c r="O20610">
        <v>3.26339652628636</v>
      </c>
      <c r="P20610">
        <v>7.347586616299</v>
      </c>
      <c r="Q20610">
        <v>0.249099613073193</v>
      </c>
      <c r="R20610">
        <v>0.217977082412111</v>
      </c>
      <c r="S20610">
        <v>0.230422603801829</v>
      </c>
    </row>
    <row r="20611" spans="1:19" x14ac:dyDescent="0.35">
      <c r="A20611">
        <v>20609</v>
      </c>
      <c r="B20611">
        <v>2048</v>
      </c>
      <c r="C20611">
        <v>4</v>
      </c>
      <c r="D20611">
        <v>0.71855648876415101</v>
      </c>
      <c r="E20611">
        <v>0.49046883457398699</v>
      </c>
      <c r="F20611">
        <v>1.48175536964125</v>
      </c>
      <c r="G20611">
        <v>40775.694650902296</v>
      </c>
      <c r="H20611">
        <v>0.73709733974870595</v>
      </c>
      <c r="I20611">
        <v>0.20870302952702999</v>
      </c>
      <c r="J20611">
        <v>0.52470979076247204</v>
      </c>
      <c r="K20611">
        <v>0.14162191640070501</v>
      </c>
      <c r="L20611">
        <v>0.28713265576591501</v>
      </c>
      <c r="M20611">
        <v>9.7524827825251306E-2</v>
      </c>
      <c r="N20611">
        <v>4.0576576233038999</v>
      </c>
      <c r="O20611">
        <v>3.1224306019394898</v>
      </c>
      <c r="P20611">
        <v>7.1803743151998098</v>
      </c>
      <c r="Q20611">
        <v>8.69843094707205E-2</v>
      </c>
      <c r="R20611">
        <v>7.8774229316935104E-2</v>
      </c>
      <c r="S20611">
        <v>7.4439326580200901E-2</v>
      </c>
    </row>
    <row r="20612" spans="1:19" x14ac:dyDescent="0.35">
      <c r="A20612">
        <v>20610</v>
      </c>
      <c r="B20612">
        <v>2048</v>
      </c>
      <c r="C20612">
        <v>4</v>
      </c>
      <c r="D20612">
        <v>0.69703887725171998</v>
      </c>
      <c r="E20612">
        <v>0.463146978375644</v>
      </c>
      <c r="F20612">
        <v>1.4304427358437599</v>
      </c>
      <c r="G20612">
        <v>41750.043920805001</v>
      </c>
      <c r="H20612">
        <v>0.74138604879050596</v>
      </c>
      <c r="I20612">
        <v>0.18651397893638</v>
      </c>
      <c r="J20612">
        <v>0.52298272535899304</v>
      </c>
      <c r="K20612">
        <v>0.121646308418384</v>
      </c>
      <c r="L20612">
        <v>0.298767659739681</v>
      </c>
      <c r="M20612">
        <v>8.4457758377228603E-2</v>
      </c>
      <c r="N20612">
        <v>3.9593872732970699</v>
      </c>
      <c r="O20612">
        <v>3.0146883075336199</v>
      </c>
      <c r="P20612">
        <v>7.0320579277717403</v>
      </c>
      <c r="Q20612">
        <v>1.6873910188247101E-2</v>
      </c>
      <c r="R20612">
        <v>2.6020685592827601E-2</v>
      </c>
      <c r="S20612">
        <v>9.6978464787133706E-3</v>
      </c>
    </row>
    <row r="20613" spans="1:19" x14ac:dyDescent="0.35">
      <c r="A20613">
        <v>20611</v>
      </c>
      <c r="B20613">
        <v>2048</v>
      </c>
      <c r="C20613">
        <v>4</v>
      </c>
      <c r="D20613">
        <v>0.67434000651331305</v>
      </c>
      <c r="E20613">
        <v>0.436812735442135</v>
      </c>
      <c r="F20613">
        <v>1.37939721764585</v>
      </c>
      <c r="G20613">
        <v>42240.5511351643</v>
      </c>
      <c r="H20613">
        <v>0.74195307674201605</v>
      </c>
      <c r="I20613">
        <v>0.16861036386536801</v>
      </c>
      <c r="J20613">
        <v>0.51974892431002995</v>
      </c>
      <c r="K20613">
        <v>0.106450131797877</v>
      </c>
      <c r="L20613">
        <v>0.31537236056666901</v>
      </c>
      <c r="M20613">
        <v>7.5406255403291197E-2</v>
      </c>
      <c r="N20613">
        <v>3.8630534115472699</v>
      </c>
      <c r="O20613">
        <v>2.90550269748389</v>
      </c>
      <c r="P20613">
        <v>6.8822527981258297</v>
      </c>
      <c r="Q20613">
        <v>1.2948439599660299E-4</v>
      </c>
      <c r="R20613">
        <v>3.5727585933676099E-3</v>
      </c>
      <c r="S20613" s="7">
        <v>2.0794079187207E-10</v>
      </c>
    </row>
    <row r="20614" spans="1:19" x14ac:dyDescent="0.35">
      <c r="A20614">
        <v>20612</v>
      </c>
      <c r="B20614">
        <v>2048</v>
      </c>
      <c r="C20614">
        <v>4</v>
      </c>
      <c r="D20614">
        <v>0.65281893908726096</v>
      </c>
      <c r="E20614">
        <v>0.41686306882276802</v>
      </c>
      <c r="F20614">
        <v>1.33508086910053</v>
      </c>
      <c r="G20614">
        <v>42130.860560023</v>
      </c>
      <c r="H20614">
        <v>0.73855716273832295</v>
      </c>
      <c r="I20614">
        <v>0.158664450368703</v>
      </c>
      <c r="J20614">
        <v>0.51368024517357103</v>
      </c>
      <c r="K20614">
        <v>9.9155785147974795E-2</v>
      </c>
      <c r="L20614">
        <v>0.31783210393660899</v>
      </c>
      <c r="M20614">
        <v>7.1045144709894106E-2</v>
      </c>
      <c r="N20614">
        <v>3.77671919923523</v>
      </c>
      <c r="O20614">
        <v>2.8113981508463302</v>
      </c>
      <c r="P20614">
        <v>6.7501648274290602</v>
      </c>
      <c r="Q20614">
        <v>0</v>
      </c>
      <c r="R20614" s="7">
        <v>1.8766417908895899E-6</v>
      </c>
      <c r="S20614">
        <v>0</v>
      </c>
    </row>
    <row r="20615" spans="1:19" x14ac:dyDescent="0.35">
      <c r="A20615">
        <v>20613</v>
      </c>
      <c r="B20615">
        <v>2048</v>
      </c>
      <c r="C20615">
        <v>4</v>
      </c>
      <c r="D20615">
        <v>0.63085980648590501</v>
      </c>
      <c r="E20615">
        <v>0.391227566142405</v>
      </c>
      <c r="F20615">
        <v>1.29597666781002</v>
      </c>
      <c r="G20615">
        <v>40406.513992604101</v>
      </c>
      <c r="H20615">
        <v>0.72839190841831802</v>
      </c>
      <c r="I20615">
        <v>0.152486158919478</v>
      </c>
      <c r="J20615">
        <v>0.50424905917463902</v>
      </c>
      <c r="K20615">
        <v>9.49479879638227E-2</v>
      </c>
      <c r="L20615">
        <v>0.324084237002289</v>
      </c>
      <c r="M20615">
        <v>6.9491741653270003E-2</v>
      </c>
      <c r="N20615">
        <v>3.67919799619402</v>
      </c>
      <c r="O20615">
        <v>2.7073515230870302</v>
      </c>
      <c r="P20615">
        <v>6.6220280299801697</v>
      </c>
      <c r="Q20615">
        <v>0</v>
      </c>
      <c r="R20615">
        <v>0</v>
      </c>
      <c r="S20615">
        <v>0</v>
      </c>
    </row>
    <row r="20616" spans="1:19" x14ac:dyDescent="0.35">
      <c r="A20616">
        <v>20614</v>
      </c>
      <c r="B20616">
        <v>2048</v>
      </c>
      <c r="C20616">
        <v>4</v>
      </c>
      <c r="D20616">
        <v>0.60973449404839497</v>
      </c>
      <c r="E20616">
        <v>0.36561481904808502</v>
      </c>
      <c r="F20616">
        <v>1.2571343362251299</v>
      </c>
      <c r="G20616">
        <v>37543.656399441803</v>
      </c>
      <c r="H20616">
        <v>0.71304607590190405</v>
      </c>
      <c r="I20616">
        <v>0.14972803459612499</v>
      </c>
      <c r="J20616">
        <v>0.49179002850434</v>
      </c>
      <c r="K20616">
        <v>9.3749668420710794E-2</v>
      </c>
      <c r="L20616">
        <v>0.33413800960168799</v>
      </c>
      <c r="M20616">
        <v>7.07261489641932E-2</v>
      </c>
      <c r="N20616">
        <v>3.5812469526398099</v>
      </c>
      <c r="O20616">
        <v>2.6064615916023199</v>
      </c>
      <c r="P20616">
        <v>6.4994707324351904</v>
      </c>
      <c r="Q20616">
        <v>0</v>
      </c>
      <c r="R20616">
        <v>0</v>
      </c>
      <c r="S20616">
        <v>0</v>
      </c>
    </row>
    <row r="20617" spans="1:19" x14ac:dyDescent="0.35">
      <c r="A20617">
        <v>20615</v>
      </c>
      <c r="B20617">
        <v>2048</v>
      </c>
      <c r="C20617">
        <v>4</v>
      </c>
      <c r="D20617">
        <v>0.60912884166444203</v>
      </c>
      <c r="E20617">
        <v>0.37470632039346302</v>
      </c>
      <c r="F20617">
        <v>1.25638784374313</v>
      </c>
      <c r="G20617">
        <v>34351.309807453799</v>
      </c>
      <c r="H20617">
        <v>0.69950516130501095</v>
      </c>
      <c r="I20617">
        <v>0.14859054590326301</v>
      </c>
      <c r="J20617">
        <v>0.48358549059626799</v>
      </c>
      <c r="K20617">
        <v>9.4520531485868003E-2</v>
      </c>
      <c r="L20617">
        <v>0.33108922576035799</v>
      </c>
      <c r="M20617">
        <v>6.8968782796139896E-2</v>
      </c>
      <c r="N20617">
        <v>3.5778018154736602</v>
      </c>
      <c r="O20617">
        <v>2.6151935277773402</v>
      </c>
      <c r="P20617">
        <v>6.4903548295390996</v>
      </c>
      <c r="Q20617">
        <v>0</v>
      </c>
      <c r="R20617">
        <v>0</v>
      </c>
      <c r="S20617">
        <v>0</v>
      </c>
    </row>
    <row r="20618" spans="1:19" x14ac:dyDescent="0.35">
      <c r="A20618">
        <v>20616</v>
      </c>
      <c r="B20618">
        <v>2048</v>
      </c>
      <c r="C20618">
        <v>4</v>
      </c>
      <c r="D20618">
        <v>0.60938628078974799</v>
      </c>
      <c r="E20618">
        <v>0.377673184589703</v>
      </c>
      <c r="F20618">
        <v>1.2486431528838899</v>
      </c>
      <c r="G20618">
        <v>31126.190867394402</v>
      </c>
      <c r="H20618">
        <v>0.68304649968946296</v>
      </c>
      <c r="I20618">
        <v>0.15004137830890699</v>
      </c>
      <c r="J20618">
        <v>0.47786354218340299</v>
      </c>
      <c r="K20618">
        <v>9.6661402167684596E-2</v>
      </c>
      <c r="L20618">
        <v>0.33247757037335002</v>
      </c>
      <c r="M20618">
        <v>6.8852656444544205E-2</v>
      </c>
      <c r="N20618">
        <v>3.5680227560720601</v>
      </c>
      <c r="O20618">
        <v>2.60678215495986</v>
      </c>
      <c r="P20618">
        <v>6.4708898724050004</v>
      </c>
      <c r="Q20618">
        <v>0</v>
      </c>
      <c r="R20618">
        <v>0</v>
      </c>
      <c r="S20618">
        <v>0</v>
      </c>
    </row>
    <row r="20619" spans="1:19" x14ac:dyDescent="0.35">
      <c r="A20619">
        <v>20617</v>
      </c>
      <c r="B20619">
        <v>2048</v>
      </c>
      <c r="C20619">
        <v>4</v>
      </c>
      <c r="D20619">
        <v>0.80158697599999895</v>
      </c>
      <c r="E20619">
        <v>0.49445144099999999</v>
      </c>
      <c r="F20619">
        <v>0.60990407899999999</v>
      </c>
      <c r="G20619">
        <v>37946.945460000003</v>
      </c>
      <c r="H20619">
        <v>0.30216316500000001</v>
      </c>
      <c r="I20619">
        <v>5.7269647999999999E-2</v>
      </c>
      <c r="J20619">
        <v>0.115891654</v>
      </c>
      <c r="K20619">
        <v>2.730312E-2</v>
      </c>
      <c r="L20619">
        <v>0.115640148</v>
      </c>
      <c r="M20619">
        <v>5.2412641000000003E-2</v>
      </c>
      <c r="N20619">
        <v>3.6379927439999999</v>
      </c>
      <c r="O20619">
        <v>2.2216866400000002</v>
      </c>
      <c r="P20619">
        <v>2.5453039419999901</v>
      </c>
      <c r="Q20619">
        <v>0</v>
      </c>
      <c r="R20619">
        <v>0</v>
      </c>
      <c r="S20619">
        <v>0</v>
      </c>
    </row>
    <row r="20620" spans="1:19" x14ac:dyDescent="0.35">
      <c r="A20620">
        <v>20618</v>
      </c>
      <c r="B20620">
        <v>2048</v>
      </c>
      <c r="C20620">
        <v>4</v>
      </c>
      <c r="D20620">
        <v>0.80319860600000004</v>
      </c>
      <c r="E20620">
        <v>0.47558252299999998</v>
      </c>
      <c r="F20620">
        <v>0.61053695200000002</v>
      </c>
      <c r="G20620">
        <v>36095.743130000003</v>
      </c>
      <c r="H20620">
        <v>0.271498146</v>
      </c>
      <c r="I20620">
        <v>6.3079693000000006E-2</v>
      </c>
      <c r="J20620">
        <v>0.106278896</v>
      </c>
      <c r="K20620">
        <v>2.7775853999999999E-2</v>
      </c>
      <c r="L20620">
        <v>0.120952873999999</v>
      </c>
      <c r="M20620">
        <v>5.0702979000000002E-2</v>
      </c>
      <c r="N20620">
        <v>3.6383413729999998</v>
      </c>
      <c r="O20620">
        <v>2.1885638509999898</v>
      </c>
      <c r="P20620">
        <v>2.5409188820000002</v>
      </c>
      <c r="Q20620">
        <v>0</v>
      </c>
      <c r="R20620">
        <v>0</v>
      </c>
      <c r="S20620">
        <v>0</v>
      </c>
    </row>
    <row r="20621" spans="1:19" x14ac:dyDescent="0.35">
      <c r="A20621">
        <v>20619</v>
      </c>
      <c r="B20621">
        <v>2048</v>
      </c>
      <c r="C20621">
        <v>4</v>
      </c>
      <c r="D20621">
        <v>0.79988999500000002</v>
      </c>
      <c r="E20621">
        <v>0.45426623799999999</v>
      </c>
      <c r="F20621">
        <v>0.61028351300000006</v>
      </c>
      <c r="G20621">
        <v>35028.05975</v>
      </c>
      <c r="H20621">
        <v>0.25075713300000002</v>
      </c>
      <c r="I20621">
        <v>7.0300558999999999E-2</v>
      </c>
      <c r="J20621">
        <v>0.10214991299999999</v>
      </c>
      <c r="K20621">
        <v>2.8648379000000002E-2</v>
      </c>
      <c r="L20621">
        <v>0.13151571400000001</v>
      </c>
      <c r="M20621">
        <v>5.0507086999999999E-2</v>
      </c>
      <c r="N20621">
        <v>3.6367107349999999</v>
      </c>
      <c r="O20621">
        <v>2.1469653279999998</v>
      </c>
      <c r="P20621">
        <v>2.5275037380000001</v>
      </c>
      <c r="Q20621">
        <v>0</v>
      </c>
      <c r="R20621">
        <v>0</v>
      </c>
      <c r="S20621">
        <v>0</v>
      </c>
    </row>
    <row r="20622" spans="1:19" x14ac:dyDescent="0.35">
      <c r="A20622">
        <v>20620</v>
      </c>
      <c r="B20622">
        <v>2048</v>
      </c>
      <c r="C20622">
        <v>4</v>
      </c>
      <c r="D20622">
        <v>0.7965679</v>
      </c>
      <c r="E20622">
        <v>0.43299175599999901</v>
      </c>
      <c r="F20622">
        <v>0.60719442599999995</v>
      </c>
      <c r="G20622">
        <v>34720.031569999999</v>
      </c>
      <c r="H20622">
        <v>0.23916174500000001</v>
      </c>
      <c r="I20622">
        <v>7.9072139999999999E-2</v>
      </c>
      <c r="J20622">
        <v>0.10282216600000001</v>
      </c>
      <c r="K20622">
        <v>2.9836229999999998E-2</v>
      </c>
      <c r="L20622">
        <v>0.14827319999999999</v>
      </c>
      <c r="M20622">
        <v>5.1894454999999999E-2</v>
      </c>
      <c r="N20622">
        <v>3.6303407490000001</v>
      </c>
      <c r="O20622">
        <v>2.0945814549999899</v>
      </c>
      <c r="P20622">
        <v>2.5118189879999999</v>
      </c>
      <c r="Q20622">
        <v>0</v>
      </c>
      <c r="R20622">
        <v>0</v>
      </c>
      <c r="S20622">
        <v>0</v>
      </c>
    </row>
    <row r="20623" spans="1:19" x14ac:dyDescent="0.35">
      <c r="A20623">
        <v>20621</v>
      </c>
      <c r="B20623">
        <v>2048</v>
      </c>
      <c r="C20623">
        <v>4</v>
      </c>
      <c r="D20623">
        <v>0.81993432300000002</v>
      </c>
      <c r="E20623">
        <v>0.46071096099999997</v>
      </c>
      <c r="F20623">
        <v>0.60569317499999997</v>
      </c>
      <c r="G20623">
        <v>35690.522960000002</v>
      </c>
      <c r="H20623">
        <v>0.23880583499999899</v>
      </c>
      <c r="I20623">
        <v>9.4256296000000003E-2</v>
      </c>
      <c r="J20623">
        <v>9.5172437999999998E-2</v>
      </c>
      <c r="K20623">
        <v>2.8755383999999998E-2</v>
      </c>
      <c r="L20623">
        <v>0.14273713999999901</v>
      </c>
      <c r="M20623">
        <v>5.4878575999999998E-2</v>
      </c>
      <c r="N20623">
        <v>3.673967641</v>
      </c>
      <c r="O20623">
        <v>2.13608347</v>
      </c>
      <c r="P20623">
        <v>2.5033037789999999</v>
      </c>
      <c r="Q20623">
        <v>0</v>
      </c>
      <c r="R20623">
        <v>1.0075310000000001E-3</v>
      </c>
      <c r="S20623">
        <v>0</v>
      </c>
    </row>
    <row r="20624" spans="1:19" x14ac:dyDescent="0.35">
      <c r="A20624">
        <v>20622</v>
      </c>
      <c r="B20624">
        <v>2048</v>
      </c>
      <c r="C20624">
        <v>4</v>
      </c>
      <c r="D20624">
        <v>0.82253149400000003</v>
      </c>
      <c r="E20624">
        <v>0.48812728399999999</v>
      </c>
      <c r="F20624">
        <v>0.60452823200000005</v>
      </c>
      <c r="G20624">
        <v>38790.101430000002</v>
      </c>
      <c r="H20624">
        <v>0.24110806000000001</v>
      </c>
      <c r="I20624">
        <v>0.113700369</v>
      </c>
      <c r="J20624">
        <v>8.9618006E-2</v>
      </c>
      <c r="K20624">
        <v>2.8026488999999901E-2</v>
      </c>
      <c r="L20624">
        <v>0.14055537199999901</v>
      </c>
      <c r="M20624">
        <v>5.9169772000000002E-2</v>
      </c>
      <c r="N20624">
        <v>3.6651738639999998</v>
      </c>
      <c r="O20624">
        <v>2.1733904169999998</v>
      </c>
      <c r="P20624">
        <v>2.4969589000000001</v>
      </c>
      <c r="Q20624">
        <v>3.0240929999999998E-3</v>
      </c>
      <c r="R20624">
        <v>3.5152393999999997E-2</v>
      </c>
      <c r="S20624" s="7">
        <v>4.9100000000000004E-6</v>
      </c>
    </row>
    <row r="20625" spans="1:19" x14ac:dyDescent="0.35">
      <c r="A20625">
        <v>20623</v>
      </c>
      <c r="B20625">
        <v>2048</v>
      </c>
      <c r="C20625">
        <v>4</v>
      </c>
      <c r="D20625">
        <v>0.82511697900000003</v>
      </c>
      <c r="E20625">
        <v>0.51563525300000002</v>
      </c>
      <c r="F20625">
        <v>0.60305938699999995</v>
      </c>
      <c r="G20625">
        <v>45641.657520000001</v>
      </c>
      <c r="H20625">
        <v>0.242609307</v>
      </c>
      <c r="I20625">
        <v>0.13541809799999999</v>
      </c>
      <c r="J20625">
        <v>8.6316799999999999E-2</v>
      </c>
      <c r="K20625">
        <v>2.77645079999999E-2</v>
      </c>
      <c r="L20625">
        <v>0.141806193</v>
      </c>
      <c r="M20625">
        <v>6.4791294999999999E-2</v>
      </c>
      <c r="N20625">
        <v>3.6567805799999999</v>
      </c>
      <c r="O20625">
        <v>2.20971617099999</v>
      </c>
      <c r="P20625">
        <v>2.4924496710000001</v>
      </c>
      <c r="Q20625">
        <v>0.160812923</v>
      </c>
      <c r="R20625">
        <v>0.17170381900000001</v>
      </c>
      <c r="S20625">
        <v>0.118577687</v>
      </c>
    </row>
    <row r="20626" spans="1:19" x14ac:dyDescent="0.35">
      <c r="A20626">
        <v>20624</v>
      </c>
      <c r="B20626">
        <v>2048</v>
      </c>
      <c r="C20626">
        <v>4</v>
      </c>
      <c r="D20626">
        <v>0.82771531899999895</v>
      </c>
      <c r="E20626">
        <v>0.55506253699999997</v>
      </c>
      <c r="F20626">
        <v>0.60184601699999996</v>
      </c>
      <c r="G20626">
        <v>54171.988879999997</v>
      </c>
      <c r="H20626">
        <v>0.231929782</v>
      </c>
      <c r="I20626">
        <v>0.13849661299999999</v>
      </c>
      <c r="J20626">
        <v>8.1755151999999998E-2</v>
      </c>
      <c r="K20626">
        <v>3.8928807000000003E-2</v>
      </c>
      <c r="L20626">
        <v>0.12282934799999901</v>
      </c>
      <c r="M20626">
        <v>5.9861451000000003E-2</v>
      </c>
      <c r="N20626">
        <v>3.6477902000000002</v>
      </c>
      <c r="O20626">
        <v>2.308796954</v>
      </c>
      <c r="P20626">
        <v>2.4890506139999999</v>
      </c>
      <c r="Q20626">
        <v>0.32507605499999997</v>
      </c>
      <c r="R20626">
        <v>0.30315891</v>
      </c>
      <c r="S20626">
        <v>0.26939344100000001</v>
      </c>
    </row>
    <row r="20627" spans="1:19" x14ac:dyDescent="0.35">
      <c r="A20627">
        <v>20625</v>
      </c>
      <c r="B20627">
        <v>2048</v>
      </c>
      <c r="C20627">
        <v>4</v>
      </c>
      <c r="D20627">
        <v>0.83353107299999996</v>
      </c>
      <c r="E20627">
        <v>0.59558399799999995</v>
      </c>
      <c r="F20627">
        <v>0.60099482500000001</v>
      </c>
      <c r="G20627">
        <v>59719.129180000004</v>
      </c>
      <c r="H20627">
        <v>0.22181488799999999</v>
      </c>
      <c r="I20627">
        <v>0.14395999600000001</v>
      </c>
      <c r="J20627">
        <v>7.8873690999999996E-2</v>
      </c>
      <c r="K20627">
        <v>5.4164408999999997E-2</v>
      </c>
      <c r="L20627">
        <v>0.110477719</v>
      </c>
      <c r="M20627">
        <v>5.7561277000000001E-2</v>
      </c>
      <c r="N20627">
        <v>3.6188713379999999</v>
      </c>
      <c r="O20627">
        <v>2.4130434460000001</v>
      </c>
      <c r="P20627">
        <v>2.4837345069999999</v>
      </c>
      <c r="Q20627">
        <v>0.43971006899999998</v>
      </c>
      <c r="R20627">
        <v>0.404138833999999</v>
      </c>
      <c r="S20627">
        <v>0.38660308399999999</v>
      </c>
    </row>
    <row r="20628" spans="1:19" x14ac:dyDescent="0.35">
      <c r="A20628">
        <v>20626</v>
      </c>
      <c r="B20628">
        <v>2048</v>
      </c>
      <c r="C20628">
        <v>4</v>
      </c>
      <c r="D20628">
        <v>0.83933332299999996</v>
      </c>
      <c r="E20628">
        <v>0.63610805400000003</v>
      </c>
      <c r="F20628">
        <v>0.60172956099999997</v>
      </c>
      <c r="G20628">
        <v>63088.947769999999</v>
      </c>
      <c r="H20628">
        <v>0.211462081</v>
      </c>
      <c r="I20628">
        <v>0.15092667700000001</v>
      </c>
      <c r="J20628">
        <v>7.7535169000000001E-2</v>
      </c>
      <c r="K20628">
        <v>7.3420961000000007E-2</v>
      </c>
      <c r="L20628">
        <v>0.10429237299999999</v>
      </c>
      <c r="M20628">
        <v>5.8012639999999997E-2</v>
      </c>
      <c r="N20628">
        <v>3.577371104</v>
      </c>
      <c r="O20628">
        <v>2.5224098100000001</v>
      </c>
      <c r="P20628">
        <v>2.477584851</v>
      </c>
      <c r="Q20628">
        <v>0.50983877399999999</v>
      </c>
      <c r="R20628">
        <v>0.47770768400000002</v>
      </c>
      <c r="S20628">
        <v>0.47291866999999999</v>
      </c>
    </row>
    <row r="20629" spans="1:19" x14ac:dyDescent="0.35">
      <c r="A20629">
        <v>20627</v>
      </c>
      <c r="B20629">
        <v>2048</v>
      </c>
      <c r="C20629">
        <v>4</v>
      </c>
      <c r="D20629">
        <v>0.835402320999999</v>
      </c>
      <c r="E20629">
        <v>0.63736179599999998</v>
      </c>
      <c r="F20629">
        <v>0.61869991000000002</v>
      </c>
      <c r="G20629">
        <v>65408.070070000002</v>
      </c>
      <c r="H20629">
        <v>0.20025442500000001</v>
      </c>
      <c r="I20629">
        <v>0.15247449399999999</v>
      </c>
      <c r="J20629">
        <v>8.1372515000000006E-2</v>
      </c>
      <c r="K20629">
        <v>9.4851265000000004E-2</v>
      </c>
      <c r="L20629">
        <v>0.101247067</v>
      </c>
      <c r="M20629">
        <v>7.1192400000000003E-2</v>
      </c>
      <c r="N20629">
        <v>3.5193366799999999</v>
      </c>
      <c r="O20629">
        <v>2.5700979009999898</v>
      </c>
      <c r="P20629">
        <v>2.499399092</v>
      </c>
      <c r="Q20629">
        <v>0.57556820600000003</v>
      </c>
      <c r="R20629">
        <v>0.54890452599999995</v>
      </c>
      <c r="S20629">
        <v>0.55420421499999994</v>
      </c>
    </row>
    <row r="20630" spans="1:19" x14ac:dyDescent="0.35">
      <c r="A20630">
        <v>20628</v>
      </c>
      <c r="B20630">
        <v>2048</v>
      </c>
      <c r="C20630">
        <v>4</v>
      </c>
      <c r="D20630">
        <v>0.84375842199999995</v>
      </c>
      <c r="E20630">
        <v>0.63813547699999995</v>
      </c>
      <c r="F20630">
        <v>0.63435309299999998</v>
      </c>
      <c r="G20630">
        <v>64327.742019999998</v>
      </c>
      <c r="H20630">
        <v>0.19076169100000001</v>
      </c>
      <c r="I20630">
        <v>0.158575248999999</v>
      </c>
      <c r="J20630">
        <v>9.0426612000000003E-2</v>
      </c>
      <c r="K20630">
        <v>0.12264267099999999</v>
      </c>
      <c r="L20630">
        <v>0.116866710999999</v>
      </c>
      <c r="M20630">
        <v>8.8679025999999994E-2</v>
      </c>
      <c r="N20630">
        <v>3.4898893809999998</v>
      </c>
      <c r="O20630">
        <v>2.6167172440000002</v>
      </c>
      <c r="P20630">
        <v>2.5178136119999999</v>
      </c>
      <c r="Q20630">
        <v>0.58576066900000001</v>
      </c>
      <c r="R20630">
        <v>0.56305174599999996</v>
      </c>
      <c r="S20630">
        <v>0.57461492199999997</v>
      </c>
    </row>
    <row r="20631" spans="1:19" x14ac:dyDescent="0.35">
      <c r="A20631">
        <v>20629</v>
      </c>
      <c r="B20631">
        <v>2048</v>
      </c>
      <c r="C20631">
        <v>4</v>
      </c>
      <c r="D20631">
        <v>0.85211694599999999</v>
      </c>
      <c r="E20631">
        <v>0.63647385199999995</v>
      </c>
      <c r="F20631">
        <v>0.65048794300000001</v>
      </c>
      <c r="G20631">
        <v>65120.975740000002</v>
      </c>
      <c r="H20631">
        <v>0.183976746</v>
      </c>
      <c r="I20631">
        <v>0.169730304</v>
      </c>
      <c r="J20631">
        <v>0.103967088</v>
      </c>
      <c r="K20631">
        <v>0.15781368900000001</v>
      </c>
      <c r="L20631">
        <v>0.151149641999999</v>
      </c>
      <c r="M20631">
        <v>0.111274121999999</v>
      </c>
      <c r="N20631">
        <v>3.4599485570000001</v>
      </c>
      <c r="O20631">
        <v>2.6832739650000001</v>
      </c>
      <c r="P20631">
        <v>2.539763148</v>
      </c>
      <c r="Q20631">
        <v>0.54301816800000002</v>
      </c>
      <c r="R20631">
        <v>0.52266456800000005</v>
      </c>
      <c r="S20631">
        <v>0.537143759</v>
      </c>
    </row>
    <row r="20632" spans="1:19" x14ac:dyDescent="0.35">
      <c r="A20632">
        <v>20630</v>
      </c>
      <c r="B20632">
        <v>2048</v>
      </c>
      <c r="C20632">
        <v>4</v>
      </c>
      <c r="D20632">
        <v>0.86048214299999903</v>
      </c>
      <c r="E20632">
        <v>0.61728245800000003</v>
      </c>
      <c r="F20632">
        <v>0.66585356600000001</v>
      </c>
      <c r="G20632">
        <v>66741.794699999999</v>
      </c>
      <c r="H20632">
        <v>0.17864124200000001</v>
      </c>
      <c r="I20632">
        <v>0.16325821300000001</v>
      </c>
      <c r="J20632">
        <v>0.125227319</v>
      </c>
      <c r="K20632">
        <v>0.16790264399999999</v>
      </c>
      <c r="L20632">
        <v>0.167028183999999</v>
      </c>
      <c r="M20632">
        <v>0.12953401</v>
      </c>
      <c r="N20632">
        <v>3.4400874319999999</v>
      </c>
      <c r="O20632">
        <v>2.6177317160000002</v>
      </c>
      <c r="P20632">
        <v>2.5618917959999901</v>
      </c>
      <c r="Q20632">
        <v>0.50254470699999998</v>
      </c>
      <c r="R20632">
        <v>0.48579871899999999</v>
      </c>
      <c r="S20632">
        <v>0.50208961799999996</v>
      </c>
    </row>
    <row r="20633" spans="1:19" x14ac:dyDescent="0.35">
      <c r="A20633">
        <v>20631</v>
      </c>
      <c r="B20633">
        <v>2048</v>
      </c>
      <c r="C20633">
        <v>4</v>
      </c>
      <c r="D20633">
        <v>0.87262974800000004</v>
      </c>
      <c r="E20633">
        <v>0.59811418000000005</v>
      </c>
      <c r="F20633">
        <v>0.68085300199999998</v>
      </c>
      <c r="G20633">
        <v>66174.374519999998</v>
      </c>
      <c r="H20633">
        <v>0.17765336500000001</v>
      </c>
      <c r="I20633">
        <v>0.160700763</v>
      </c>
      <c r="J20633">
        <v>0.150857935</v>
      </c>
      <c r="K20633">
        <v>0.180733071</v>
      </c>
      <c r="L20633">
        <v>0.19820495799999999</v>
      </c>
      <c r="M20633">
        <v>0.15250460699999999</v>
      </c>
      <c r="N20633">
        <v>3.4476457790000001</v>
      </c>
      <c r="O20633">
        <v>2.5532300449999998</v>
      </c>
      <c r="P20633">
        <v>2.5884024929999998</v>
      </c>
      <c r="Q20633">
        <v>0.42612503099999999</v>
      </c>
      <c r="R20633">
        <v>0.41358418200000002</v>
      </c>
      <c r="S20633">
        <v>0.42209281599999998</v>
      </c>
    </row>
    <row r="20634" spans="1:19" x14ac:dyDescent="0.35">
      <c r="A20634">
        <v>20632</v>
      </c>
      <c r="B20634">
        <v>2048</v>
      </c>
      <c r="C20634">
        <v>4</v>
      </c>
      <c r="D20634">
        <v>0.88476316099999996</v>
      </c>
      <c r="E20634">
        <v>0.57897308800000002</v>
      </c>
      <c r="F20634">
        <v>0.69628227799999998</v>
      </c>
      <c r="G20634">
        <v>66218.102270000003</v>
      </c>
      <c r="H20634">
        <v>0.18301240499999999</v>
      </c>
      <c r="I20634">
        <v>0.16267875300000001</v>
      </c>
      <c r="J20634">
        <v>0.18104921099999999</v>
      </c>
      <c r="K20634">
        <v>0.19574944899999999</v>
      </c>
      <c r="L20634">
        <v>0.24321214699999999</v>
      </c>
      <c r="M20634">
        <v>0.18064145300000001</v>
      </c>
      <c r="N20634">
        <v>3.4698834249999999</v>
      </c>
      <c r="O20634">
        <v>2.490641197</v>
      </c>
      <c r="P20634">
        <v>2.6189453010000001</v>
      </c>
      <c r="Q20634">
        <v>0.30986623299999999</v>
      </c>
      <c r="R20634">
        <v>0.30315762099999999</v>
      </c>
      <c r="S20634">
        <v>0.29274289599999997</v>
      </c>
    </row>
    <row r="20635" spans="1:19" x14ac:dyDescent="0.35">
      <c r="A20635">
        <v>20633</v>
      </c>
      <c r="B20635">
        <v>2048</v>
      </c>
      <c r="C20635">
        <v>4</v>
      </c>
      <c r="D20635">
        <v>0.85027107599999996</v>
      </c>
      <c r="E20635">
        <v>0.54517601699999996</v>
      </c>
      <c r="F20635">
        <v>0.68339831500000003</v>
      </c>
      <c r="G20635">
        <v>64471.605909999897</v>
      </c>
      <c r="H20635">
        <v>0.18105756200000001</v>
      </c>
      <c r="I20635">
        <v>0.13914205099999999</v>
      </c>
      <c r="J20635">
        <v>0.19456531599999899</v>
      </c>
      <c r="K20635">
        <v>0.156151398</v>
      </c>
      <c r="L20635">
        <v>0.25036937100000001</v>
      </c>
      <c r="M20635">
        <v>0.15562462799999999</v>
      </c>
      <c r="N20635">
        <v>3.4136810629999998</v>
      </c>
      <c r="O20635">
        <v>2.393145928</v>
      </c>
      <c r="P20635">
        <v>2.6050842780000001</v>
      </c>
      <c r="Q20635">
        <v>0.184533102</v>
      </c>
      <c r="R20635">
        <v>0.18821639700000001</v>
      </c>
      <c r="S20635">
        <v>0.154172332</v>
      </c>
    </row>
    <row r="20636" spans="1:19" x14ac:dyDescent="0.35">
      <c r="A20636">
        <v>20634</v>
      </c>
      <c r="B20636">
        <v>2048</v>
      </c>
      <c r="C20636">
        <v>4</v>
      </c>
      <c r="D20636">
        <v>0.82445217699999995</v>
      </c>
      <c r="E20636">
        <v>0.51174112400000005</v>
      </c>
      <c r="F20636">
        <v>0.67083833199999998</v>
      </c>
      <c r="G20636">
        <v>61604.075850000001</v>
      </c>
      <c r="H20636">
        <v>0.18256125300000001</v>
      </c>
      <c r="I20636">
        <v>0.11973503200000001</v>
      </c>
      <c r="J20636">
        <v>0.21166726799999899</v>
      </c>
      <c r="K20636">
        <v>0.123742913999999</v>
      </c>
      <c r="L20636">
        <v>0.264513094</v>
      </c>
      <c r="M20636">
        <v>0.13570979999999999</v>
      </c>
      <c r="N20636">
        <v>3.38534252</v>
      </c>
      <c r="O20636">
        <v>2.3163442139999999</v>
      </c>
      <c r="P20636">
        <v>2.583187841</v>
      </c>
      <c r="Q20636">
        <v>4.6590699999999999E-2</v>
      </c>
      <c r="R20636">
        <v>8.0689653E-2</v>
      </c>
      <c r="S20636">
        <v>2.6885475999999998E-2</v>
      </c>
    </row>
    <row r="20637" spans="1:19" x14ac:dyDescent="0.35">
      <c r="A20637">
        <v>20635</v>
      </c>
      <c r="B20637">
        <v>2048</v>
      </c>
      <c r="C20637">
        <v>4</v>
      </c>
      <c r="D20637">
        <v>0.79861251799999999</v>
      </c>
      <c r="E20637">
        <v>0.48017670899999998</v>
      </c>
      <c r="F20637">
        <v>0.657392804</v>
      </c>
      <c r="G20637">
        <v>57917.213680000001</v>
      </c>
      <c r="H20637">
        <v>0.18848754000000001</v>
      </c>
      <c r="I20637">
        <v>0.103975411</v>
      </c>
      <c r="J20637">
        <v>0.232299485</v>
      </c>
      <c r="K20637">
        <v>9.7738808999999996E-2</v>
      </c>
      <c r="L20637">
        <v>0.28506359799999997</v>
      </c>
      <c r="M20637">
        <v>0.12086147799999999</v>
      </c>
      <c r="N20637">
        <v>3.3578816379999998</v>
      </c>
      <c r="O20637">
        <v>2.2265009279999899</v>
      </c>
      <c r="P20637">
        <v>2.5608641369999998</v>
      </c>
      <c r="Q20637">
        <v>1.2390400000000001E-4</v>
      </c>
      <c r="R20637">
        <v>1.6584353E-2</v>
      </c>
      <c r="S20637">
        <v>0</v>
      </c>
    </row>
    <row r="20638" spans="1:19" x14ac:dyDescent="0.35">
      <c r="A20638">
        <v>20636</v>
      </c>
      <c r="B20638">
        <v>2048</v>
      </c>
      <c r="C20638">
        <v>4</v>
      </c>
      <c r="D20638">
        <v>0.77279508799999996</v>
      </c>
      <c r="E20638">
        <v>0.45469067400000002</v>
      </c>
      <c r="F20638">
        <v>0.64388869800000004</v>
      </c>
      <c r="G20638">
        <v>54802.070729999999</v>
      </c>
      <c r="H20638">
        <v>0.168028922</v>
      </c>
      <c r="I20638">
        <v>7.6606629999999995E-2</v>
      </c>
      <c r="J20638">
        <v>0.22154555599999901</v>
      </c>
      <c r="K20638">
        <v>7.9699286999999994E-2</v>
      </c>
      <c r="L20638">
        <v>0.29017516700000001</v>
      </c>
      <c r="M20638">
        <v>0.11046052099999901</v>
      </c>
      <c r="N20638">
        <v>3.3103870259999999</v>
      </c>
      <c r="O20638">
        <v>2.19424908199999</v>
      </c>
      <c r="P20638">
        <v>2.5381160729999999</v>
      </c>
      <c r="Q20638">
        <v>0</v>
      </c>
      <c r="R20638">
        <v>0</v>
      </c>
      <c r="S20638">
        <v>0</v>
      </c>
    </row>
    <row r="20639" spans="1:19" x14ac:dyDescent="0.35">
      <c r="A20639">
        <v>20637</v>
      </c>
      <c r="B20639">
        <v>2048</v>
      </c>
      <c r="C20639">
        <v>4</v>
      </c>
      <c r="D20639">
        <v>0.74542662499999901</v>
      </c>
      <c r="E20639">
        <v>0.42949574999999901</v>
      </c>
      <c r="F20639">
        <v>0.63163038800000004</v>
      </c>
      <c r="G20639">
        <v>52206.772389999998</v>
      </c>
      <c r="H20639">
        <v>0.153011916</v>
      </c>
      <c r="I20639">
        <v>5.5031029000000002E-2</v>
      </c>
      <c r="J20639">
        <v>0.21348473400000001</v>
      </c>
      <c r="K20639">
        <v>6.6085211000000005E-2</v>
      </c>
      <c r="L20639">
        <v>0.30401056199999998</v>
      </c>
      <c r="M20639">
        <v>0.104413798</v>
      </c>
      <c r="N20639">
        <v>3.2595118389999902</v>
      </c>
      <c r="O20639">
        <v>2.1612076290000002</v>
      </c>
      <c r="P20639">
        <v>2.5240645079999999</v>
      </c>
      <c r="Q20639">
        <v>0</v>
      </c>
      <c r="R20639">
        <v>0</v>
      </c>
      <c r="S20639">
        <v>0</v>
      </c>
    </row>
    <row r="20640" spans="1:19" x14ac:dyDescent="0.35">
      <c r="A20640">
        <v>20638</v>
      </c>
      <c r="B20640">
        <v>2048</v>
      </c>
      <c r="C20640">
        <v>4</v>
      </c>
      <c r="D20640">
        <v>0.71805525599999998</v>
      </c>
      <c r="E20640">
        <v>0.40425134600000001</v>
      </c>
      <c r="F20640">
        <v>0.62030197200000003</v>
      </c>
      <c r="G20640">
        <v>47725.732739999999</v>
      </c>
      <c r="H20640">
        <v>0.14394369900000001</v>
      </c>
      <c r="I20640">
        <v>3.9133963000000001E-2</v>
      </c>
      <c r="J20640">
        <v>0.21335201600000001</v>
      </c>
      <c r="K20640">
        <v>5.7019923E-2</v>
      </c>
      <c r="L20640">
        <v>0.322721804</v>
      </c>
      <c r="M20640">
        <v>0.102366686999999</v>
      </c>
      <c r="N20640">
        <v>3.206734655</v>
      </c>
      <c r="O20640">
        <v>2.1305009169999898</v>
      </c>
      <c r="P20640">
        <v>2.5085150409999999</v>
      </c>
      <c r="Q20640">
        <v>0</v>
      </c>
      <c r="R20640">
        <v>0</v>
      </c>
      <c r="S20640">
        <v>0</v>
      </c>
    </row>
    <row r="20641" spans="1:19" x14ac:dyDescent="0.35">
      <c r="A20641">
        <v>20639</v>
      </c>
      <c r="B20641">
        <v>2048</v>
      </c>
      <c r="C20641">
        <v>4</v>
      </c>
      <c r="D20641">
        <v>0.72162949700000001</v>
      </c>
      <c r="E20641">
        <v>0.40421127200000001</v>
      </c>
      <c r="F20641">
        <v>0.61174240400000002</v>
      </c>
      <c r="G20641">
        <v>43780.001259999997</v>
      </c>
      <c r="H20641">
        <v>0.115727133</v>
      </c>
      <c r="I20641">
        <v>3.6300119999999998E-2</v>
      </c>
      <c r="J20641">
        <v>0.203432698</v>
      </c>
      <c r="K20641">
        <v>6.0698460000000003E-2</v>
      </c>
      <c r="L20641">
        <v>0.327722815</v>
      </c>
      <c r="M20641">
        <v>0.110762631</v>
      </c>
      <c r="N20641">
        <v>3.2040913620000002</v>
      </c>
      <c r="O20641">
        <v>2.1640257109999901</v>
      </c>
      <c r="P20641">
        <v>2.4900025819999998</v>
      </c>
      <c r="Q20641">
        <v>0</v>
      </c>
      <c r="R20641">
        <v>0</v>
      </c>
      <c r="S20641">
        <v>0</v>
      </c>
    </row>
    <row r="20642" spans="1:19" x14ac:dyDescent="0.35">
      <c r="A20642">
        <v>20640</v>
      </c>
      <c r="B20642">
        <v>2048</v>
      </c>
      <c r="C20642">
        <v>4</v>
      </c>
      <c r="D20642">
        <v>0.72486393000000005</v>
      </c>
      <c r="E20642">
        <v>0.40469079499999899</v>
      </c>
      <c r="F20642">
        <v>0.60465170000000001</v>
      </c>
      <c r="G20642">
        <v>39374.89718</v>
      </c>
      <c r="H20642">
        <v>9.1927294000000007E-2</v>
      </c>
      <c r="I20642">
        <v>3.5049057000000002E-2</v>
      </c>
      <c r="J20642">
        <v>0.199671923</v>
      </c>
      <c r="K20642">
        <v>6.5546919999999995E-2</v>
      </c>
      <c r="L20642">
        <v>0.33829049100000003</v>
      </c>
      <c r="M20642">
        <v>0.122925774999999</v>
      </c>
      <c r="N20642">
        <v>3.2008027509999999</v>
      </c>
      <c r="O20642">
        <v>2.182998022</v>
      </c>
      <c r="P20642">
        <v>2.4817104649999999</v>
      </c>
      <c r="Q20642">
        <v>0</v>
      </c>
      <c r="R20642">
        <v>0</v>
      </c>
      <c r="S20642">
        <v>0</v>
      </c>
    </row>
    <row r="20643" spans="1:19" x14ac:dyDescent="0.35">
      <c r="A20643">
        <v>20641</v>
      </c>
      <c r="B20643">
        <v>2048</v>
      </c>
      <c r="C20643">
        <v>5</v>
      </c>
      <c r="D20643">
        <v>0.638628945466582</v>
      </c>
      <c r="E20643">
        <v>0.295452058747531</v>
      </c>
      <c r="F20643">
        <v>0.81710215253473295</v>
      </c>
      <c r="G20643">
        <v>28406.601409107501</v>
      </c>
      <c r="H20643">
        <v>0.70634603874213897</v>
      </c>
      <c r="I20643">
        <v>0.18842194698467099</v>
      </c>
      <c r="J20643">
        <v>0.29149931388927802</v>
      </c>
      <c r="K20643">
        <v>6.5080765040154906E-2</v>
      </c>
      <c r="L20643">
        <v>0.44314762721148898</v>
      </c>
      <c r="M20643">
        <v>0.101057640503549</v>
      </c>
      <c r="N20643">
        <v>3.7406552092899501</v>
      </c>
      <c r="O20643">
        <v>2.0317186052445502</v>
      </c>
      <c r="P20643">
        <v>3.8573673602079701</v>
      </c>
      <c r="Q20643">
        <v>0</v>
      </c>
      <c r="R20643">
        <v>0</v>
      </c>
      <c r="S20643">
        <v>0</v>
      </c>
    </row>
    <row r="20644" spans="1:19" x14ac:dyDescent="0.35">
      <c r="A20644">
        <v>20642</v>
      </c>
      <c r="B20644">
        <v>2048</v>
      </c>
      <c r="C20644">
        <v>5</v>
      </c>
      <c r="D20644">
        <v>0.64318053495402405</v>
      </c>
      <c r="E20644">
        <v>0.30212789359898701</v>
      </c>
      <c r="F20644">
        <v>0.82601145202075299</v>
      </c>
      <c r="G20644">
        <v>27197.1246495042</v>
      </c>
      <c r="H20644">
        <v>0.71960059724993597</v>
      </c>
      <c r="I20644">
        <v>0.19190983837244399</v>
      </c>
      <c r="J20644">
        <v>0.28990662541088502</v>
      </c>
      <c r="K20644">
        <v>6.4612998252341999E-2</v>
      </c>
      <c r="L20644">
        <v>0.43657556798373098</v>
      </c>
      <c r="M20644">
        <v>9.8671126603497999E-2</v>
      </c>
      <c r="N20644">
        <v>3.7698769598955901</v>
      </c>
      <c r="O20644">
        <v>2.0471887641231801</v>
      </c>
      <c r="P20644">
        <v>3.87643465104258</v>
      </c>
      <c r="Q20644">
        <v>0</v>
      </c>
      <c r="R20644">
        <v>0</v>
      </c>
      <c r="S20644">
        <v>0</v>
      </c>
    </row>
    <row r="20645" spans="1:19" x14ac:dyDescent="0.35">
      <c r="A20645">
        <v>20643</v>
      </c>
      <c r="B20645">
        <v>2048</v>
      </c>
      <c r="C20645">
        <v>5</v>
      </c>
      <c r="D20645">
        <v>0.643520183241307</v>
      </c>
      <c r="E20645">
        <v>0.30440464580564303</v>
      </c>
      <c r="F20645">
        <v>0.82963365920596799</v>
      </c>
      <c r="G20645">
        <v>26547.4031338001</v>
      </c>
      <c r="H20645">
        <v>0.72445838807718299</v>
      </c>
      <c r="I20645">
        <v>0.19760073996494701</v>
      </c>
      <c r="J20645">
        <v>0.29299478960305098</v>
      </c>
      <c r="K20645">
        <v>6.5270069366580294E-2</v>
      </c>
      <c r="L20645">
        <v>0.43076203291197002</v>
      </c>
      <c r="M20645">
        <v>9.80360663526441E-2</v>
      </c>
      <c r="N20645">
        <v>3.7887712705598902</v>
      </c>
      <c r="O20645">
        <v>2.0654952585569402</v>
      </c>
      <c r="P20645">
        <v>3.8878940256729302</v>
      </c>
      <c r="Q20645">
        <v>0</v>
      </c>
      <c r="R20645">
        <v>0</v>
      </c>
      <c r="S20645">
        <v>0</v>
      </c>
    </row>
    <row r="20646" spans="1:19" x14ac:dyDescent="0.35">
      <c r="A20646">
        <v>20644</v>
      </c>
      <c r="B20646">
        <v>2048</v>
      </c>
      <c r="C20646">
        <v>5</v>
      </c>
      <c r="D20646">
        <v>0.64442118833705897</v>
      </c>
      <c r="E20646">
        <v>0.30658003152668201</v>
      </c>
      <c r="F20646">
        <v>0.83340858154999098</v>
      </c>
      <c r="G20646">
        <v>26672.415977321099</v>
      </c>
      <c r="H20646">
        <v>0.72316863183881297</v>
      </c>
      <c r="I20646">
        <v>0.20415080253998999</v>
      </c>
      <c r="J20646">
        <v>0.29782293297686102</v>
      </c>
      <c r="K20646">
        <v>6.7102160263074903E-2</v>
      </c>
      <c r="L20646">
        <v>0.42671177487538198</v>
      </c>
      <c r="M20646">
        <v>9.9054666587718998E-2</v>
      </c>
      <c r="N20646">
        <v>3.8063462375571899</v>
      </c>
      <c r="O20646">
        <v>2.07965405317703</v>
      </c>
      <c r="P20646">
        <v>3.8917060205920899</v>
      </c>
      <c r="Q20646">
        <v>0</v>
      </c>
      <c r="R20646">
        <v>0</v>
      </c>
      <c r="S20646">
        <v>0</v>
      </c>
    </row>
    <row r="20647" spans="1:19" x14ac:dyDescent="0.35">
      <c r="A20647">
        <v>20645</v>
      </c>
      <c r="B20647">
        <v>2048</v>
      </c>
      <c r="C20647">
        <v>5</v>
      </c>
      <c r="D20647">
        <v>0.65381959485081798</v>
      </c>
      <c r="E20647">
        <v>0.33814875888941598</v>
      </c>
      <c r="F20647">
        <v>0.83988129435571302</v>
      </c>
      <c r="G20647">
        <v>27551.9444884568</v>
      </c>
      <c r="H20647">
        <v>0.74779848510747704</v>
      </c>
      <c r="I20647">
        <v>0.207656130115215</v>
      </c>
      <c r="J20647">
        <v>0.29003253182119398</v>
      </c>
      <c r="K20647">
        <v>6.6186253325726599E-2</v>
      </c>
      <c r="L20647">
        <v>0.42239951212404397</v>
      </c>
      <c r="M20647">
        <v>9.8497155772822906E-2</v>
      </c>
      <c r="N20647">
        <v>3.8346907151748701</v>
      </c>
      <c r="O20647">
        <v>2.2076441289270599</v>
      </c>
      <c r="P20647">
        <v>3.89324895719085</v>
      </c>
      <c r="Q20647">
        <v>0</v>
      </c>
      <c r="R20647">
        <v>4.9924050401159805E-4</v>
      </c>
      <c r="S20647">
        <v>0</v>
      </c>
    </row>
    <row r="20648" spans="1:19" x14ac:dyDescent="0.35">
      <c r="A20648">
        <v>20646</v>
      </c>
      <c r="B20648">
        <v>2048</v>
      </c>
      <c r="C20648">
        <v>5</v>
      </c>
      <c r="D20648">
        <v>0.65962450135171202</v>
      </c>
      <c r="E20648">
        <v>0.36416128064377201</v>
      </c>
      <c r="F20648">
        <v>0.844563683657234</v>
      </c>
      <c r="G20648">
        <v>30717.6545602591</v>
      </c>
      <c r="H20648">
        <v>0.76653107553425803</v>
      </c>
      <c r="I20648">
        <v>0.21343090852025201</v>
      </c>
      <c r="J20648">
        <v>0.284260001533375</v>
      </c>
      <c r="K20648">
        <v>6.6486073080652103E-2</v>
      </c>
      <c r="L20648">
        <v>0.420390833255192</v>
      </c>
      <c r="M20648">
        <v>9.9781074702403202E-2</v>
      </c>
      <c r="N20648">
        <v>3.8543525493614799</v>
      </c>
      <c r="O20648">
        <v>2.3171326789009101</v>
      </c>
      <c r="P20648">
        <v>3.88170029783939</v>
      </c>
      <c r="Q20648">
        <v>1.3607732888614001E-3</v>
      </c>
      <c r="R20648">
        <v>6.5568828724476298E-3</v>
      </c>
      <c r="S20648">
        <v>3.75267858116822E-4</v>
      </c>
    </row>
    <row r="20649" spans="1:19" x14ac:dyDescent="0.35">
      <c r="A20649">
        <v>20647</v>
      </c>
      <c r="B20649">
        <v>2048</v>
      </c>
      <c r="C20649">
        <v>5</v>
      </c>
      <c r="D20649">
        <v>0.66569452853810795</v>
      </c>
      <c r="E20649">
        <v>0.38925442892065198</v>
      </c>
      <c r="F20649">
        <v>0.84897963620493</v>
      </c>
      <c r="G20649">
        <v>35476.8365834211</v>
      </c>
      <c r="H20649">
        <v>0.76948615389167596</v>
      </c>
      <c r="I20649">
        <v>0.22071078996836199</v>
      </c>
      <c r="J20649">
        <v>0.28271730730248901</v>
      </c>
      <c r="K20649">
        <v>6.7981626051235894E-2</v>
      </c>
      <c r="L20649">
        <v>0.42087980228326999</v>
      </c>
      <c r="M20649">
        <v>0.102868891494723</v>
      </c>
      <c r="N20649">
        <v>3.8789255792166202</v>
      </c>
      <c r="O20649">
        <v>2.42280134605164</v>
      </c>
      <c r="P20649">
        <v>3.8690057563990399</v>
      </c>
      <c r="Q20649">
        <v>0.127255398766146</v>
      </c>
      <c r="R20649">
        <v>0.15310376138020201</v>
      </c>
      <c r="S20649">
        <v>0.109449722524793</v>
      </c>
    </row>
    <row r="20650" spans="1:19" x14ac:dyDescent="0.35">
      <c r="A20650">
        <v>20648</v>
      </c>
      <c r="B20650">
        <v>2048</v>
      </c>
      <c r="C20650">
        <v>5</v>
      </c>
      <c r="D20650">
        <v>0.67235243820298196</v>
      </c>
      <c r="E20650">
        <v>0.41139795710237198</v>
      </c>
      <c r="F20650">
        <v>0.85354438677983602</v>
      </c>
      <c r="G20650">
        <v>39850.874463184999</v>
      </c>
      <c r="H20650">
        <v>0.77837229835841404</v>
      </c>
      <c r="I20650">
        <v>0.24124216481736999</v>
      </c>
      <c r="J20650">
        <v>0.27824229219508301</v>
      </c>
      <c r="K20650">
        <v>7.2100946111676306E-2</v>
      </c>
      <c r="L20650">
        <v>0.41554087822673702</v>
      </c>
      <c r="M20650">
        <v>0.113355588608474</v>
      </c>
      <c r="N20650">
        <v>3.90912395825241</v>
      </c>
      <c r="O20650">
        <v>2.4822068476991599</v>
      </c>
      <c r="P20650">
        <v>3.8547934011232101</v>
      </c>
      <c r="Q20650">
        <v>0.22020301631686201</v>
      </c>
      <c r="R20650">
        <v>0.18946216009592201</v>
      </c>
      <c r="S20650">
        <v>0.17471255850713199</v>
      </c>
    </row>
    <row r="20651" spans="1:19" x14ac:dyDescent="0.35">
      <c r="A20651">
        <v>20649</v>
      </c>
      <c r="B20651">
        <v>2048</v>
      </c>
      <c r="C20651">
        <v>5</v>
      </c>
      <c r="D20651">
        <v>0.68156905167042303</v>
      </c>
      <c r="E20651">
        <v>0.43731606645807902</v>
      </c>
      <c r="F20651">
        <v>0.86037219671281795</v>
      </c>
      <c r="G20651">
        <v>43018.802230276597</v>
      </c>
      <c r="H20651">
        <v>0.77864521509508799</v>
      </c>
      <c r="I20651">
        <v>0.26664103511313803</v>
      </c>
      <c r="J20651">
        <v>0.27744606233123298</v>
      </c>
      <c r="K20651">
        <v>7.8950922141510602E-2</v>
      </c>
      <c r="L20651">
        <v>0.41056220026940299</v>
      </c>
      <c r="M20651">
        <v>0.127827580153936</v>
      </c>
      <c r="N20651">
        <v>3.94874976207092</v>
      </c>
      <c r="O20651">
        <v>2.5438292738711401</v>
      </c>
      <c r="P20651">
        <v>3.8494800536754101</v>
      </c>
      <c r="Q20651">
        <v>0.2717541523891</v>
      </c>
      <c r="R20651">
        <v>0.23735119531241</v>
      </c>
      <c r="S20651">
        <v>0.24030966307576501</v>
      </c>
    </row>
    <row r="20652" spans="1:19" x14ac:dyDescent="0.35">
      <c r="A20652">
        <v>20650</v>
      </c>
      <c r="B20652">
        <v>2048</v>
      </c>
      <c r="C20652">
        <v>5</v>
      </c>
      <c r="D20652">
        <v>0.68977333324148005</v>
      </c>
      <c r="E20652">
        <v>0.463456660625093</v>
      </c>
      <c r="F20652">
        <v>0.86696943174082297</v>
      </c>
      <c r="G20652">
        <v>43844.866321339803</v>
      </c>
      <c r="H20652">
        <v>0.76428355536314496</v>
      </c>
      <c r="I20652">
        <v>0.294979403410214</v>
      </c>
      <c r="J20652">
        <v>0.27945108956265702</v>
      </c>
      <c r="K20652">
        <v>8.8435466787192898E-2</v>
      </c>
      <c r="L20652">
        <v>0.406578222180076</v>
      </c>
      <c r="M20652">
        <v>0.14648903514589401</v>
      </c>
      <c r="N20652">
        <v>3.98996280393439</v>
      </c>
      <c r="O20652">
        <v>2.6113738886700499</v>
      </c>
      <c r="P20652">
        <v>3.8478111149729801</v>
      </c>
      <c r="Q20652">
        <v>0.333706157206487</v>
      </c>
      <c r="R20652">
        <v>0.30372205207627201</v>
      </c>
      <c r="S20652">
        <v>0.338472190798904</v>
      </c>
    </row>
    <row r="20653" spans="1:19" x14ac:dyDescent="0.35">
      <c r="A20653">
        <v>20651</v>
      </c>
      <c r="B20653">
        <v>2048</v>
      </c>
      <c r="C20653">
        <v>5</v>
      </c>
      <c r="D20653">
        <v>0.70211954185143499</v>
      </c>
      <c r="E20653">
        <v>0.46102847242095102</v>
      </c>
      <c r="F20653">
        <v>0.87211913193305801</v>
      </c>
      <c r="G20653">
        <v>43593.851546147802</v>
      </c>
      <c r="H20653">
        <v>0.76421029085375802</v>
      </c>
      <c r="I20653">
        <v>0.30512774237313001</v>
      </c>
      <c r="J20653">
        <v>0.27286643566440899</v>
      </c>
      <c r="K20653">
        <v>9.3734024783455397E-2</v>
      </c>
      <c r="L20653">
        <v>0.39736768270136902</v>
      </c>
      <c r="M20653">
        <v>0.14925309272946399</v>
      </c>
      <c r="N20653">
        <v>4.0407886580119499</v>
      </c>
      <c r="O20653">
        <v>2.5731998646737599</v>
      </c>
      <c r="P20653">
        <v>3.86917163572185</v>
      </c>
      <c r="Q20653">
        <v>0.410243603723141</v>
      </c>
      <c r="R20653">
        <v>0.378808348860391</v>
      </c>
      <c r="S20653">
        <v>0.44789060748462201</v>
      </c>
    </row>
    <row r="20654" spans="1:19" x14ac:dyDescent="0.35">
      <c r="A20654">
        <v>20652</v>
      </c>
      <c r="B20654">
        <v>2048</v>
      </c>
      <c r="C20654">
        <v>5</v>
      </c>
      <c r="D20654">
        <v>0.71618527642631702</v>
      </c>
      <c r="E20654">
        <v>0.46133917875931602</v>
      </c>
      <c r="F20654">
        <v>0.87862603508931902</v>
      </c>
      <c r="G20654">
        <v>42824.7179058974</v>
      </c>
      <c r="H20654">
        <v>0.75739933211493005</v>
      </c>
      <c r="I20654">
        <v>0.31792089973586102</v>
      </c>
      <c r="J20654">
        <v>0.27127488306980002</v>
      </c>
      <c r="K20654">
        <v>0.102599602944372</v>
      </c>
      <c r="L20654">
        <v>0.39050528374859</v>
      </c>
      <c r="M20654">
        <v>0.15538371395860201</v>
      </c>
      <c r="N20654">
        <v>4.0966129990018301</v>
      </c>
      <c r="O20654">
        <v>2.5562494521621</v>
      </c>
      <c r="P20654">
        <v>3.8979680221575999</v>
      </c>
      <c r="Q20654">
        <v>0.420174776289302</v>
      </c>
      <c r="R20654">
        <v>0.38785878289061998</v>
      </c>
      <c r="S20654">
        <v>0.47551499629595201</v>
      </c>
    </row>
    <row r="20655" spans="1:19" x14ac:dyDescent="0.35">
      <c r="A20655">
        <v>20653</v>
      </c>
      <c r="B20655">
        <v>2048</v>
      </c>
      <c r="C20655">
        <v>5</v>
      </c>
      <c r="D20655">
        <v>0.72961517002097398</v>
      </c>
      <c r="E20655">
        <v>0.46208033318270197</v>
      </c>
      <c r="F20655">
        <v>0.88529474754938897</v>
      </c>
      <c r="G20655">
        <v>41601.6937736939</v>
      </c>
      <c r="H20655">
        <v>0.74412969851125899</v>
      </c>
      <c r="I20655">
        <v>0.33307798196391802</v>
      </c>
      <c r="J20655">
        <v>0.27327317467913098</v>
      </c>
      <c r="K20655">
        <v>0.11504564473670401</v>
      </c>
      <c r="L20655">
        <v>0.38536581193265201</v>
      </c>
      <c r="M20655">
        <v>0.16427700606193801</v>
      </c>
      <c r="N20655">
        <v>4.1460860014659602</v>
      </c>
      <c r="O20655">
        <v>2.5422496053344199</v>
      </c>
      <c r="P20655">
        <v>3.9265811681050402</v>
      </c>
      <c r="Q20655">
        <v>0.367505110900817</v>
      </c>
      <c r="R20655">
        <v>0.33421849800968401</v>
      </c>
      <c r="S20655">
        <v>0.42745909308038599</v>
      </c>
    </row>
    <row r="20656" spans="1:19" x14ac:dyDescent="0.35">
      <c r="A20656">
        <v>20654</v>
      </c>
      <c r="B20656">
        <v>2048</v>
      </c>
      <c r="C20656">
        <v>5</v>
      </c>
      <c r="D20656">
        <v>0.73788713343120205</v>
      </c>
      <c r="E20656">
        <v>0.45761361868608502</v>
      </c>
      <c r="F20656">
        <v>0.88271962355261002</v>
      </c>
      <c r="G20656">
        <v>41249.949740723401</v>
      </c>
      <c r="H20656">
        <v>0.75337529418848004</v>
      </c>
      <c r="I20656">
        <v>0.32779644899080601</v>
      </c>
      <c r="J20656">
        <v>0.273023390800748</v>
      </c>
      <c r="K20656">
        <v>0.10801843016045</v>
      </c>
      <c r="L20656">
        <v>0.38806827278758799</v>
      </c>
      <c r="M20656">
        <v>0.16173254702505399</v>
      </c>
      <c r="N20656">
        <v>4.1775140476479198</v>
      </c>
      <c r="O20656">
        <v>2.5248183317917299</v>
      </c>
      <c r="P20656">
        <v>3.9372688428462599</v>
      </c>
      <c r="Q20656">
        <v>0.33327544329418002</v>
      </c>
      <c r="R20656">
        <v>0.29473192150641397</v>
      </c>
      <c r="S20656">
        <v>0.40494453584814699</v>
      </c>
    </row>
    <row r="20657" spans="1:19" x14ac:dyDescent="0.35">
      <c r="A20657">
        <v>20655</v>
      </c>
      <c r="B20657">
        <v>2048</v>
      </c>
      <c r="C20657">
        <v>5</v>
      </c>
      <c r="D20657">
        <v>0.74841627071394701</v>
      </c>
      <c r="E20657">
        <v>0.45952105857525</v>
      </c>
      <c r="F20657">
        <v>0.88334961604954498</v>
      </c>
      <c r="G20657">
        <v>41601.075599601398</v>
      </c>
      <c r="H20657">
        <v>0.75589292282363696</v>
      </c>
      <c r="I20657">
        <v>0.326044982248544</v>
      </c>
      <c r="J20657">
        <v>0.27623320768454901</v>
      </c>
      <c r="K20657">
        <v>0.10349866695639599</v>
      </c>
      <c r="L20657">
        <v>0.395788041310769</v>
      </c>
      <c r="M20657">
        <v>0.16154011057947501</v>
      </c>
      <c r="N20657">
        <v>4.2105841104055797</v>
      </c>
      <c r="O20657">
        <v>2.52700230495214</v>
      </c>
      <c r="P20657">
        <v>3.9426397691117798</v>
      </c>
      <c r="Q20657">
        <v>0.28108025823220001</v>
      </c>
      <c r="R20657">
        <v>0.24387925071702701</v>
      </c>
      <c r="S20657">
        <v>0.34119068422189203</v>
      </c>
    </row>
    <row r="20658" spans="1:19" x14ac:dyDescent="0.35">
      <c r="A20658">
        <v>20656</v>
      </c>
      <c r="B20658">
        <v>2048</v>
      </c>
      <c r="C20658">
        <v>5</v>
      </c>
      <c r="D20658">
        <v>0.75994381076211004</v>
      </c>
      <c r="E20658">
        <v>0.46151510320894801</v>
      </c>
      <c r="F20658">
        <v>0.88370546184882004</v>
      </c>
      <c r="G20658">
        <v>41792.542917082297</v>
      </c>
      <c r="H20658">
        <v>0.75473809818210802</v>
      </c>
      <c r="I20658">
        <v>0.32746161130575602</v>
      </c>
      <c r="J20658">
        <v>0.28250733126621602</v>
      </c>
      <c r="K20658">
        <v>0.101402748221521</v>
      </c>
      <c r="L20658">
        <v>0.40618139914193702</v>
      </c>
      <c r="M20658">
        <v>0.16392697903370099</v>
      </c>
      <c r="N20658">
        <v>4.2464176854389102</v>
      </c>
      <c r="O20658">
        <v>2.5402830621113899</v>
      </c>
      <c r="P20658">
        <v>3.94927499402639</v>
      </c>
      <c r="Q20658">
        <v>0.20254598426878601</v>
      </c>
      <c r="R20658">
        <v>0.19425403120764001</v>
      </c>
      <c r="S20658">
        <v>0.230307506331899</v>
      </c>
    </row>
    <row r="20659" spans="1:19" x14ac:dyDescent="0.35">
      <c r="A20659">
        <v>20657</v>
      </c>
      <c r="B20659">
        <v>2048</v>
      </c>
      <c r="C20659">
        <v>5</v>
      </c>
      <c r="D20659">
        <v>0.748424231384067</v>
      </c>
      <c r="E20659">
        <v>0.43090077740799299</v>
      </c>
      <c r="F20659">
        <v>0.85137639782088104</v>
      </c>
      <c r="G20659">
        <v>41855.691973664303</v>
      </c>
      <c r="H20659">
        <v>0.75658202631752203</v>
      </c>
      <c r="I20659">
        <v>0.30126632675459702</v>
      </c>
      <c r="J20659">
        <v>0.28156577842424402</v>
      </c>
      <c r="K20659">
        <v>8.4678839483922894E-2</v>
      </c>
      <c r="L20659">
        <v>0.41344533372883802</v>
      </c>
      <c r="M20659">
        <v>0.13843965296519001</v>
      </c>
      <c r="N20659">
        <v>4.1924794744786702</v>
      </c>
      <c r="O20659">
        <v>2.45593371505338</v>
      </c>
      <c r="P20659">
        <v>3.8624780187753802</v>
      </c>
      <c r="Q20659">
        <v>8.2864375613525901E-2</v>
      </c>
      <c r="R20659">
        <v>8.6255896228298101E-2</v>
      </c>
      <c r="S20659">
        <v>8.0522720726807703E-2</v>
      </c>
    </row>
    <row r="20660" spans="1:19" x14ac:dyDescent="0.35">
      <c r="A20660">
        <v>20658</v>
      </c>
      <c r="B20660">
        <v>2048</v>
      </c>
      <c r="C20660">
        <v>5</v>
      </c>
      <c r="D20660">
        <v>0.73724646652798997</v>
      </c>
      <c r="E20660">
        <v>0.403831394202886</v>
      </c>
      <c r="F20660">
        <v>0.82118980268163699</v>
      </c>
      <c r="G20660">
        <v>43124.706620217497</v>
      </c>
      <c r="H20660">
        <v>0.75469692850257097</v>
      </c>
      <c r="I20660">
        <v>0.27851344617512203</v>
      </c>
      <c r="J20660">
        <v>0.282418757680577</v>
      </c>
      <c r="K20660">
        <v>7.1718394152867598E-2</v>
      </c>
      <c r="L20660">
        <v>0.42326677151291497</v>
      </c>
      <c r="M20660">
        <v>0.118810581622018</v>
      </c>
      <c r="N20660">
        <v>4.1427965077778497</v>
      </c>
      <c r="O20660">
        <v>2.3809256887180701</v>
      </c>
      <c r="P20660">
        <v>3.7827814280773402</v>
      </c>
      <c r="Q20660">
        <v>7.8253307742977493E-3</v>
      </c>
      <c r="R20660">
        <v>1.0381319652298E-2</v>
      </c>
      <c r="S20660">
        <v>5.7968654008419204E-3</v>
      </c>
    </row>
    <row r="20661" spans="1:19" x14ac:dyDescent="0.35">
      <c r="A20661">
        <v>20659</v>
      </c>
      <c r="B20661">
        <v>2048</v>
      </c>
      <c r="C20661">
        <v>5</v>
      </c>
      <c r="D20661">
        <v>0.72642187043576301</v>
      </c>
      <c r="E20661">
        <v>0.377493716743806</v>
      </c>
      <c r="F20661">
        <v>0.79119850629275601</v>
      </c>
      <c r="G20661">
        <v>44192.876975528801</v>
      </c>
      <c r="H20661">
        <v>0.74819668842033804</v>
      </c>
      <c r="I20661">
        <v>0.25964775063752099</v>
      </c>
      <c r="J20661">
        <v>0.28609291093066003</v>
      </c>
      <c r="K20661">
        <v>6.2479377113148299E-2</v>
      </c>
      <c r="L20661">
        <v>0.43452788536258502</v>
      </c>
      <c r="M20661">
        <v>0.104582970102087</v>
      </c>
      <c r="N20661">
        <v>4.0982876172393299</v>
      </c>
      <c r="O20661">
        <v>2.30661035198285</v>
      </c>
      <c r="P20661">
        <v>3.69862403914455</v>
      </c>
      <c r="Q20661" s="7">
        <v>9.2182785005821502E-5</v>
      </c>
      <c r="R20661">
        <v>1.5405009954363E-3</v>
      </c>
      <c r="S20661" s="7">
        <v>9.9405706267415398E-9</v>
      </c>
    </row>
    <row r="20662" spans="1:19" x14ac:dyDescent="0.35">
      <c r="A20662">
        <v>20660</v>
      </c>
      <c r="B20662">
        <v>2048</v>
      </c>
      <c r="C20662">
        <v>5</v>
      </c>
      <c r="D20662">
        <v>0.71803763186276004</v>
      </c>
      <c r="E20662">
        <v>0.35417210961906498</v>
      </c>
      <c r="F20662">
        <v>0.76479459978314901</v>
      </c>
      <c r="G20662">
        <v>43338.681580626799</v>
      </c>
      <c r="H20662">
        <v>0.75537229101455206</v>
      </c>
      <c r="I20662">
        <v>0.24639006948141301</v>
      </c>
      <c r="J20662">
        <v>0.28253454957207902</v>
      </c>
      <c r="K20662">
        <v>6.1432227444064999E-2</v>
      </c>
      <c r="L20662">
        <v>0.440679780269496</v>
      </c>
      <c r="M20662">
        <v>0.102673884686209</v>
      </c>
      <c r="N20662">
        <v>4.06953882795188</v>
      </c>
      <c r="O20662">
        <v>2.24321980945725</v>
      </c>
      <c r="P20662">
        <v>3.6190301445566</v>
      </c>
      <c r="Q20662">
        <v>0</v>
      </c>
      <c r="R20662" s="7">
        <v>6.7718179190864895E-7</v>
      </c>
      <c r="S20662">
        <v>0</v>
      </c>
    </row>
    <row r="20663" spans="1:19" x14ac:dyDescent="0.35">
      <c r="A20663">
        <v>20661</v>
      </c>
      <c r="B20663">
        <v>2048</v>
      </c>
      <c r="C20663">
        <v>5</v>
      </c>
      <c r="D20663">
        <v>0.70832099088805101</v>
      </c>
      <c r="E20663">
        <v>0.32600831676230002</v>
      </c>
      <c r="F20663">
        <v>0.73740144530450602</v>
      </c>
      <c r="G20663">
        <v>40622.873859441599</v>
      </c>
      <c r="H20663">
        <v>0.75618534036041896</v>
      </c>
      <c r="I20663">
        <v>0.23604902741466499</v>
      </c>
      <c r="J20663">
        <v>0.28298626704211599</v>
      </c>
      <c r="K20663">
        <v>6.1934279184336201E-2</v>
      </c>
      <c r="L20663">
        <v>0.45020710653150098</v>
      </c>
      <c r="M20663">
        <v>0.104179035511497</v>
      </c>
      <c r="N20663">
        <v>4.0377622986078396</v>
      </c>
      <c r="O20663">
        <v>2.1574396516323802</v>
      </c>
      <c r="P20663">
        <v>3.5431612951136402</v>
      </c>
      <c r="Q20663">
        <v>0</v>
      </c>
      <c r="R20663">
        <v>0</v>
      </c>
      <c r="S20663">
        <v>0</v>
      </c>
    </row>
    <row r="20664" spans="1:19" x14ac:dyDescent="0.35">
      <c r="A20664">
        <v>20662</v>
      </c>
      <c r="B20664">
        <v>2048</v>
      </c>
      <c r="C20664">
        <v>5</v>
      </c>
      <c r="D20664">
        <v>0.69791176993366</v>
      </c>
      <c r="E20664">
        <v>0.29796067514867502</v>
      </c>
      <c r="F20664">
        <v>0.71023107709223698</v>
      </c>
      <c r="G20664">
        <v>37201.778463604896</v>
      </c>
      <c r="H20664">
        <v>0.74952609698248596</v>
      </c>
      <c r="I20664">
        <v>0.228732720335833</v>
      </c>
      <c r="J20664">
        <v>0.286102308702335</v>
      </c>
      <c r="K20664">
        <v>6.3991137770708403E-2</v>
      </c>
      <c r="L20664">
        <v>0.459249426496386</v>
      </c>
      <c r="M20664">
        <v>0.109047229677437</v>
      </c>
      <c r="N20664">
        <v>4.0012376739070499</v>
      </c>
      <c r="O20664">
        <v>2.0613624482541999</v>
      </c>
      <c r="P20664">
        <v>3.46944601629224</v>
      </c>
      <c r="Q20664">
        <v>0</v>
      </c>
      <c r="R20664">
        <v>0</v>
      </c>
      <c r="S20664">
        <v>0</v>
      </c>
    </row>
    <row r="20665" spans="1:19" x14ac:dyDescent="0.35">
      <c r="A20665">
        <v>20663</v>
      </c>
      <c r="B20665">
        <v>2048</v>
      </c>
      <c r="C20665">
        <v>5</v>
      </c>
      <c r="D20665">
        <v>0.68529521682291605</v>
      </c>
      <c r="E20665">
        <v>0.306164163928273</v>
      </c>
      <c r="F20665">
        <v>0.71131518272424699</v>
      </c>
      <c r="G20665">
        <v>33709.864861628201</v>
      </c>
      <c r="H20665">
        <v>0.75731651843325898</v>
      </c>
      <c r="I20665">
        <v>0.21876398272092601</v>
      </c>
      <c r="J20665">
        <v>0.28253678585037201</v>
      </c>
      <c r="K20665">
        <v>6.36092509641034E-2</v>
      </c>
      <c r="L20665">
        <v>0.45731912894103799</v>
      </c>
      <c r="M20665">
        <v>0.10772453761685601</v>
      </c>
      <c r="N20665">
        <v>3.9861863512206899</v>
      </c>
      <c r="O20665">
        <v>2.0789592673300099</v>
      </c>
      <c r="P20665">
        <v>3.4546177114136798</v>
      </c>
      <c r="Q20665">
        <v>0</v>
      </c>
      <c r="R20665">
        <v>0</v>
      </c>
      <c r="S20665">
        <v>0</v>
      </c>
    </row>
    <row r="20666" spans="1:19" x14ac:dyDescent="0.35">
      <c r="A20666">
        <v>20664</v>
      </c>
      <c r="B20666">
        <v>2048</v>
      </c>
      <c r="C20666">
        <v>5</v>
      </c>
      <c r="D20666">
        <v>0.67343701667075995</v>
      </c>
      <c r="E20666">
        <v>0.31316474202493899</v>
      </c>
      <c r="F20666">
        <v>0.711231049290312</v>
      </c>
      <c r="G20666">
        <v>30689.2962886245</v>
      </c>
      <c r="H20666">
        <v>0.755580531778277</v>
      </c>
      <c r="I20666">
        <v>0.211302823477617</v>
      </c>
      <c r="J20666">
        <v>0.28445187637508101</v>
      </c>
      <c r="K20666">
        <v>6.4270723913478794E-2</v>
      </c>
      <c r="L20666">
        <v>0.45678912617058098</v>
      </c>
      <c r="M20666">
        <v>0.10871899805421099</v>
      </c>
      <c r="N20666">
        <v>3.9702640433445802</v>
      </c>
      <c r="O20666">
        <v>2.08748459471891</v>
      </c>
      <c r="P20666">
        <v>3.4381181676818202</v>
      </c>
      <c r="Q20666">
        <v>0</v>
      </c>
      <c r="R20666">
        <v>0</v>
      </c>
      <c r="S20666">
        <v>0</v>
      </c>
    </row>
    <row r="20667" spans="1:19" x14ac:dyDescent="0.35">
      <c r="A20667">
        <v>20665</v>
      </c>
      <c r="B20667">
        <v>2048</v>
      </c>
      <c r="C20667">
        <v>5</v>
      </c>
      <c r="D20667">
        <v>0.82463750109581502</v>
      </c>
      <c r="E20667">
        <v>0.54499856371815703</v>
      </c>
      <c r="F20667">
        <v>0.70424830817783801</v>
      </c>
      <c r="G20667">
        <v>29646.2774124272</v>
      </c>
      <c r="H20667">
        <v>0.63308201975598899</v>
      </c>
      <c r="I20667">
        <v>0.18341693902686401</v>
      </c>
      <c r="J20667">
        <v>0.68401765013450599</v>
      </c>
      <c r="K20667">
        <v>0.19871022978245401</v>
      </c>
      <c r="L20667">
        <v>0.74656996422398803</v>
      </c>
      <c r="M20667">
        <v>0.238070113822381</v>
      </c>
      <c r="N20667">
        <v>3.49225813113872</v>
      </c>
      <c r="O20667">
        <v>3.2544362953284001</v>
      </c>
      <c r="P20667">
        <v>4.60926433946375</v>
      </c>
      <c r="Q20667">
        <v>0</v>
      </c>
      <c r="R20667">
        <v>0</v>
      </c>
      <c r="S20667">
        <v>0</v>
      </c>
    </row>
    <row r="20668" spans="1:19" x14ac:dyDescent="0.35">
      <c r="A20668">
        <v>20666</v>
      </c>
      <c r="B20668">
        <v>2048</v>
      </c>
      <c r="C20668">
        <v>5</v>
      </c>
      <c r="D20668">
        <v>0.83001084718645901</v>
      </c>
      <c r="E20668">
        <v>0.54734299850257995</v>
      </c>
      <c r="F20668">
        <v>0.68567257729226705</v>
      </c>
      <c r="G20668">
        <v>28315.085082630099</v>
      </c>
      <c r="H20668">
        <v>0.636750633173089</v>
      </c>
      <c r="I20668">
        <v>0.18212625755133599</v>
      </c>
      <c r="J20668">
        <v>0.69668716005517395</v>
      </c>
      <c r="K20668">
        <v>0.20047447804059601</v>
      </c>
      <c r="L20668">
        <v>0.75362776233375195</v>
      </c>
      <c r="M20668">
        <v>0.232442891067527</v>
      </c>
      <c r="N20668">
        <v>3.5282593267724902</v>
      </c>
      <c r="O20668">
        <v>3.32564846616485</v>
      </c>
      <c r="P20668">
        <v>4.5430598389480004</v>
      </c>
      <c r="Q20668">
        <v>0</v>
      </c>
      <c r="R20668">
        <v>0</v>
      </c>
      <c r="S20668">
        <v>0</v>
      </c>
    </row>
    <row r="20669" spans="1:19" x14ac:dyDescent="0.35">
      <c r="A20669">
        <v>20667</v>
      </c>
      <c r="B20669">
        <v>2048</v>
      </c>
      <c r="C20669">
        <v>5</v>
      </c>
      <c r="D20669">
        <v>0.83752671077099505</v>
      </c>
      <c r="E20669">
        <v>0.54463060643239103</v>
      </c>
      <c r="F20669">
        <v>0.66345626658949997</v>
      </c>
      <c r="G20669">
        <v>27746.036876996801</v>
      </c>
      <c r="H20669">
        <v>0.63804407216913905</v>
      </c>
      <c r="I20669">
        <v>0.18242266950591199</v>
      </c>
      <c r="J20669">
        <v>0.70254888456213305</v>
      </c>
      <c r="K20669">
        <v>0.204809600630801</v>
      </c>
      <c r="L20669">
        <v>0.75903704723985599</v>
      </c>
      <c r="M20669">
        <v>0.23039557495261201</v>
      </c>
      <c r="N20669">
        <v>3.5697126029447999</v>
      </c>
      <c r="O20669">
        <v>3.3958518584482</v>
      </c>
      <c r="P20669">
        <v>4.4668004824622702</v>
      </c>
      <c r="Q20669">
        <v>0</v>
      </c>
      <c r="R20669">
        <v>0</v>
      </c>
      <c r="S20669">
        <v>0</v>
      </c>
    </row>
    <row r="20670" spans="1:19" x14ac:dyDescent="0.35">
      <c r="A20670">
        <v>20668</v>
      </c>
      <c r="B20670">
        <v>2048</v>
      </c>
      <c r="C20670">
        <v>5</v>
      </c>
      <c r="D20670">
        <v>0.84675434540230698</v>
      </c>
      <c r="E20670">
        <v>0.54139528498952305</v>
      </c>
      <c r="F20670">
        <v>0.64075218466890205</v>
      </c>
      <c r="G20670">
        <v>27667.820626886602</v>
      </c>
      <c r="H20670">
        <v>0.63544520593793397</v>
      </c>
      <c r="I20670">
        <v>0.18451886558990599</v>
      </c>
      <c r="J20670">
        <v>0.70453043548104999</v>
      </c>
      <c r="K20670">
        <v>0.211623750126229</v>
      </c>
      <c r="L20670">
        <v>0.76082303283087105</v>
      </c>
      <c r="M20670">
        <v>0.23151893422443101</v>
      </c>
      <c r="N20670">
        <v>3.6097185742507798</v>
      </c>
      <c r="O20670">
        <v>3.4570972207461699</v>
      </c>
      <c r="P20670">
        <v>4.3927087072911499</v>
      </c>
      <c r="Q20670">
        <v>0</v>
      </c>
      <c r="R20670">
        <v>0</v>
      </c>
      <c r="S20670">
        <v>0</v>
      </c>
    </row>
    <row r="20671" spans="1:19" x14ac:dyDescent="0.35">
      <c r="A20671">
        <v>20669</v>
      </c>
      <c r="B20671">
        <v>2048</v>
      </c>
      <c r="C20671">
        <v>5</v>
      </c>
      <c r="D20671">
        <v>0.89675877578594998</v>
      </c>
      <c r="E20671">
        <v>0.55548170035831801</v>
      </c>
      <c r="F20671">
        <v>0.65491401527778403</v>
      </c>
      <c r="G20671">
        <v>28611.5386612972</v>
      </c>
      <c r="H20671">
        <v>0.64764720700872802</v>
      </c>
      <c r="I20671">
        <v>0.18027754042991001</v>
      </c>
      <c r="J20671">
        <v>0.71923536295368196</v>
      </c>
      <c r="K20671">
        <v>0.21303431052875799</v>
      </c>
      <c r="L20671">
        <v>0.76699972770698099</v>
      </c>
      <c r="M20671">
        <v>0.23530843453221501</v>
      </c>
      <c r="N20671">
        <v>3.6967078675282301</v>
      </c>
      <c r="O20671">
        <v>3.5460486092254899</v>
      </c>
      <c r="P20671">
        <v>4.5309204884912102</v>
      </c>
      <c r="Q20671">
        <v>0</v>
      </c>
      <c r="R20671">
        <v>0</v>
      </c>
      <c r="S20671">
        <v>0</v>
      </c>
    </row>
    <row r="20672" spans="1:19" x14ac:dyDescent="0.35">
      <c r="A20672">
        <v>20670</v>
      </c>
      <c r="B20672">
        <v>2048</v>
      </c>
      <c r="C20672">
        <v>5</v>
      </c>
      <c r="D20672">
        <v>0.94695886350714498</v>
      </c>
      <c r="E20672">
        <v>0.56879219332254605</v>
      </c>
      <c r="F20672">
        <v>0.66789451114628196</v>
      </c>
      <c r="G20672">
        <v>31659.949181373901</v>
      </c>
      <c r="H20672">
        <v>0.65799285992616896</v>
      </c>
      <c r="I20672">
        <v>0.17752265267588799</v>
      </c>
      <c r="J20672">
        <v>0.73032802632743998</v>
      </c>
      <c r="K20672">
        <v>0.21695920357118401</v>
      </c>
      <c r="L20672">
        <v>0.76996719200061603</v>
      </c>
      <c r="M20672">
        <v>0.24243602372117301</v>
      </c>
      <c r="N20672">
        <v>3.7863427497796298</v>
      </c>
      <c r="O20672">
        <v>3.6387109128577499</v>
      </c>
      <c r="P20672">
        <v>4.6601986568889604</v>
      </c>
      <c r="Q20672">
        <v>2.3521827622267201E-3</v>
      </c>
      <c r="R20672">
        <v>6.8334274788191002E-3</v>
      </c>
      <c r="S20672" s="7">
        <v>6.1287925494466503E-5</v>
      </c>
    </row>
    <row r="20673" spans="1:19" x14ac:dyDescent="0.35">
      <c r="A20673">
        <v>20671</v>
      </c>
      <c r="B20673">
        <v>2048</v>
      </c>
      <c r="C20673">
        <v>5</v>
      </c>
      <c r="D20673">
        <v>0.99454957285555901</v>
      </c>
      <c r="E20673">
        <v>0.581094350216108</v>
      </c>
      <c r="F20673">
        <v>0.68244803869248005</v>
      </c>
      <c r="G20673">
        <v>35965.298905056901</v>
      </c>
      <c r="H20673">
        <v>0.66005315844380696</v>
      </c>
      <c r="I20673">
        <v>0.17736565203588001</v>
      </c>
      <c r="J20673">
        <v>0.73309663385800605</v>
      </c>
      <c r="K20673">
        <v>0.22269260914400699</v>
      </c>
      <c r="L20673">
        <v>0.77040207552536999</v>
      </c>
      <c r="M20673">
        <v>0.25237603370225398</v>
      </c>
      <c r="N20673">
        <v>3.8751100185776801</v>
      </c>
      <c r="O20673">
        <v>3.73377950174691</v>
      </c>
      <c r="P20673">
        <v>4.7891115378037998</v>
      </c>
      <c r="Q20673">
        <v>7.9160951100109705E-2</v>
      </c>
      <c r="R20673">
        <v>7.1520785146948401E-2</v>
      </c>
      <c r="S20673">
        <v>6.4079870526614E-2</v>
      </c>
    </row>
    <row r="20674" spans="1:19" x14ac:dyDescent="0.35">
      <c r="A20674">
        <v>20672</v>
      </c>
      <c r="B20674">
        <v>2048</v>
      </c>
      <c r="C20674">
        <v>5</v>
      </c>
      <c r="D20674">
        <v>1.04101289066833</v>
      </c>
      <c r="E20674">
        <v>0.59272134075003002</v>
      </c>
      <c r="F20674">
        <v>0.698816772708309</v>
      </c>
      <c r="G20674">
        <v>40369.6635516854</v>
      </c>
      <c r="H20674">
        <v>0.66977843124966296</v>
      </c>
      <c r="I20674">
        <v>0.18551913811101001</v>
      </c>
      <c r="J20674">
        <v>0.74699580502442398</v>
      </c>
      <c r="K20674">
        <v>0.24392006520173601</v>
      </c>
      <c r="L20674">
        <v>0.77564227155749998</v>
      </c>
      <c r="M20674">
        <v>0.293137902623472</v>
      </c>
      <c r="N20674">
        <v>3.9579971594049201</v>
      </c>
      <c r="O20674">
        <v>3.8069747886308898</v>
      </c>
      <c r="P20674">
        <v>4.9200497798175604</v>
      </c>
      <c r="Q20674">
        <v>0.20556448289441401</v>
      </c>
      <c r="R20674">
        <v>0.14388067571081101</v>
      </c>
      <c r="S20674">
        <v>0.15925144582289699</v>
      </c>
    </row>
    <row r="20675" spans="1:19" x14ac:dyDescent="0.35">
      <c r="A20675">
        <v>20673</v>
      </c>
      <c r="B20675">
        <v>2048</v>
      </c>
      <c r="C20675">
        <v>5</v>
      </c>
      <c r="D20675">
        <v>1.07656000119757</v>
      </c>
      <c r="E20675">
        <v>0.60890845598972998</v>
      </c>
      <c r="F20675">
        <v>0.71737962281178402</v>
      </c>
      <c r="G20675">
        <v>43096.334964262998</v>
      </c>
      <c r="H20675">
        <v>0.67204557121147102</v>
      </c>
      <c r="I20675">
        <v>0.19799589538606499</v>
      </c>
      <c r="J20675">
        <v>0.75856929160693398</v>
      </c>
      <c r="K20675">
        <v>0.27123382255175499</v>
      </c>
      <c r="L20675">
        <v>0.77856456958558495</v>
      </c>
      <c r="M20675">
        <v>0.34107087812979597</v>
      </c>
      <c r="N20675">
        <v>4.0267847949898403</v>
      </c>
      <c r="O20675">
        <v>3.8932922265863201</v>
      </c>
      <c r="P20675">
        <v>5.0548470511040904</v>
      </c>
      <c r="Q20675">
        <v>0.24336238672271701</v>
      </c>
      <c r="R20675">
        <v>0.17099681120014401</v>
      </c>
      <c r="S20675">
        <v>0.19621920272558099</v>
      </c>
    </row>
    <row r="20676" spans="1:19" x14ac:dyDescent="0.35">
      <c r="A20676">
        <v>20674</v>
      </c>
      <c r="B20676">
        <v>2048</v>
      </c>
      <c r="C20676">
        <v>5</v>
      </c>
      <c r="D20676">
        <v>1.1102591600554399</v>
      </c>
      <c r="E20676">
        <v>0.62548500466007395</v>
      </c>
      <c r="F20676">
        <v>0.73655159607769705</v>
      </c>
      <c r="G20676">
        <v>44135.235723082602</v>
      </c>
      <c r="H20676">
        <v>0.67183979676896199</v>
      </c>
      <c r="I20676">
        <v>0.213028856577513</v>
      </c>
      <c r="J20676">
        <v>0.76395272702723005</v>
      </c>
      <c r="K20676">
        <v>0.302980686070354</v>
      </c>
      <c r="L20676">
        <v>0.78040413745077697</v>
      </c>
      <c r="M20676">
        <v>0.393439753077228</v>
      </c>
      <c r="N20676">
        <v>4.1013739865819696</v>
      </c>
      <c r="O20676">
        <v>3.9742840799208299</v>
      </c>
      <c r="P20676">
        <v>5.1821868118320902</v>
      </c>
      <c r="Q20676">
        <v>0.32048205990025602</v>
      </c>
      <c r="R20676">
        <v>0.226338499784144</v>
      </c>
      <c r="S20676">
        <v>0.26817806487759099</v>
      </c>
    </row>
    <row r="20677" spans="1:19" x14ac:dyDescent="0.35">
      <c r="A20677">
        <v>20675</v>
      </c>
      <c r="B20677">
        <v>2048</v>
      </c>
      <c r="C20677">
        <v>5</v>
      </c>
      <c r="D20677">
        <v>1.1034320181113999</v>
      </c>
      <c r="E20677">
        <v>0.62495033492854601</v>
      </c>
      <c r="F20677">
        <v>0.74323962969815005</v>
      </c>
      <c r="G20677">
        <v>44297.628462081899</v>
      </c>
      <c r="H20677">
        <v>0.67866129933427899</v>
      </c>
      <c r="I20677">
        <v>0.22375555031303901</v>
      </c>
      <c r="J20677">
        <v>0.77368826477335795</v>
      </c>
      <c r="K20677">
        <v>0.322297572280695</v>
      </c>
      <c r="L20677">
        <v>0.78954914112594599</v>
      </c>
      <c r="M20677">
        <v>0.41478911791859902</v>
      </c>
      <c r="N20677">
        <v>4.1235685441185996</v>
      </c>
      <c r="O20677">
        <v>4.0193035360776204</v>
      </c>
      <c r="P20677">
        <v>5.2829231722257797</v>
      </c>
      <c r="Q20677">
        <v>0.41204302396107301</v>
      </c>
      <c r="R20677">
        <v>0.28786577969860899</v>
      </c>
      <c r="S20677">
        <v>0.352459407487068</v>
      </c>
    </row>
    <row r="20678" spans="1:19" x14ac:dyDescent="0.35">
      <c r="A20678">
        <v>20676</v>
      </c>
      <c r="B20678">
        <v>2048</v>
      </c>
      <c r="C20678">
        <v>5</v>
      </c>
      <c r="D20678">
        <v>1.0930955432182199</v>
      </c>
      <c r="E20678">
        <v>0.625160888352709</v>
      </c>
      <c r="F20678">
        <v>0.75115911277684699</v>
      </c>
      <c r="G20678">
        <v>43661.788249881</v>
      </c>
      <c r="H20678">
        <v>0.682623163343964</v>
      </c>
      <c r="I20678">
        <v>0.239002562569882</v>
      </c>
      <c r="J20678">
        <v>0.78065156279917702</v>
      </c>
      <c r="K20678">
        <v>0.34585872469769702</v>
      </c>
      <c r="L20678">
        <v>0.79559515416025495</v>
      </c>
      <c r="M20678">
        <v>0.43740852685447801</v>
      </c>
      <c r="N20678">
        <v>4.1480155825882399</v>
      </c>
      <c r="O20678">
        <v>4.0727445078471503</v>
      </c>
      <c r="P20678">
        <v>5.3721062056848901</v>
      </c>
      <c r="Q20678">
        <v>0.42900332452478401</v>
      </c>
      <c r="R20678">
        <v>0.29875877023737901</v>
      </c>
      <c r="S20678">
        <v>0.370794414420199</v>
      </c>
    </row>
    <row r="20679" spans="1:19" x14ac:dyDescent="0.35">
      <c r="A20679">
        <v>20677</v>
      </c>
      <c r="B20679">
        <v>2048</v>
      </c>
      <c r="C20679">
        <v>5</v>
      </c>
      <c r="D20679">
        <v>1.0835265515558501</v>
      </c>
      <c r="E20679">
        <v>0.62475476613051395</v>
      </c>
      <c r="F20679">
        <v>0.75755980203969098</v>
      </c>
      <c r="G20679">
        <v>42522.938268046302</v>
      </c>
      <c r="H20679">
        <v>0.67893102709506103</v>
      </c>
      <c r="I20679">
        <v>0.25835512654898601</v>
      </c>
      <c r="J20679">
        <v>0.77676358641370502</v>
      </c>
      <c r="K20679">
        <v>0.37000426022693</v>
      </c>
      <c r="L20679">
        <v>0.79739240474847595</v>
      </c>
      <c r="M20679">
        <v>0.46194296975566501</v>
      </c>
      <c r="N20679">
        <v>4.17897593559728</v>
      </c>
      <c r="O20679">
        <v>4.1269212113349001</v>
      </c>
      <c r="P20679">
        <v>5.4705407793457397</v>
      </c>
      <c r="Q20679">
        <v>0.377801288571538</v>
      </c>
      <c r="R20679">
        <v>0.26232666854067699</v>
      </c>
      <c r="S20679">
        <v>0.32810145155564802</v>
      </c>
    </row>
    <row r="20680" spans="1:19" x14ac:dyDescent="0.35">
      <c r="A20680">
        <v>20678</v>
      </c>
      <c r="B20680">
        <v>2048</v>
      </c>
      <c r="C20680">
        <v>5</v>
      </c>
      <c r="D20680">
        <v>1.0731749066465901</v>
      </c>
      <c r="E20680">
        <v>0.61842755544338801</v>
      </c>
      <c r="F20680">
        <v>0.75836469957228703</v>
      </c>
      <c r="G20680">
        <v>42469.3547798617</v>
      </c>
      <c r="H20680">
        <v>0.685165364326213</v>
      </c>
      <c r="I20680">
        <v>0.24907273107036801</v>
      </c>
      <c r="J20680">
        <v>0.77926088171600405</v>
      </c>
      <c r="K20680">
        <v>0.35855000597832798</v>
      </c>
      <c r="L20680">
        <v>0.80601780186495398</v>
      </c>
      <c r="M20680">
        <v>0.45088775877753801</v>
      </c>
      <c r="N20680">
        <v>4.1934804140386204</v>
      </c>
      <c r="O20680">
        <v>4.1619593734447502</v>
      </c>
      <c r="P20680">
        <v>5.55990814848606</v>
      </c>
      <c r="Q20680">
        <v>0.34817180486468302</v>
      </c>
      <c r="R20680">
        <v>0.23670071672350099</v>
      </c>
      <c r="S20680">
        <v>0.30349899826031101</v>
      </c>
    </row>
    <row r="20681" spans="1:19" x14ac:dyDescent="0.35">
      <c r="A20681">
        <v>20679</v>
      </c>
      <c r="B20681">
        <v>2048</v>
      </c>
      <c r="C20681">
        <v>5</v>
      </c>
      <c r="D20681">
        <v>1.06542231409378</v>
      </c>
      <c r="E20681">
        <v>0.61545107191262305</v>
      </c>
      <c r="F20681">
        <v>0.75913904148808198</v>
      </c>
      <c r="G20681">
        <v>42680.174653155198</v>
      </c>
      <c r="H20681">
        <v>0.69123725051311302</v>
      </c>
      <c r="I20681">
        <v>0.242009787415841</v>
      </c>
      <c r="J20681">
        <v>0.76943767915053796</v>
      </c>
      <c r="K20681">
        <v>0.34970331277574501</v>
      </c>
      <c r="L20681">
        <v>0.80797807986008596</v>
      </c>
      <c r="M20681">
        <v>0.440166938691818</v>
      </c>
      <c r="N20681">
        <v>4.2039666661987596</v>
      </c>
      <c r="O20681">
        <v>4.1965274874510801</v>
      </c>
      <c r="P20681">
        <v>5.6499845265494102</v>
      </c>
      <c r="Q20681">
        <v>0.29720498520113803</v>
      </c>
      <c r="R20681">
        <v>0.19664706573357399</v>
      </c>
      <c r="S20681">
        <v>0.25198014088135301</v>
      </c>
    </row>
    <row r="20682" spans="1:19" x14ac:dyDescent="0.35">
      <c r="A20682">
        <v>20680</v>
      </c>
      <c r="B20682">
        <v>2048</v>
      </c>
      <c r="C20682">
        <v>5</v>
      </c>
      <c r="D20682">
        <v>1.0563036869865501</v>
      </c>
      <c r="E20682">
        <v>0.61356207729283996</v>
      </c>
      <c r="F20682">
        <v>0.76172452992264394</v>
      </c>
      <c r="G20682">
        <v>42751.579738659697</v>
      </c>
      <c r="H20682">
        <v>0.69392679298341897</v>
      </c>
      <c r="I20682">
        <v>0.23771867676775699</v>
      </c>
      <c r="J20682">
        <v>0.75161113002927205</v>
      </c>
      <c r="K20682">
        <v>0.343464752324946</v>
      </c>
      <c r="L20682">
        <v>0.80779539478456797</v>
      </c>
      <c r="M20682">
        <v>0.42972940813309302</v>
      </c>
      <c r="N20682">
        <v>4.2125125187342203</v>
      </c>
      <c r="O20682">
        <v>4.2444516947288697</v>
      </c>
      <c r="P20682">
        <v>5.74662587948609</v>
      </c>
      <c r="Q20682">
        <v>0.21417116192508501</v>
      </c>
      <c r="R20682">
        <v>0.14819473730721</v>
      </c>
      <c r="S20682">
        <v>0.17546798270925201</v>
      </c>
    </row>
    <row r="20683" spans="1:19" x14ac:dyDescent="0.35">
      <c r="A20683">
        <v>20681</v>
      </c>
      <c r="B20683">
        <v>2048</v>
      </c>
      <c r="C20683">
        <v>5</v>
      </c>
      <c r="D20683">
        <v>1.0515630341407001</v>
      </c>
      <c r="E20683">
        <v>0.60343930432906301</v>
      </c>
      <c r="F20683">
        <v>0.75356993127126404</v>
      </c>
      <c r="G20683">
        <v>42647.959807542698</v>
      </c>
      <c r="H20683">
        <v>0.69489878003508598</v>
      </c>
      <c r="I20683">
        <v>0.21195871257590701</v>
      </c>
      <c r="J20683">
        <v>0.75328646525209597</v>
      </c>
      <c r="K20683">
        <v>0.31174291285262001</v>
      </c>
      <c r="L20683">
        <v>0.81491761833273801</v>
      </c>
      <c r="M20683">
        <v>0.38282985060716201</v>
      </c>
      <c r="N20683">
        <v>4.2126643133360799</v>
      </c>
      <c r="O20683">
        <v>4.1904249074573796</v>
      </c>
      <c r="P20683">
        <v>5.7105067617699703</v>
      </c>
      <c r="Q20683">
        <v>8.7052273654384796E-2</v>
      </c>
      <c r="R20683">
        <v>6.2826177950917605E-2</v>
      </c>
      <c r="S20683">
        <v>6.7221729194974697E-2</v>
      </c>
    </row>
    <row r="20684" spans="1:19" x14ac:dyDescent="0.35">
      <c r="A20684">
        <v>20682</v>
      </c>
      <c r="B20684">
        <v>2048</v>
      </c>
      <c r="C20684">
        <v>5</v>
      </c>
      <c r="D20684">
        <v>1.04709320042195</v>
      </c>
      <c r="E20684">
        <v>0.59409560638967096</v>
      </c>
      <c r="F20684">
        <v>0.74544874370339398</v>
      </c>
      <c r="G20684">
        <v>43352.065672450102</v>
      </c>
      <c r="H20684">
        <v>0.69015117405506399</v>
      </c>
      <c r="I20684">
        <v>0.19204630387202201</v>
      </c>
      <c r="J20684">
        <v>0.74948517308982199</v>
      </c>
      <c r="K20684">
        <v>0.28535508842361201</v>
      </c>
      <c r="L20684">
        <v>0.82118057952188095</v>
      </c>
      <c r="M20684">
        <v>0.33936569101988201</v>
      </c>
      <c r="N20684">
        <v>4.2196127353948301</v>
      </c>
      <c r="O20684">
        <v>4.1614051015023303</v>
      </c>
      <c r="P20684">
        <v>5.7024544171204896</v>
      </c>
      <c r="Q20684">
        <v>2.3976509994712699E-3</v>
      </c>
      <c r="R20684">
        <v>8.1823748289666896E-3</v>
      </c>
      <c r="S20684">
        <v>1.74696515980947E-3</v>
      </c>
    </row>
    <row r="20685" spans="1:19" x14ac:dyDescent="0.35">
      <c r="A20685">
        <v>20683</v>
      </c>
      <c r="B20685">
        <v>2048</v>
      </c>
      <c r="C20685">
        <v>5</v>
      </c>
      <c r="D20685">
        <v>1.04343462519828</v>
      </c>
      <c r="E20685">
        <v>0.58526907344927503</v>
      </c>
      <c r="F20685">
        <v>0.737311660991674</v>
      </c>
      <c r="G20685">
        <v>44428.2343091246</v>
      </c>
      <c r="H20685">
        <v>0.68235143414320398</v>
      </c>
      <c r="I20685">
        <v>0.17700892136600299</v>
      </c>
      <c r="J20685">
        <v>0.73686631634553601</v>
      </c>
      <c r="K20685">
        <v>0.26474198345132299</v>
      </c>
      <c r="L20685">
        <v>0.82483927721363604</v>
      </c>
      <c r="M20685">
        <v>0.305103255998663</v>
      </c>
      <c r="N20685">
        <v>4.2177924625447698</v>
      </c>
      <c r="O20685">
        <v>4.12068596876024</v>
      </c>
      <c r="P20685">
        <v>5.6935337154016201</v>
      </c>
      <c r="Q20685">
        <v>0</v>
      </c>
      <c r="R20685" s="7">
        <v>6.4471592268539502E-7</v>
      </c>
      <c r="S20685">
        <v>0</v>
      </c>
    </row>
    <row r="20686" spans="1:19" x14ac:dyDescent="0.35">
      <c r="A20686">
        <v>20684</v>
      </c>
      <c r="B20686">
        <v>2048</v>
      </c>
      <c r="C20686">
        <v>5</v>
      </c>
      <c r="D20686">
        <v>1.04385477176803</v>
      </c>
      <c r="E20686">
        <v>0.58127855923764604</v>
      </c>
      <c r="F20686">
        <v>0.73211395757780096</v>
      </c>
      <c r="G20686">
        <v>43553.293648290302</v>
      </c>
      <c r="H20686">
        <v>0.68035667012805101</v>
      </c>
      <c r="I20686">
        <v>0.17192696268628499</v>
      </c>
      <c r="J20686">
        <v>0.73647318418841901</v>
      </c>
      <c r="K20686">
        <v>0.25458246245558203</v>
      </c>
      <c r="L20686">
        <v>0.82870535605618301</v>
      </c>
      <c r="M20686">
        <v>0.29887124282978</v>
      </c>
      <c r="N20686">
        <v>4.2354992549153803</v>
      </c>
      <c r="O20686">
        <v>4.0893333770424798</v>
      </c>
      <c r="P20686">
        <v>5.6865152835331996</v>
      </c>
      <c r="Q20686">
        <v>0</v>
      </c>
      <c r="R20686">
        <v>0</v>
      </c>
      <c r="S20686">
        <v>0</v>
      </c>
    </row>
    <row r="20687" spans="1:19" x14ac:dyDescent="0.35">
      <c r="A20687">
        <v>20685</v>
      </c>
      <c r="B20687">
        <v>2048</v>
      </c>
      <c r="C20687">
        <v>5</v>
      </c>
      <c r="D20687">
        <v>1.0508761386538701</v>
      </c>
      <c r="E20687">
        <v>0.57433277828177698</v>
      </c>
      <c r="F20687">
        <v>0.72662931177097601</v>
      </c>
      <c r="G20687">
        <v>40673.179684109797</v>
      </c>
      <c r="H20687">
        <v>0.676376272147997</v>
      </c>
      <c r="I20687">
        <v>0.169925781641732</v>
      </c>
      <c r="J20687">
        <v>0.72227891719758597</v>
      </c>
      <c r="K20687">
        <v>0.24683942851370699</v>
      </c>
      <c r="L20687">
        <v>0.82893250963093901</v>
      </c>
      <c r="M20687">
        <v>0.29438053444845502</v>
      </c>
      <c r="N20687">
        <v>4.2651283845672499</v>
      </c>
      <c r="O20687">
        <v>4.0447070539390504</v>
      </c>
      <c r="P20687">
        <v>5.6811476193417203</v>
      </c>
      <c r="Q20687">
        <v>0</v>
      </c>
      <c r="R20687">
        <v>0</v>
      </c>
      <c r="S20687">
        <v>0</v>
      </c>
    </row>
    <row r="20688" spans="1:19" x14ac:dyDescent="0.35">
      <c r="A20688">
        <v>20686</v>
      </c>
      <c r="B20688">
        <v>2048</v>
      </c>
      <c r="C20688">
        <v>5</v>
      </c>
      <c r="D20688">
        <v>1.05903862634424</v>
      </c>
      <c r="E20688">
        <v>0.56497308580360694</v>
      </c>
      <c r="F20688">
        <v>0.71861598375237901</v>
      </c>
      <c r="G20688">
        <v>37465.982921181603</v>
      </c>
      <c r="H20688">
        <v>0.66836291540637305</v>
      </c>
      <c r="I20688">
        <v>0.16977098071784</v>
      </c>
      <c r="J20688">
        <v>0.69962595462806199</v>
      </c>
      <c r="K20688">
        <v>0.242692404349174</v>
      </c>
      <c r="L20688">
        <v>0.82601635248364802</v>
      </c>
      <c r="M20688">
        <v>0.29297761863545202</v>
      </c>
      <c r="N20688">
        <v>4.2920391500038102</v>
      </c>
      <c r="O20688">
        <v>3.9951031683671099</v>
      </c>
      <c r="P20688">
        <v>5.6765802300452899</v>
      </c>
      <c r="Q20688">
        <v>0</v>
      </c>
      <c r="R20688">
        <v>0</v>
      </c>
      <c r="S20688">
        <v>0</v>
      </c>
    </row>
    <row r="20689" spans="1:19" x14ac:dyDescent="0.35">
      <c r="A20689">
        <v>20687</v>
      </c>
      <c r="B20689">
        <v>2048</v>
      </c>
      <c r="C20689">
        <v>5</v>
      </c>
      <c r="D20689">
        <v>1.0624185308482399</v>
      </c>
      <c r="E20689">
        <v>0.56379241834250904</v>
      </c>
      <c r="F20689">
        <v>0.71640810723767401</v>
      </c>
      <c r="G20689">
        <v>34220.479770368504</v>
      </c>
      <c r="H20689">
        <v>0.68043277039505501</v>
      </c>
      <c r="I20689">
        <v>0.16865262625750099</v>
      </c>
      <c r="J20689">
        <v>0.69539462080773096</v>
      </c>
      <c r="K20689">
        <v>0.240101600966493</v>
      </c>
      <c r="L20689">
        <v>0.82825140971028</v>
      </c>
      <c r="M20689">
        <v>0.28316623119978601</v>
      </c>
      <c r="N20689">
        <v>4.3464993439013702</v>
      </c>
      <c r="O20689">
        <v>4.0588096220795897</v>
      </c>
      <c r="P20689">
        <v>5.6971662701446304</v>
      </c>
      <c r="Q20689">
        <v>0</v>
      </c>
      <c r="R20689">
        <v>0</v>
      </c>
      <c r="S20689">
        <v>0</v>
      </c>
    </row>
    <row r="20690" spans="1:19" x14ac:dyDescent="0.35">
      <c r="A20690">
        <v>20688</v>
      </c>
      <c r="B20690">
        <v>2048</v>
      </c>
      <c r="C20690">
        <v>5</v>
      </c>
      <c r="D20690">
        <v>1.0682737093838299</v>
      </c>
      <c r="E20690">
        <v>0.56304468098246097</v>
      </c>
      <c r="F20690">
        <v>0.71340206400441097</v>
      </c>
      <c r="G20690">
        <v>31296.4103704382</v>
      </c>
      <c r="H20690">
        <v>0.68637953535765295</v>
      </c>
      <c r="I20690">
        <v>0.16877995610680899</v>
      </c>
      <c r="J20690">
        <v>0.68596122119269598</v>
      </c>
      <c r="K20690">
        <v>0.24106400147059301</v>
      </c>
      <c r="L20690">
        <v>0.82644591302187798</v>
      </c>
      <c r="M20690">
        <v>0.276112165024818</v>
      </c>
      <c r="N20690">
        <v>4.3853699532697803</v>
      </c>
      <c r="O20690">
        <v>4.0834733028705896</v>
      </c>
      <c r="P20690">
        <v>5.7093572972220201</v>
      </c>
      <c r="Q20690">
        <v>0</v>
      </c>
      <c r="R20690">
        <v>0</v>
      </c>
      <c r="S20690">
        <v>0</v>
      </c>
    </row>
    <row r="20691" spans="1:19" x14ac:dyDescent="0.35">
      <c r="A20691">
        <v>20689</v>
      </c>
      <c r="B20691">
        <v>2048</v>
      </c>
      <c r="C20691">
        <v>5</v>
      </c>
      <c r="D20691">
        <v>0.52050520414558099</v>
      </c>
      <c r="E20691">
        <v>1.1506732429448301</v>
      </c>
      <c r="F20691">
        <v>0.77804661029306499</v>
      </c>
      <c r="G20691">
        <v>28618.280610437701</v>
      </c>
      <c r="H20691">
        <v>0.33191235926588297</v>
      </c>
      <c r="I20691">
        <v>6.7024826811261401E-2</v>
      </c>
      <c r="J20691">
        <v>0.35781239820851002</v>
      </c>
      <c r="K20691">
        <v>7.3359668005485601E-2</v>
      </c>
      <c r="L20691">
        <v>0.41354649304212698</v>
      </c>
      <c r="M20691">
        <v>0.124122537309582</v>
      </c>
      <c r="N20691">
        <v>2.2440920232438</v>
      </c>
      <c r="O20691">
        <v>5.1004068734894501</v>
      </c>
      <c r="P20691">
        <v>3.1026477178922902</v>
      </c>
      <c r="Q20691">
        <v>0</v>
      </c>
      <c r="R20691">
        <v>0</v>
      </c>
      <c r="S20691">
        <v>0</v>
      </c>
    </row>
    <row r="20692" spans="1:19" x14ac:dyDescent="0.35">
      <c r="A20692">
        <v>20690</v>
      </c>
      <c r="B20692">
        <v>2048</v>
      </c>
      <c r="C20692">
        <v>5</v>
      </c>
      <c r="D20692">
        <v>0.52215254368168595</v>
      </c>
      <c r="E20692">
        <v>1.0339748189945199</v>
      </c>
      <c r="F20692">
        <v>0.77523559481564597</v>
      </c>
      <c r="G20692">
        <v>27690.8175784421</v>
      </c>
      <c r="H20692">
        <v>0.32018200748486603</v>
      </c>
      <c r="I20692">
        <v>6.5924858899144803E-2</v>
      </c>
      <c r="J20692">
        <v>0.35875717571641103</v>
      </c>
      <c r="K20692">
        <v>7.2623131892197199E-2</v>
      </c>
      <c r="L20692">
        <v>0.41018888535487202</v>
      </c>
      <c r="M20692">
        <v>0.120874845209182</v>
      </c>
      <c r="N20692">
        <v>2.2461626776439099</v>
      </c>
      <c r="O20692">
        <v>4.7665540464270704</v>
      </c>
      <c r="P20692">
        <v>3.0952226778914298</v>
      </c>
      <c r="Q20692">
        <v>0</v>
      </c>
      <c r="R20692">
        <v>0</v>
      </c>
      <c r="S20692">
        <v>0</v>
      </c>
    </row>
    <row r="20693" spans="1:19" x14ac:dyDescent="0.35">
      <c r="A20693">
        <v>20691</v>
      </c>
      <c r="B20693">
        <v>2048</v>
      </c>
      <c r="C20693">
        <v>5</v>
      </c>
      <c r="D20693">
        <v>0.52051391372030198</v>
      </c>
      <c r="E20693">
        <v>0.91549588415991101</v>
      </c>
      <c r="F20693">
        <v>0.76764695134101502</v>
      </c>
      <c r="G20693">
        <v>27293.871750038499</v>
      </c>
      <c r="H20693">
        <v>0.311303864990224</v>
      </c>
      <c r="I20693">
        <v>6.5610872389293098E-2</v>
      </c>
      <c r="J20693">
        <v>0.36317297155037997</v>
      </c>
      <c r="K20693">
        <v>7.31446489908293E-2</v>
      </c>
      <c r="L20693">
        <v>0.40850663969664802</v>
      </c>
      <c r="M20693">
        <v>0.119690690113804</v>
      </c>
      <c r="N20693">
        <v>2.2434154149890899</v>
      </c>
      <c r="O20693">
        <v>4.4343589044107699</v>
      </c>
      <c r="P20693">
        <v>3.07997265593582</v>
      </c>
      <c r="Q20693">
        <v>0</v>
      </c>
      <c r="R20693">
        <v>0</v>
      </c>
      <c r="S20693">
        <v>0</v>
      </c>
    </row>
    <row r="20694" spans="1:19" x14ac:dyDescent="0.35">
      <c r="A20694">
        <v>20692</v>
      </c>
      <c r="B20694">
        <v>2048</v>
      </c>
      <c r="C20694">
        <v>5</v>
      </c>
      <c r="D20694">
        <v>0.518941877594298</v>
      </c>
      <c r="E20694">
        <v>0.79771910023782999</v>
      </c>
      <c r="F20694">
        <v>0.75860975735061797</v>
      </c>
      <c r="G20694">
        <v>27446.311284981701</v>
      </c>
      <c r="H20694">
        <v>0.305666922823012</v>
      </c>
      <c r="I20694">
        <v>6.64313228821449E-2</v>
      </c>
      <c r="J20694">
        <v>0.36890762174319303</v>
      </c>
      <c r="K20694">
        <v>7.4975221543968601E-2</v>
      </c>
      <c r="L20694">
        <v>0.407085575409592</v>
      </c>
      <c r="M20694">
        <v>0.12053112907803</v>
      </c>
      <c r="N20694">
        <v>2.2371564365517398</v>
      </c>
      <c r="O20694">
        <v>4.09493485000751</v>
      </c>
      <c r="P20694">
        <v>3.0588861927108799</v>
      </c>
      <c r="Q20694">
        <v>0</v>
      </c>
      <c r="R20694">
        <v>0</v>
      </c>
      <c r="S20694">
        <v>0</v>
      </c>
    </row>
    <row r="20695" spans="1:19" x14ac:dyDescent="0.35">
      <c r="A20695">
        <v>20693</v>
      </c>
      <c r="B20695">
        <v>2048</v>
      </c>
      <c r="C20695">
        <v>5</v>
      </c>
      <c r="D20695">
        <v>0.54110042400062996</v>
      </c>
      <c r="E20695">
        <v>0.811480052763214</v>
      </c>
      <c r="F20695">
        <v>0.77345586918179299</v>
      </c>
      <c r="G20695">
        <v>28651.0936717816</v>
      </c>
      <c r="H20695">
        <v>0.29709143006812599</v>
      </c>
      <c r="I20695">
        <v>6.5542671132154506E-2</v>
      </c>
      <c r="J20695">
        <v>0.369715045423537</v>
      </c>
      <c r="K20695">
        <v>7.4859785509594795E-2</v>
      </c>
      <c r="L20695">
        <v>0.40453545788619799</v>
      </c>
      <c r="M20695">
        <v>0.120420805056768</v>
      </c>
      <c r="N20695">
        <v>2.2658878148302302</v>
      </c>
      <c r="O20695">
        <v>4.17405807856702</v>
      </c>
      <c r="P20695">
        <v>3.0950846897810398</v>
      </c>
      <c r="Q20695">
        <v>0</v>
      </c>
      <c r="R20695">
        <v>5.3728375802082899E-4</v>
      </c>
      <c r="S20695" s="7">
        <v>6.78742162393912E-9</v>
      </c>
    </row>
    <row r="20696" spans="1:19" x14ac:dyDescent="0.35">
      <c r="A20696">
        <v>20694</v>
      </c>
      <c r="B20696">
        <v>2048</v>
      </c>
      <c r="C20696">
        <v>5</v>
      </c>
      <c r="D20696">
        <v>0.55812542625016304</v>
      </c>
      <c r="E20696">
        <v>0.82078458156989098</v>
      </c>
      <c r="F20696">
        <v>0.78449311442787395</v>
      </c>
      <c r="G20696">
        <v>32443.603530006902</v>
      </c>
      <c r="H20696">
        <v>0.29347084497203402</v>
      </c>
      <c r="I20696">
        <v>6.5534020781395294E-2</v>
      </c>
      <c r="J20696">
        <v>0.37197623583707001</v>
      </c>
      <c r="K20696">
        <v>7.6046744650953305E-2</v>
      </c>
      <c r="L20696">
        <v>0.40321386220818001</v>
      </c>
      <c r="M20696">
        <v>0.12256589836866</v>
      </c>
      <c r="N20696">
        <v>2.27976549897841</v>
      </c>
      <c r="O20696">
        <v>4.1805519851796102</v>
      </c>
      <c r="P20696">
        <v>3.1113617653935601</v>
      </c>
      <c r="Q20696">
        <v>3.5124646748707199E-3</v>
      </c>
      <c r="R20696">
        <v>1.62235776014731E-2</v>
      </c>
      <c r="S20696">
        <v>3.8387811735091299E-4</v>
      </c>
    </row>
    <row r="20697" spans="1:19" x14ac:dyDescent="0.35">
      <c r="A20697">
        <v>20695</v>
      </c>
      <c r="B20697">
        <v>2048</v>
      </c>
      <c r="C20697">
        <v>5</v>
      </c>
      <c r="D20697">
        <v>0.57518663919957602</v>
      </c>
      <c r="E20697">
        <v>0.83184766654910303</v>
      </c>
      <c r="F20697">
        <v>0.79538894918699399</v>
      </c>
      <c r="G20697">
        <v>37139.609693395098</v>
      </c>
      <c r="H20697">
        <v>0.294280161270701</v>
      </c>
      <c r="I20697">
        <v>6.6640138965980797E-2</v>
      </c>
      <c r="J20697">
        <v>0.37564164104917402</v>
      </c>
      <c r="K20697">
        <v>7.8534726601306698E-2</v>
      </c>
      <c r="L20697">
        <v>0.40247709786591301</v>
      </c>
      <c r="M20697">
        <v>0.12707122855819</v>
      </c>
      <c r="N20697">
        <v>2.2915678604734402</v>
      </c>
      <c r="O20697">
        <v>4.1714779886689204</v>
      </c>
      <c r="P20697">
        <v>3.12724306741256</v>
      </c>
      <c r="Q20697">
        <v>0.16644793955970699</v>
      </c>
      <c r="R20697">
        <v>0.16936125016902001</v>
      </c>
      <c r="S20697">
        <v>0.108727250602402</v>
      </c>
    </row>
    <row r="20698" spans="1:19" x14ac:dyDescent="0.35">
      <c r="A20698">
        <v>20696</v>
      </c>
      <c r="B20698">
        <v>2048</v>
      </c>
      <c r="C20698">
        <v>5</v>
      </c>
      <c r="D20698">
        <v>0.59244821074780196</v>
      </c>
      <c r="E20698">
        <v>0.85043798749432797</v>
      </c>
      <c r="F20698">
        <v>0.80789248535843605</v>
      </c>
      <c r="G20698">
        <v>41298.9349891854</v>
      </c>
      <c r="H20698">
        <v>0.283410823732405</v>
      </c>
      <c r="I20698">
        <v>6.7517940136566895E-2</v>
      </c>
      <c r="J20698">
        <v>0.36880555757209399</v>
      </c>
      <c r="K20698">
        <v>9.2755896177213998E-2</v>
      </c>
      <c r="L20698">
        <v>0.39420919781313002</v>
      </c>
      <c r="M20698">
        <v>0.14030612996479799</v>
      </c>
      <c r="N20698">
        <v>2.30778869769822</v>
      </c>
      <c r="O20698">
        <v>4.1928833914221801</v>
      </c>
      <c r="P20698">
        <v>3.15246972575481</v>
      </c>
      <c r="Q20698">
        <v>0.27540045501438698</v>
      </c>
      <c r="R20698">
        <v>0.225742806013081</v>
      </c>
      <c r="S20698">
        <v>0.185712340345389</v>
      </c>
    </row>
    <row r="20699" spans="1:19" x14ac:dyDescent="0.35">
      <c r="A20699">
        <v>20697</v>
      </c>
      <c r="B20699">
        <v>2048</v>
      </c>
      <c r="C20699">
        <v>5</v>
      </c>
      <c r="D20699">
        <v>0.61117402505158003</v>
      </c>
      <c r="E20699">
        <v>0.85054550915156901</v>
      </c>
      <c r="F20699">
        <v>0.82476450687243597</v>
      </c>
      <c r="G20699">
        <v>43625.374465364002</v>
      </c>
      <c r="H20699">
        <v>0.27619942013865401</v>
      </c>
      <c r="I20699">
        <v>7.1570731986464006E-2</v>
      </c>
      <c r="J20699">
        <v>0.36430869201067001</v>
      </c>
      <c r="K20699">
        <v>0.111864345648233</v>
      </c>
      <c r="L20699">
        <v>0.38687845806194399</v>
      </c>
      <c r="M20699">
        <v>0.159110209863462</v>
      </c>
      <c r="N20699">
        <v>2.3281319263821501</v>
      </c>
      <c r="O20699">
        <v>4.1796609011311903</v>
      </c>
      <c r="P20699">
        <v>3.19147766073324</v>
      </c>
      <c r="Q20699">
        <v>0.35714380908959897</v>
      </c>
      <c r="R20699">
        <v>0.29260893560304702</v>
      </c>
      <c r="S20699">
        <v>0.270387338345777</v>
      </c>
    </row>
    <row r="20700" spans="1:19" x14ac:dyDescent="0.35">
      <c r="A20700">
        <v>20698</v>
      </c>
      <c r="B20700">
        <v>2048</v>
      </c>
      <c r="C20700">
        <v>5</v>
      </c>
      <c r="D20700">
        <v>0.62984589008087599</v>
      </c>
      <c r="E20700">
        <v>0.85135114497801101</v>
      </c>
      <c r="F20700">
        <v>0.84229261006378298</v>
      </c>
      <c r="G20700">
        <v>44386.271061236999</v>
      </c>
      <c r="H20700">
        <v>0.27266577299879902</v>
      </c>
      <c r="I20700">
        <v>7.8925589381622197E-2</v>
      </c>
      <c r="J20700">
        <v>0.36336063669827301</v>
      </c>
      <c r="K20700">
        <v>0.13586487128055999</v>
      </c>
      <c r="L20700">
        <v>0.38140052294389498</v>
      </c>
      <c r="M20700">
        <v>0.18388401502854801</v>
      </c>
      <c r="N20700">
        <v>2.3477406197149602</v>
      </c>
      <c r="O20700">
        <v>4.17148199895699</v>
      </c>
      <c r="P20700">
        <v>3.2311909028660701</v>
      </c>
      <c r="Q20700">
        <v>0.43797673968205197</v>
      </c>
      <c r="R20700">
        <v>0.35976718862291202</v>
      </c>
      <c r="S20700">
        <v>0.35677168545893601</v>
      </c>
    </row>
    <row r="20701" spans="1:19" x14ac:dyDescent="0.35">
      <c r="A20701">
        <v>20699</v>
      </c>
      <c r="B20701">
        <v>2048</v>
      </c>
      <c r="C20701">
        <v>5</v>
      </c>
      <c r="D20701">
        <v>0.63328000633266801</v>
      </c>
      <c r="E20701">
        <v>0.82915985653125301</v>
      </c>
      <c r="F20701">
        <v>0.87254908431066802</v>
      </c>
      <c r="G20701">
        <v>44600.484960217203</v>
      </c>
      <c r="H20701">
        <v>0.26106810259932201</v>
      </c>
      <c r="I20701">
        <v>8.6419146048284198E-2</v>
      </c>
      <c r="J20701">
        <v>0.34925047310849699</v>
      </c>
      <c r="K20701">
        <v>0.14522921777994999</v>
      </c>
      <c r="L20701">
        <v>0.37287726907076002</v>
      </c>
      <c r="M20701">
        <v>0.190386193156178</v>
      </c>
      <c r="N20701">
        <v>2.3556278157435502</v>
      </c>
      <c r="O20701">
        <v>4.0891719833006697</v>
      </c>
      <c r="P20701">
        <v>3.3097099083678101</v>
      </c>
      <c r="Q20701">
        <v>0.52835030339033096</v>
      </c>
      <c r="R20701">
        <v>0.43294459284477899</v>
      </c>
      <c r="S20701">
        <v>0.44815581088255702</v>
      </c>
    </row>
    <row r="20702" spans="1:19" x14ac:dyDescent="0.35">
      <c r="A20702">
        <v>20700</v>
      </c>
      <c r="B20702">
        <v>2048</v>
      </c>
      <c r="C20702">
        <v>5</v>
      </c>
      <c r="D20702">
        <v>0.63930553945710999</v>
      </c>
      <c r="E20702">
        <v>0.81415814005380305</v>
      </c>
      <c r="F20702">
        <v>0.904645244414507</v>
      </c>
      <c r="G20702">
        <v>43579.259035745599</v>
      </c>
      <c r="H20702">
        <v>0.25446975675790001</v>
      </c>
      <c r="I20702">
        <v>9.7510580438946406E-2</v>
      </c>
      <c r="J20702">
        <v>0.33974717740734101</v>
      </c>
      <c r="K20702">
        <v>0.158388179360614</v>
      </c>
      <c r="L20702">
        <v>0.367929503672553</v>
      </c>
      <c r="M20702">
        <v>0.199785665839118</v>
      </c>
      <c r="N20702">
        <v>2.3714480293440898</v>
      </c>
      <c r="O20702">
        <v>4.0173303617030101</v>
      </c>
      <c r="P20702">
        <v>3.3970838797036702</v>
      </c>
      <c r="Q20702">
        <v>0.54513683949407299</v>
      </c>
      <c r="R20702">
        <v>0.44213337093389898</v>
      </c>
      <c r="S20702">
        <v>0.47179691074763302</v>
      </c>
    </row>
    <row r="20703" spans="1:19" x14ac:dyDescent="0.35">
      <c r="A20703">
        <v>20701</v>
      </c>
      <c r="B20703">
        <v>2048</v>
      </c>
      <c r="C20703">
        <v>5</v>
      </c>
      <c r="D20703">
        <v>0.64521218295730198</v>
      </c>
      <c r="E20703">
        <v>0.79877707516031504</v>
      </c>
      <c r="F20703">
        <v>0.93655959991200399</v>
      </c>
      <c r="G20703">
        <v>43072.082583949799</v>
      </c>
      <c r="H20703">
        <v>0.25274919253114198</v>
      </c>
      <c r="I20703">
        <v>0.112096011305343</v>
      </c>
      <c r="J20703">
        <v>0.33556980075100101</v>
      </c>
      <c r="K20703">
        <v>0.17531157549402901</v>
      </c>
      <c r="L20703">
        <v>0.36607184488267802</v>
      </c>
      <c r="M20703">
        <v>0.21206729910740099</v>
      </c>
      <c r="N20703">
        <v>2.38911901520546</v>
      </c>
      <c r="O20703">
        <v>3.9441372938708699</v>
      </c>
      <c r="P20703">
        <v>3.4856628483378498</v>
      </c>
      <c r="Q20703">
        <v>0.49279029155739201</v>
      </c>
      <c r="R20703">
        <v>0.39023708039467098</v>
      </c>
      <c r="S20703">
        <v>0.431605109066865</v>
      </c>
    </row>
    <row r="20704" spans="1:19" x14ac:dyDescent="0.35">
      <c r="A20704">
        <v>20702</v>
      </c>
      <c r="B20704">
        <v>2048</v>
      </c>
      <c r="C20704">
        <v>5</v>
      </c>
      <c r="D20704">
        <v>0.65026979390299899</v>
      </c>
      <c r="E20704">
        <v>0.80126682733572496</v>
      </c>
      <c r="F20704">
        <v>0.964049820311488</v>
      </c>
      <c r="G20704">
        <v>43540.255089196799</v>
      </c>
      <c r="H20704">
        <v>0.254364417384641</v>
      </c>
      <c r="I20704">
        <v>0.11283114171424299</v>
      </c>
      <c r="J20704">
        <v>0.33437415673451798</v>
      </c>
      <c r="K20704">
        <v>0.17140814247486999</v>
      </c>
      <c r="L20704">
        <v>0.37361528121260501</v>
      </c>
      <c r="M20704">
        <v>0.20769021199561699</v>
      </c>
      <c r="N20704">
        <v>2.3980344636372699</v>
      </c>
      <c r="O20704">
        <v>3.8562202918357902</v>
      </c>
      <c r="P20704">
        <v>3.55700110430557</v>
      </c>
      <c r="Q20704">
        <v>0.4570387148376</v>
      </c>
      <c r="R20704">
        <v>0.34925030631437698</v>
      </c>
      <c r="S20704">
        <v>0.40517637394711298</v>
      </c>
    </row>
    <row r="20705" spans="1:19" x14ac:dyDescent="0.35">
      <c r="A20705">
        <v>20703</v>
      </c>
      <c r="B20705">
        <v>2048</v>
      </c>
      <c r="C20705">
        <v>5</v>
      </c>
      <c r="D20705">
        <v>0.65715526179130002</v>
      </c>
      <c r="E20705">
        <v>0.82144234129294802</v>
      </c>
      <c r="F20705">
        <v>0.99359741893727105</v>
      </c>
      <c r="G20705">
        <v>43423.6122136388</v>
      </c>
      <c r="H20705">
        <v>0.261854947253505</v>
      </c>
      <c r="I20705">
        <v>0.115794440820311</v>
      </c>
      <c r="J20705">
        <v>0.33812748192425601</v>
      </c>
      <c r="K20705">
        <v>0.169826056564332</v>
      </c>
      <c r="L20705">
        <v>0.38431206373911803</v>
      </c>
      <c r="M20705">
        <v>0.20597619747120999</v>
      </c>
      <c r="N20705">
        <v>2.40944850724083</v>
      </c>
      <c r="O20705">
        <v>3.7949594549296699</v>
      </c>
      <c r="P20705">
        <v>3.62572194430322</v>
      </c>
      <c r="Q20705">
        <v>0.38945996004370997</v>
      </c>
      <c r="R20705">
        <v>0.28828033758344601</v>
      </c>
      <c r="S20705">
        <v>0.33933370652022699</v>
      </c>
    </row>
    <row r="20706" spans="1:19" x14ac:dyDescent="0.35">
      <c r="A20706">
        <v>20704</v>
      </c>
      <c r="B20706">
        <v>2048</v>
      </c>
      <c r="C20706">
        <v>5</v>
      </c>
      <c r="D20706">
        <v>0.664014572021425</v>
      </c>
      <c r="E20706">
        <v>0.84224825907169798</v>
      </c>
      <c r="F20706">
        <v>1.0236716899536</v>
      </c>
      <c r="G20706">
        <v>43183.075040306598</v>
      </c>
      <c r="H20706">
        <v>0.27415401682761797</v>
      </c>
      <c r="I20706">
        <v>0.121034202108707</v>
      </c>
      <c r="J20706">
        <v>0.34628165187519999</v>
      </c>
      <c r="K20706">
        <v>0.170619471785835</v>
      </c>
      <c r="L20706">
        <v>0.397980762435927</v>
      </c>
      <c r="M20706">
        <v>0.20696748224578901</v>
      </c>
      <c r="N20706">
        <v>2.4263408988771298</v>
      </c>
      <c r="O20706">
        <v>3.7327888524530701</v>
      </c>
      <c r="P20706">
        <v>3.6986155187435501</v>
      </c>
      <c r="Q20706">
        <v>0.270853316824398</v>
      </c>
      <c r="R20706">
        <v>0.20683925400247</v>
      </c>
      <c r="S20706">
        <v>0.23049214655259001</v>
      </c>
    </row>
    <row r="20707" spans="1:19" x14ac:dyDescent="0.35">
      <c r="A20707">
        <v>20705</v>
      </c>
      <c r="B20707">
        <v>2048</v>
      </c>
      <c r="C20707">
        <v>5</v>
      </c>
      <c r="D20707">
        <v>0.64012873794604097</v>
      </c>
      <c r="E20707">
        <v>0.84593418216775895</v>
      </c>
      <c r="F20707">
        <v>0.99802637693447704</v>
      </c>
      <c r="G20707">
        <v>42513.681661559101</v>
      </c>
      <c r="H20707">
        <v>0.28215426411739902</v>
      </c>
      <c r="I20707">
        <v>0.10224879582966299</v>
      </c>
      <c r="J20707">
        <v>0.34859938656077999</v>
      </c>
      <c r="K20707">
        <v>0.13972774377116901</v>
      </c>
      <c r="L20707">
        <v>0.40517867421022502</v>
      </c>
      <c r="M20707">
        <v>0.178648518973403</v>
      </c>
      <c r="N20707">
        <v>2.3853314747536101</v>
      </c>
      <c r="O20707">
        <v>3.69363540954012</v>
      </c>
      <c r="P20707">
        <v>3.6447946340009598</v>
      </c>
      <c r="Q20707">
        <v>0.136628087231003</v>
      </c>
      <c r="R20707">
        <v>0.11916842582076199</v>
      </c>
      <c r="S20707">
        <v>0.111089190582223</v>
      </c>
    </row>
    <row r="20708" spans="1:19" x14ac:dyDescent="0.35">
      <c r="A20708">
        <v>20706</v>
      </c>
      <c r="B20708">
        <v>2048</v>
      </c>
      <c r="C20708">
        <v>5</v>
      </c>
      <c r="D20708">
        <v>0.61900411299755698</v>
      </c>
      <c r="E20708">
        <v>0.85060580762506599</v>
      </c>
      <c r="F20708">
        <v>0.97478453855940705</v>
      </c>
      <c r="G20708">
        <v>42771.727633517097</v>
      </c>
      <c r="H20708">
        <v>0.294152131383556</v>
      </c>
      <c r="I20708">
        <v>8.7686087999122406E-2</v>
      </c>
      <c r="J20708">
        <v>0.35349108146317998</v>
      </c>
      <c r="K20708">
        <v>0.11429277603597</v>
      </c>
      <c r="L20708">
        <v>0.41483802874600501</v>
      </c>
      <c r="M20708">
        <v>0.15614167758057501</v>
      </c>
      <c r="N20708">
        <v>2.3514641379512198</v>
      </c>
      <c r="O20708">
        <v>3.6968772595123101</v>
      </c>
      <c r="P20708">
        <v>3.5975674822195001</v>
      </c>
      <c r="Q20708">
        <v>1.396776508199E-2</v>
      </c>
      <c r="R20708">
        <v>2.34245254318983E-2</v>
      </c>
      <c r="S20708">
        <v>7.3941479307477196E-3</v>
      </c>
    </row>
    <row r="20709" spans="1:19" x14ac:dyDescent="0.35">
      <c r="A20709">
        <v>20707</v>
      </c>
      <c r="B20709">
        <v>2048</v>
      </c>
      <c r="C20709">
        <v>5</v>
      </c>
      <c r="D20709">
        <v>0.597787435298058</v>
      </c>
      <c r="E20709">
        <v>0.85108089256088904</v>
      </c>
      <c r="F20709">
        <v>0.95133644575045695</v>
      </c>
      <c r="G20709">
        <v>43677.3882385861</v>
      </c>
      <c r="H20709">
        <v>0.309467892558355</v>
      </c>
      <c r="I20709">
        <v>7.7259239356166506E-2</v>
      </c>
      <c r="J20709">
        <v>0.36130671156398803</v>
      </c>
      <c r="K20709">
        <v>9.4353600020435704E-2</v>
      </c>
      <c r="L20709">
        <v>0.42469518822459801</v>
      </c>
      <c r="M20709">
        <v>0.13907828633559699</v>
      </c>
      <c r="N20709">
        <v>2.3172303643064498</v>
      </c>
      <c r="O20709">
        <v>3.7157116058029702</v>
      </c>
      <c r="P20709">
        <v>3.5519601972446702</v>
      </c>
      <c r="Q20709">
        <v>1.6158249725751599E-4</v>
      </c>
      <c r="R20709">
        <v>3.6298866199594602E-3</v>
      </c>
      <c r="S20709">
        <v>0</v>
      </c>
    </row>
    <row r="20710" spans="1:19" x14ac:dyDescent="0.35">
      <c r="A20710">
        <v>20708</v>
      </c>
      <c r="B20710">
        <v>2048</v>
      </c>
      <c r="C20710">
        <v>5</v>
      </c>
      <c r="D20710">
        <v>0.57625220720516601</v>
      </c>
      <c r="E20710">
        <v>0.81164109850416999</v>
      </c>
      <c r="F20710">
        <v>0.92943454099302503</v>
      </c>
      <c r="G20710">
        <v>42136.016001784999</v>
      </c>
      <c r="H20710">
        <v>0.31254527749164202</v>
      </c>
      <c r="I20710">
        <v>6.6822632580157207E-2</v>
      </c>
      <c r="J20710">
        <v>0.36050777947567397</v>
      </c>
      <c r="K20710">
        <v>8.5043976108653094E-2</v>
      </c>
      <c r="L20710">
        <v>0.42350460066296802</v>
      </c>
      <c r="M20710">
        <v>0.131002576191252</v>
      </c>
      <c r="N20710">
        <v>2.2822021168486502</v>
      </c>
      <c r="O20710">
        <v>3.6791384039642101</v>
      </c>
      <c r="P20710">
        <v>3.5094143021375799</v>
      </c>
      <c r="Q20710">
        <v>0</v>
      </c>
      <c r="R20710" s="7">
        <v>5.4116258170149395E-7</v>
      </c>
      <c r="S20710">
        <v>0</v>
      </c>
    </row>
    <row r="20711" spans="1:19" x14ac:dyDescent="0.35">
      <c r="A20711">
        <v>20709</v>
      </c>
      <c r="B20711">
        <v>2048</v>
      </c>
      <c r="C20711">
        <v>5</v>
      </c>
      <c r="D20711">
        <v>0.55479622342236301</v>
      </c>
      <c r="E20711">
        <v>0.76830959122143605</v>
      </c>
      <c r="F20711">
        <v>0.90642456195015297</v>
      </c>
      <c r="G20711">
        <v>39337.512540465999</v>
      </c>
      <c r="H20711">
        <v>0.31839396069736903</v>
      </c>
      <c r="I20711">
        <v>5.9704615509038099E-2</v>
      </c>
      <c r="J20711">
        <v>0.36200039178465399</v>
      </c>
      <c r="K20711">
        <v>7.8226327351592601E-2</v>
      </c>
      <c r="L20711">
        <v>0.42492283837190098</v>
      </c>
      <c r="M20711">
        <v>0.12677395187083301</v>
      </c>
      <c r="N20711">
        <v>2.24709713365867</v>
      </c>
      <c r="O20711">
        <v>3.6441502653877</v>
      </c>
      <c r="P20711">
        <v>3.4674252143642699</v>
      </c>
      <c r="Q20711">
        <v>0</v>
      </c>
      <c r="R20711">
        <v>0</v>
      </c>
      <c r="S20711">
        <v>0</v>
      </c>
    </row>
    <row r="20712" spans="1:19" x14ac:dyDescent="0.35">
      <c r="A20712">
        <v>20710</v>
      </c>
      <c r="B20712">
        <v>2048</v>
      </c>
      <c r="C20712">
        <v>5</v>
      </c>
      <c r="D20712">
        <v>0.53342551687011197</v>
      </c>
      <c r="E20712">
        <v>0.72309038323791297</v>
      </c>
      <c r="F20712">
        <v>0.883966443977375</v>
      </c>
      <c r="G20712">
        <v>35863.9779504506</v>
      </c>
      <c r="H20712">
        <v>0.32654250247905597</v>
      </c>
      <c r="I20712">
        <v>5.58423170445983E-2</v>
      </c>
      <c r="J20712">
        <v>0.36453569805262998</v>
      </c>
      <c r="K20712">
        <v>7.3765453871717193E-2</v>
      </c>
      <c r="L20712">
        <v>0.42772376280442298</v>
      </c>
      <c r="M20712">
        <v>0.12634037932269401</v>
      </c>
      <c r="N20712">
        <v>2.21174285290784</v>
      </c>
      <c r="O20712">
        <v>3.6039900129606899</v>
      </c>
      <c r="P20712">
        <v>3.42752467928669</v>
      </c>
      <c r="Q20712">
        <v>0</v>
      </c>
      <c r="R20712">
        <v>0</v>
      </c>
      <c r="S20712">
        <v>0</v>
      </c>
    </row>
    <row r="20713" spans="1:19" x14ac:dyDescent="0.35">
      <c r="A20713">
        <v>20711</v>
      </c>
      <c r="B20713">
        <v>2048</v>
      </c>
      <c r="C20713">
        <v>5</v>
      </c>
      <c r="D20713">
        <v>0.532862348203752</v>
      </c>
      <c r="E20713">
        <v>0.70841495898029505</v>
      </c>
      <c r="F20713">
        <v>0.87575873845188201</v>
      </c>
      <c r="G20713">
        <v>32816.077800843297</v>
      </c>
      <c r="H20713">
        <v>0.32183783261249399</v>
      </c>
      <c r="I20713">
        <v>5.6196841964491602E-2</v>
      </c>
      <c r="J20713">
        <v>0.35795754645227901</v>
      </c>
      <c r="K20713">
        <v>7.2093594935288996E-2</v>
      </c>
      <c r="L20713">
        <v>0.41947183996151499</v>
      </c>
      <c r="M20713">
        <v>0.124088011189499</v>
      </c>
      <c r="N20713">
        <v>2.21182487144721</v>
      </c>
      <c r="O20713">
        <v>3.6224621697199502</v>
      </c>
      <c r="P20713">
        <v>3.40347911460784</v>
      </c>
      <c r="Q20713">
        <v>0</v>
      </c>
      <c r="R20713">
        <v>0</v>
      </c>
      <c r="S20713">
        <v>0</v>
      </c>
    </row>
    <row r="20714" spans="1:19" x14ac:dyDescent="0.35">
      <c r="A20714">
        <v>20712</v>
      </c>
      <c r="B20714">
        <v>2048</v>
      </c>
      <c r="C20714">
        <v>5</v>
      </c>
      <c r="D20714">
        <v>0.531548853167918</v>
      </c>
      <c r="E20714">
        <v>0.68692019581418196</v>
      </c>
      <c r="F20714">
        <v>0.86839932595318803</v>
      </c>
      <c r="G20714">
        <v>30196.111713320799</v>
      </c>
      <c r="H20714">
        <v>0.32140168177013001</v>
      </c>
      <c r="I20714">
        <v>5.8080779993844603E-2</v>
      </c>
      <c r="J20714">
        <v>0.351834837409361</v>
      </c>
      <c r="K20714">
        <v>7.17448203770224E-2</v>
      </c>
      <c r="L20714">
        <v>0.41480688178761099</v>
      </c>
      <c r="M20714">
        <v>0.124136310054727</v>
      </c>
      <c r="N20714">
        <v>2.2135275072198799</v>
      </c>
      <c r="O20714">
        <v>3.6396377211590099</v>
      </c>
      <c r="P20714">
        <v>3.3861751411142098</v>
      </c>
      <c r="Q20714">
        <v>0</v>
      </c>
      <c r="R20714">
        <v>0</v>
      </c>
      <c r="S20714">
        <v>0</v>
      </c>
    </row>
    <row r="20715" spans="1:19" x14ac:dyDescent="0.35">
      <c r="A20715">
        <v>20713</v>
      </c>
      <c r="B20715">
        <v>2048</v>
      </c>
      <c r="C20715">
        <v>5</v>
      </c>
      <c r="D20715">
        <v>4.6625774437111502</v>
      </c>
      <c r="E20715">
        <v>0.68944269819954296</v>
      </c>
      <c r="F20715">
        <v>1.3532200144483</v>
      </c>
      <c r="G20715">
        <v>28914.199901784799</v>
      </c>
      <c r="H20715">
        <v>0.74644789286812796</v>
      </c>
      <c r="I20715">
        <v>0.20619468190135201</v>
      </c>
      <c r="J20715">
        <v>0.43274513760917799</v>
      </c>
      <c r="K20715">
        <v>8.1589462873038199E-2</v>
      </c>
      <c r="L20715">
        <v>0.73827068981907995</v>
      </c>
      <c r="M20715">
        <v>0.20973934598569399</v>
      </c>
      <c r="N20715">
        <v>18.343210067468899</v>
      </c>
      <c r="O20715">
        <v>2.55657512871778</v>
      </c>
      <c r="P20715">
        <v>6.0447036959113101</v>
      </c>
      <c r="Q20715">
        <v>0</v>
      </c>
      <c r="R20715">
        <v>0</v>
      </c>
      <c r="S20715">
        <v>0</v>
      </c>
    </row>
    <row r="20716" spans="1:19" x14ac:dyDescent="0.35">
      <c r="A20716">
        <v>20714</v>
      </c>
      <c r="B20716">
        <v>2048</v>
      </c>
      <c r="C20716">
        <v>5</v>
      </c>
      <c r="D20716">
        <v>4.6618122583888004</v>
      </c>
      <c r="E20716">
        <v>0.69589708989500998</v>
      </c>
      <c r="F20716">
        <v>1.3343522975186499</v>
      </c>
      <c r="G20716">
        <v>28029.7431768399</v>
      </c>
      <c r="H20716">
        <v>0.75913914776442504</v>
      </c>
      <c r="I20716">
        <v>0.20184110952079001</v>
      </c>
      <c r="J20716">
        <v>0.43044819577798499</v>
      </c>
      <c r="K20716">
        <v>8.1114672313230204E-2</v>
      </c>
      <c r="L20716">
        <v>0.73843709142429004</v>
      </c>
      <c r="M20716">
        <v>0.20442163145723599</v>
      </c>
      <c r="N20716">
        <v>18.392822535511801</v>
      </c>
      <c r="O20716">
        <v>2.56832775646533</v>
      </c>
      <c r="P20716">
        <v>5.9967436878167097</v>
      </c>
      <c r="Q20716">
        <v>0</v>
      </c>
      <c r="R20716">
        <v>0</v>
      </c>
      <c r="S20716">
        <v>0</v>
      </c>
    </row>
    <row r="20717" spans="1:19" x14ac:dyDescent="0.35">
      <c r="A20717">
        <v>20715</v>
      </c>
      <c r="B20717">
        <v>2048</v>
      </c>
      <c r="C20717">
        <v>5</v>
      </c>
      <c r="D20717">
        <v>4.6619967521456704</v>
      </c>
      <c r="E20717">
        <v>0.71445389830952299</v>
      </c>
      <c r="F20717">
        <v>1.3140775232228199</v>
      </c>
      <c r="G20717">
        <v>27662.696458565599</v>
      </c>
      <c r="H20717">
        <v>0.76549337024045405</v>
      </c>
      <c r="I20717">
        <v>0.20198680951617001</v>
      </c>
      <c r="J20717">
        <v>0.429428039930904</v>
      </c>
      <c r="K20717">
        <v>8.1725352687182104E-2</v>
      </c>
      <c r="L20717">
        <v>0.73712099890809901</v>
      </c>
      <c r="M20717">
        <v>0.20193761042300001</v>
      </c>
      <c r="N20717">
        <v>18.4204635456828</v>
      </c>
      <c r="O20717">
        <v>2.6134110268852901</v>
      </c>
      <c r="P20717">
        <v>5.9491114565813197</v>
      </c>
      <c r="Q20717">
        <v>0</v>
      </c>
      <c r="R20717">
        <v>0</v>
      </c>
      <c r="S20717">
        <v>0</v>
      </c>
    </row>
    <row r="20718" spans="1:19" x14ac:dyDescent="0.35">
      <c r="A20718">
        <v>20716</v>
      </c>
      <c r="B20718">
        <v>2048</v>
      </c>
      <c r="C20718">
        <v>5</v>
      </c>
      <c r="D20718">
        <v>4.6665571824429799</v>
      </c>
      <c r="E20718">
        <v>0.73401405362041205</v>
      </c>
      <c r="F20718">
        <v>1.2894473064135401</v>
      </c>
      <c r="G20718">
        <v>27892.501525490399</v>
      </c>
      <c r="H20718">
        <v>0.76268019151717403</v>
      </c>
      <c r="I20718">
        <v>0.206488016493791</v>
      </c>
      <c r="J20718">
        <v>0.42720928328895402</v>
      </c>
      <c r="K20718">
        <v>8.3370026242908596E-2</v>
      </c>
      <c r="L20718">
        <v>0.73318698524387604</v>
      </c>
      <c r="M20718">
        <v>0.202264758347664</v>
      </c>
      <c r="N20718">
        <v>18.452421084958399</v>
      </c>
      <c r="O20718">
        <v>2.65548969407959</v>
      </c>
      <c r="P20718">
        <v>5.9013167988575796</v>
      </c>
      <c r="Q20718">
        <v>0</v>
      </c>
      <c r="R20718">
        <v>0</v>
      </c>
      <c r="S20718">
        <v>0</v>
      </c>
    </row>
    <row r="20719" spans="1:19" x14ac:dyDescent="0.35">
      <c r="A20719">
        <v>20717</v>
      </c>
      <c r="B20719">
        <v>2048</v>
      </c>
      <c r="C20719">
        <v>5</v>
      </c>
      <c r="D20719">
        <v>4.6970494457020102</v>
      </c>
      <c r="E20719">
        <v>0.78207030958458701</v>
      </c>
      <c r="F20719">
        <v>1.2729477958945801</v>
      </c>
      <c r="G20719">
        <v>29453.851743058502</v>
      </c>
      <c r="H20719">
        <v>0.77249390876382695</v>
      </c>
      <c r="I20719">
        <v>0.203415292747743</v>
      </c>
      <c r="J20719">
        <v>0.42173476041242602</v>
      </c>
      <c r="K20719">
        <v>8.3135535602498895E-2</v>
      </c>
      <c r="L20719">
        <v>0.72843860420807705</v>
      </c>
      <c r="M20719">
        <v>0.208849739005601</v>
      </c>
      <c r="N20719">
        <v>18.517066369955199</v>
      </c>
      <c r="O20719">
        <v>2.7505170311720701</v>
      </c>
      <c r="P20719">
        <v>5.96127654344206</v>
      </c>
      <c r="Q20719">
        <v>0</v>
      </c>
      <c r="R20719">
        <v>0</v>
      </c>
      <c r="S20719">
        <v>0</v>
      </c>
    </row>
    <row r="20720" spans="1:19" x14ac:dyDescent="0.35">
      <c r="A20720">
        <v>20718</v>
      </c>
      <c r="B20720">
        <v>2048</v>
      </c>
      <c r="C20720">
        <v>5</v>
      </c>
      <c r="D20720">
        <v>4.7248234893487497</v>
      </c>
      <c r="E20720">
        <v>0.83199859319721003</v>
      </c>
      <c r="F20720">
        <v>1.2590368415491</v>
      </c>
      <c r="G20720">
        <v>33952.733667721201</v>
      </c>
      <c r="H20720">
        <v>0.76879588464210302</v>
      </c>
      <c r="I20720">
        <v>0.204759729090912</v>
      </c>
      <c r="J20720">
        <v>0.418750518865383</v>
      </c>
      <c r="K20720">
        <v>8.41977659647732E-2</v>
      </c>
      <c r="L20720">
        <v>0.71870505777332805</v>
      </c>
      <c r="M20720">
        <v>0.217718083592049</v>
      </c>
      <c r="N20720">
        <v>18.5900220062831</v>
      </c>
      <c r="O20720">
        <v>2.86436423727553</v>
      </c>
      <c r="P20720">
        <v>5.9913821164012004</v>
      </c>
      <c r="Q20720">
        <v>6.9265052572772597E-3</v>
      </c>
      <c r="R20720">
        <v>2.5172476582860599E-2</v>
      </c>
      <c r="S20720">
        <v>1.881874276775E-3</v>
      </c>
    </row>
    <row r="20721" spans="1:19" x14ac:dyDescent="0.35">
      <c r="A20721">
        <v>20719</v>
      </c>
      <c r="B20721">
        <v>2048</v>
      </c>
      <c r="C20721">
        <v>5</v>
      </c>
      <c r="D20721">
        <v>4.7526594224323002</v>
      </c>
      <c r="E20721">
        <v>0.88279284611835696</v>
      </c>
      <c r="F20721">
        <v>1.24468801006299</v>
      </c>
      <c r="G20721">
        <v>38290.452275262498</v>
      </c>
      <c r="H20721">
        <v>0.75693377256161098</v>
      </c>
      <c r="I20721">
        <v>0.210284608754538</v>
      </c>
      <c r="J20721">
        <v>0.41654019030348899</v>
      </c>
      <c r="K20721">
        <v>8.6641989021642898E-2</v>
      </c>
      <c r="L20721">
        <v>0.70553334128818901</v>
      </c>
      <c r="M20721">
        <v>0.22887423873572699</v>
      </c>
      <c r="N20721">
        <v>18.6832042719161</v>
      </c>
      <c r="O20721">
        <v>2.9773914470353899</v>
      </c>
      <c r="P20721">
        <v>6.0219099851761602</v>
      </c>
      <c r="Q20721">
        <v>7.9528779968624994E-2</v>
      </c>
      <c r="R20721">
        <v>0.16044080788863699</v>
      </c>
      <c r="S20721">
        <v>8.4592246321296305E-2</v>
      </c>
    </row>
    <row r="20722" spans="1:19" x14ac:dyDescent="0.35">
      <c r="A20722">
        <v>20720</v>
      </c>
      <c r="B20722">
        <v>2048</v>
      </c>
      <c r="C20722">
        <v>5</v>
      </c>
      <c r="D20722">
        <v>4.78484616819284</v>
      </c>
      <c r="E20722">
        <v>0.92080406933291603</v>
      </c>
      <c r="F20722">
        <v>1.2441499958411799</v>
      </c>
      <c r="G20722">
        <v>42601.041879433702</v>
      </c>
      <c r="H20722">
        <v>0.74483107763970102</v>
      </c>
      <c r="I20722">
        <v>0.22054095102698301</v>
      </c>
      <c r="J20722">
        <v>0.41217836465546398</v>
      </c>
      <c r="K20722">
        <v>0.10276543317494501</v>
      </c>
      <c r="L20722">
        <v>0.70603286131665299</v>
      </c>
      <c r="M20722">
        <v>0.25976208233536602</v>
      </c>
      <c r="N20722">
        <v>18.762488302748299</v>
      </c>
      <c r="O20722">
        <v>3.0660728684601199</v>
      </c>
      <c r="P20722">
        <v>6.0566633083345396</v>
      </c>
      <c r="Q20722">
        <v>0.14512865943235101</v>
      </c>
      <c r="R20722">
        <v>0.24254168509711599</v>
      </c>
      <c r="S20722">
        <v>0.169505198133586</v>
      </c>
    </row>
    <row r="20723" spans="1:19" x14ac:dyDescent="0.35">
      <c r="A20723">
        <v>20721</v>
      </c>
      <c r="B20723">
        <v>2048</v>
      </c>
      <c r="C20723">
        <v>5</v>
      </c>
      <c r="D20723">
        <v>4.8215060501436504</v>
      </c>
      <c r="E20723">
        <v>0.92464612457701401</v>
      </c>
      <c r="F20723">
        <v>1.2487070546357999</v>
      </c>
      <c r="G20723">
        <v>44719.9850921385</v>
      </c>
      <c r="H20723">
        <v>0.72248632316059902</v>
      </c>
      <c r="I20723">
        <v>0.23429351854449301</v>
      </c>
      <c r="J20723">
        <v>0.40813898479106903</v>
      </c>
      <c r="K20723">
        <v>0.12464852700816299</v>
      </c>
      <c r="L20723">
        <v>0.70424475937947595</v>
      </c>
      <c r="M20723">
        <v>0.29721367808754301</v>
      </c>
      <c r="N20723">
        <v>18.8564610756207</v>
      </c>
      <c r="O20723">
        <v>3.0730353686137302</v>
      </c>
      <c r="P20723">
        <v>6.0881063494253702</v>
      </c>
      <c r="Q20723">
        <v>0.213119948145018</v>
      </c>
      <c r="R20723">
        <v>0.32089389190560502</v>
      </c>
      <c r="S20723">
        <v>0.248969610585804</v>
      </c>
    </row>
    <row r="20724" spans="1:19" x14ac:dyDescent="0.35">
      <c r="A20724">
        <v>20722</v>
      </c>
      <c r="B20724">
        <v>2048</v>
      </c>
      <c r="C20724">
        <v>5</v>
      </c>
      <c r="D20724">
        <v>4.8596789285296298</v>
      </c>
      <c r="E20724">
        <v>0.92789092187483801</v>
      </c>
      <c r="F20724">
        <v>1.25535551315172</v>
      </c>
      <c r="G20724">
        <v>45202.8803093889</v>
      </c>
      <c r="H20724">
        <v>0.70052123774856401</v>
      </c>
      <c r="I20724">
        <v>0.25285628452666098</v>
      </c>
      <c r="J20724">
        <v>0.40449338801743201</v>
      </c>
      <c r="K20724">
        <v>0.15195239077462599</v>
      </c>
      <c r="L20724">
        <v>0.69920361641239903</v>
      </c>
      <c r="M20724">
        <v>0.34088914694771799</v>
      </c>
      <c r="N20724">
        <v>18.953821059786499</v>
      </c>
      <c r="O20724">
        <v>3.08889819604439</v>
      </c>
      <c r="P20724">
        <v>6.1066072588021303</v>
      </c>
      <c r="Q20724">
        <v>0.28626404943437</v>
      </c>
      <c r="R20724">
        <v>0.396563132586217</v>
      </c>
      <c r="S20724">
        <v>0.32830332188509398</v>
      </c>
    </row>
    <row r="20725" spans="1:19" x14ac:dyDescent="0.35">
      <c r="A20725">
        <v>20723</v>
      </c>
      <c r="B20725">
        <v>2048</v>
      </c>
      <c r="C20725">
        <v>5</v>
      </c>
      <c r="D20725">
        <v>4.8565012520059501</v>
      </c>
      <c r="E20725">
        <v>0.95048020374624098</v>
      </c>
      <c r="F20725">
        <v>1.32313416438178</v>
      </c>
      <c r="G20725">
        <v>45610.3595286868</v>
      </c>
      <c r="H20725">
        <v>0.69796173829505703</v>
      </c>
      <c r="I20725">
        <v>0.26155085737216299</v>
      </c>
      <c r="J20725">
        <v>0.40593022551686297</v>
      </c>
      <c r="K20725">
        <v>0.161275799511364</v>
      </c>
      <c r="L20725">
        <v>0.711074330852283</v>
      </c>
      <c r="M20725">
        <v>0.35371031025327299</v>
      </c>
      <c r="N20725">
        <v>18.941411872362298</v>
      </c>
      <c r="O20725">
        <v>3.1324144126473699</v>
      </c>
      <c r="P20725">
        <v>6.2541220916002098</v>
      </c>
      <c r="Q20725">
        <v>0.365884226865343</v>
      </c>
      <c r="R20725">
        <v>0.478477618040763</v>
      </c>
      <c r="S20725">
        <v>0.41423586103722998</v>
      </c>
    </row>
    <row r="20726" spans="1:19" x14ac:dyDescent="0.35">
      <c r="A20726">
        <v>20724</v>
      </c>
      <c r="B20726">
        <v>2048</v>
      </c>
      <c r="C20726">
        <v>5</v>
      </c>
      <c r="D20726">
        <v>4.8508097539839996</v>
      </c>
      <c r="E20726">
        <v>0.97191465222228302</v>
      </c>
      <c r="F20726">
        <v>1.3953289567263401</v>
      </c>
      <c r="G20726">
        <v>44246.7025239262</v>
      </c>
      <c r="H20726">
        <v>0.69568408988012098</v>
      </c>
      <c r="I20726">
        <v>0.27340561921722301</v>
      </c>
      <c r="J20726">
        <v>0.40786677615594802</v>
      </c>
      <c r="K20726">
        <v>0.17491247797257101</v>
      </c>
      <c r="L20726">
        <v>0.71804628539014503</v>
      </c>
      <c r="M20726">
        <v>0.36905153522191497</v>
      </c>
      <c r="N20726">
        <v>18.935562800049201</v>
      </c>
      <c r="O20726">
        <v>3.1541990076928301</v>
      </c>
      <c r="P20726">
        <v>6.4297325032086796</v>
      </c>
      <c r="Q20726">
        <v>0.38684810278068199</v>
      </c>
      <c r="R20726">
        <v>0.49032877558771099</v>
      </c>
      <c r="S20726">
        <v>0.43554674552707501</v>
      </c>
    </row>
    <row r="20727" spans="1:19" x14ac:dyDescent="0.35">
      <c r="A20727">
        <v>20725</v>
      </c>
      <c r="B20727">
        <v>2048</v>
      </c>
      <c r="C20727">
        <v>5</v>
      </c>
      <c r="D20727">
        <v>4.8434250413758102</v>
      </c>
      <c r="E20727">
        <v>0.99438105194959403</v>
      </c>
      <c r="F20727">
        <v>1.46819653907164</v>
      </c>
      <c r="G20727">
        <v>44097.541516892401</v>
      </c>
      <c r="H20727">
        <v>0.68932572853921903</v>
      </c>
      <c r="I20727">
        <v>0.28802364351279902</v>
      </c>
      <c r="J20727">
        <v>0.40974910820948701</v>
      </c>
      <c r="K20727">
        <v>0.193285402450528</v>
      </c>
      <c r="L20727">
        <v>0.72132183638931502</v>
      </c>
      <c r="M20727">
        <v>0.38646445085047498</v>
      </c>
      <c r="N20727">
        <v>18.9303338465234</v>
      </c>
      <c r="O20727">
        <v>3.1749241580631602</v>
      </c>
      <c r="P20727">
        <v>6.6161465786614002</v>
      </c>
      <c r="Q20727">
        <v>0.35203386585221502</v>
      </c>
      <c r="R20727">
        <v>0.43571469297855298</v>
      </c>
      <c r="S20727">
        <v>0.39587120172833301</v>
      </c>
    </row>
    <row r="20728" spans="1:19" x14ac:dyDescent="0.35">
      <c r="A20728">
        <v>20726</v>
      </c>
      <c r="B20728">
        <v>2048</v>
      </c>
      <c r="C20728">
        <v>5</v>
      </c>
      <c r="D20728">
        <v>4.8322837212007999</v>
      </c>
      <c r="E20728">
        <v>1.02953709798</v>
      </c>
      <c r="F20728">
        <v>1.5436160391492</v>
      </c>
      <c r="G20728">
        <v>44939.494465515098</v>
      </c>
      <c r="H20728">
        <v>0.69644818648708096</v>
      </c>
      <c r="I20728">
        <v>0.28237620673288799</v>
      </c>
      <c r="J20728">
        <v>0.419555894065473</v>
      </c>
      <c r="K20728">
        <v>0.191040753046614</v>
      </c>
      <c r="L20728">
        <v>0.73016707698023997</v>
      </c>
      <c r="M20728">
        <v>0.37682864054373999</v>
      </c>
      <c r="N20728">
        <v>18.9354834926128</v>
      </c>
      <c r="O20728">
        <v>3.2120615345818302</v>
      </c>
      <c r="P20728">
        <v>6.7728091599753304</v>
      </c>
      <c r="Q20728">
        <v>0.32834945693678402</v>
      </c>
      <c r="R20728">
        <v>0.39369473779035602</v>
      </c>
      <c r="S20728">
        <v>0.369481959487165</v>
      </c>
    </row>
    <row r="20729" spans="1:19" x14ac:dyDescent="0.35">
      <c r="A20729">
        <v>20727</v>
      </c>
      <c r="B20729">
        <v>2048</v>
      </c>
      <c r="C20729">
        <v>5</v>
      </c>
      <c r="D20729">
        <v>4.8151346313940504</v>
      </c>
      <c r="E20729">
        <v>1.08249288222748</v>
      </c>
      <c r="F20729">
        <v>1.6012142349237199</v>
      </c>
      <c r="G20729">
        <v>45094.697915663797</v>
      </c>
      <c r="H20729">
        <v>0.69861502018560395</v>
      </c>
      <c r="I20729">
        <v>0.27947394432253903</v>
      </c>
      <c r="J20729">
        <v>0.43085481835706901</v>
      </c>
      <c r="K20729">
        <v>0.191717649188858</v>
      </c>
      <c r="L20729">
        <v>0.73718599942066099</v>
      </c>
      <c r="M20729">
        <v>0.36887116401278802</v>
      </c>
      <c r="N20729">
        <v>18.939068411248901</v>
      </c>
      <c r="O20729">
        <v>3.2862912561557902</v>
      </c>
      <c r="P20729">
        <v>6.9059031100976398</v>
      </c>
      <c r="Q20729">
        <v>0.27315746358866899</v>
      </c>
      <c r="R20729">
        <v>0.32222804319904402</v>
      </c>
      <c r="S20729">
        <v>0.30509751142034802</v>
      </c>
    </row>
    <row r="20730" spans="1:19" x14ac:dyDescent="0.35">
      <c r="A20730">
        <v>20728</v>
      </c>
      <c r="B20730">
        <v>2048</v>
      </c>
      <c r="C20730">
        <v>5</v>
      </c>
      <c r="D20730">
        <v>4.7902125131545104</v>
      </c>
      <c r="E20730">
        <v>1.13327858599895</v>
      </c>
      <c r="F20730">
        <v>1.6599326167053099</v>
      </c>
      <c r="G20730">
        <v>44940.705834144101</v>
      </c>
      <c r="H20730">
        <v>0.68933102868075302</v>
      </c>
      <c r="I20730">
        <v>0.279119048297501</v>
      </c>
      <c r="J20730">
        <v>0.44035148603020202</v>
      </c>
      <c r="K20730">
        <v>0.19548390111338201</v>
      </c>
      <c r="L20730">
        <v>0.74243683117669201</v>
      </c>
      <c r="M20730">
        <v>0.36407935264615299</v>
      </c>
      <c r="N20730">
        <v>18.927230399424399</v>
      </c>
      <c r="O20730">
        <v>3.36254712881211</v>
      </c>
      <c r="P20730">
        <v>7.0473414965986896</v>
      </c>
      <c r="Q20730">
        <v>0.178969731857331</v>
      </c>
      <c r="R20730">
        <v>0.214022851454299</v>
      </c>
      <c r="S20730">
        <v>0.19441632225512501</v>
      </c>
    </row>
    <row r="20731" spans="1:19" x14ac:dyDescent="0.35">
      <c r="A20731">
        <v>20729</v>
      </c>
      <c r="B20731">
        <v>2048</v>
      </c>
      <c r="C20731">
        <v>5</v>
      </c>
      <c r="D20731">
        <v>4.7576449073368199</v>
      </c>
      <c r="E20731">
        <v>1.15118895603212</v>
      </c>
      <c r="F20731">
        <v>1.63188381692642</v>
      </c>
      <c r="G20731">
        <v>43680.290828538302</v>
      </c>
      <c r="H20731">
        <v>0.68692149197519403</v>
      </c>
      <c r="I20731">
        <v>0.25045068358133599</v>
      </c>
      <c r="J20731">
        <v>0.45267353930191201</v>
      </c>
      <c r="K20731">
        <v>0.152509267824327</v>
      </c>
      <c r="L20731">
        <v>0.74556213902881996</v>
      </c>
      <c r="M20731">
        <v>0.31461495899765501</v>
      </c>
      <c r="N20731">
        <v>18.879098197299399</v>
      </c>
      <c r="O20731">
        <v>3.5312771486884098</v>
      </c>
      <c r="P20731">
        <v>7.0063849332771202</v>
      </c>
      <c r="Q20731">
        <v>8.3290227091567595E-2</v>
      </c>
      <c r="R20731">
        <v>0.104854751947189</v>
      </c>
      <c r="S20731">
        <v>7.8123274221031297E-2</v>
      </c>
    </row>
    <row r="20732" spans="1:19" x14ac:dyDescent="0.35">
      <c r="A20732">
        <v>20730</v>
      </c>
      <c r="B20732">
        <v>2048</v>
      </c>
      <c r="C20732">
        <v>5</v>
      </c>
      <c r="D20732">
        <v>4.7288409507243001</v>
      </c>
      <c r="E20732">
        <v>1.16737748431998</v>
      </c>
      <c r="F20732">
        <v>1.59952473785935</v>
      </c>
      <c r="G20732">
        <v>42888.437894910698</v>
      </c>
      <c r="H20732">
        <v>0.68702346013251003</v>
      </c>
      <c r="I20732">
        <v>0.22688917353006099</v>
      </c>
      <c r="J20732">
        <v>0.46614407989931</v>
      </c>
      <c r="K20732">
        <v>0.118264336288414</v>
      </c>
      <c r="L20732">
        <v>0.74536559201415298</v>
      </c>
      <c r="M20732">
        <v>0.27237795966084899</v>
      </c>
      <c r="N20732">
        <v>18.836090413067801</v>
      </c>
      <c r="O20732">
        <v>3.6932052527470698</v>
      </c>
      <c r="P20732">
        <v>6.9392636492872004</v>
      </c>
      <c r="Q20732">
        <v>5.1794272809514898E-3</v>
      </c>
      <c r="R20732">
        <v>1.0977795931963E-2</v>
      </c>
      <c r="S20732">
        <v>2.7317746301213299E-3</v>
      </c>
    </row>
    <row r="20733" spans="1:19" x14ac:dyDescent="0.35">
      <c r="A20733">
        <v>20731</v>
      </c>
      <c r="B20733">
        <v>2048</v>
      </c>
      <c r="C20733">
        <v>5</v>
      </c>
      <c r="D20733">
        <v>4.7026516431969601</v>
      </c>
      <c r="E20733">
        <v>1.1865997110759801</v>
      </c>
      <c r="F20733">
        <v>1.5650403272133899</v>
      </c>
      <c r="G20733">
        <v>44816.670001791201</v>
      </c>
      <c r="H20733">
        <v>0.68677182744934295</v>
      </c>
      <c r="I20733">
        <v>0.208873289054199</v>
      </c>
      <c r="J20733">
        <v>0.47739144860107102</v>
      </c>
      <c r="K20733">
        <v>9.2413770715978699E-2</v>
      </c>
      <c r="L20733">
        <v>0.73952703411834497</v>
      </c>
      <c r="M20733">
        <v>0.23847763713271999</v>
      </c>
      <c r="N20733">
        <v>18.763898956747202</v>
      </c>
      <c r="O20733">
        <v>3.8612697967569898</v>
      </c>
      <c r="P20733">
        <v>6.8721701325130802</v>
      </c>
      <c r="Q20733">
        <v>0</v>
      </c>
      <c r="R20733">
        <v>0</v>
      </c>
      <c r="S20733">
        <v>0</v>
      </c>
    </row>
    <row r="20734" spans="1:19" x14ac:dyDescent="0.35">
      <c r="A20734">
        <v>20732</v>
      </c>
      <c r="B20734">
        <v>2048</v>
      </c>
      <c r="C20734">
        <v>5</v>
      </c>
      <c r="D20734">
        <v>4.6832548484149497</v>
      </c>
      <c r="E20734">
        <v>1.18223748231578</v>
      </c>
      <c r="F20734">
        <v>1.53200369771755</v>
      </c>
      <c r="G20734">
        <v>43016.013318375502</v>
      </c>
      <c r="H20734">
        <v>0.69802267316303002</v>
      </c>
      <c r="I20734">
        <v>0.20098571350651601</v>
      </c>
      <c r="J20734">
        <v>0.47469070574286798</v>
      </c>
      <c r="K20734">
        <v>8.5046356625631703E-2</v>
      </c>
      <c r="L20734">
        <v>0.74788478661653601</v>
      </c>
      <c r="M20734">
        <v>0.23193067756105201</v>
      </c>
      <c r="N20734">
        <v>18.696486467355701</v>
      </c>
      <c r="O20734">
        <v>3.9981922258218301</v>
      </c>
      <c r="P20734">
        <v>6.8110771242441803</v>
      </c>
      <c r="Q20734">
        <v>0</v>
      </c>
      <c r="R20734">
        <v>0</v>
      </c>
      <c r="S20734">
        <v>0</v>
      </c>
    </row>
    <row r="20735" spans="1:19" x14ac:dyDescent="0.35">
      <c r="A20735">
        <v>20733</v>
      </c>
      <c r="B20735">
        <v>2048</v>
      </c>
      <c r="C20735">
        <v>5</v>
      </c>
      <c r="D20735">
        <v>4.6636426028447397</v>
      </c>
      <c r="E20735">
        <v>1.1871921274895001</v>
      </c>
      <c r="F20735">
        <v>1.51305731444124</v>
      </c>
      <c r="G20735">
        <v>39739.047157921697</v>
      </c>
      <c r="H20735">
        <v>0.70707133118939502</v>
      </c>
      <c r="I20735">
        <v>0.196282733037803</v>
      </c>
      <c r="J20735">
        <v>0.47005410254257501</v>
      </c>
      <c r="K20735">
        <v>7.9894444625033603E-2</v>
      </c>
      <c r="L20735">
        <v>0.75171244763592104</v>
      </c>
      <c r="M20735">
        <v>0.22939949150388</v>
      </c>
      <c r="N20735">
        <v>18.635305938841501</v>
      </c>
      <c r="O20735">
        <v>4.1527892899357903</v>
      </c>
      <c r="P20735">
        <v>6.7771672532665503</v>
      </c>
      <c r="Q20735">
        <v>0</v>
      </c>
      <c r="R20735">
        <v>0</v>
      </c>
      <c r="S20735">
        <v>0</v>
      </c>
    </row>
    <row r="20736" spans="1:19" x14ac:dyDescent="0.35">
      <c r="A20736">
        <v>20734</v>
      </c>
      <c r="B20736">
        <v>2048</v>
      </c>
      <c r="C20736">
        <v>5</v>
      </c>
      <c r="D20736">
        <v>4.6459385459179003</v>
      </c>
      <c r="E20736">
        <v>1.1938663928768001</v>
      </c>
      <c r="F20736">
        <v>1.4950937155988999</v>
      </c>
      <c r="G20736">
        <v>36146.380416883199</v>
      </c>
      <c r="H20736">
        <v>0.70985081926374904</v>
      </c>
      <c r="I20736">
        <v>0.19515835250744101</v>
      </c>
      <c r="J20736">
        <v>0.463827072326564</v>
      </c>
      <c r="K20736">
        <v>7.70556524862233E-2</v>
      </c>
      <c r="L20736">
        <v>0.75111003919010999</v>
      </c>
      <c r="M20736">
        <v>0.23077398841928601</v>
      </c>
      <c r="N20736">
        <v>18.578861938953199</v>
      </c>
      <c r="O20736">
        <v>4.2919000925883104</v>
      </c>
      <c r="P20736">
        <v>6.7475328775563899</v>
      </c>
      <c r="Q20736">
        <v>0</v>
      </c>
      <c r="R20736">
        <v>0</v>
      </c>
      <c r="S20736">
        <v>0</v>
      </c>
    </row>
    <row r="20737" spans="1:19" x14ac:dyDescent="0.35">
      <c r="A20737">
        <v>20735</v>
      </c>
      <c r="B20737">
        <v>2048</v>
      </c>
      <c r="C20737">
        <v>5</v>
      </c>
      <c r="D20737">
        <v>4.6448533692204297</v>
      </c>
      <c r="E20737">
        <v>1.16335141748042</v>
      </c>
      <c r="F20737">
        <v>1.4876729915158999</v>
      </c>
      <c r="G20737">
        <v>33268.137016495901</v>
      </c>
      <c r="H20737">
        <v>0.72662864897151203</v>
      </c>
      <c r="I20737">
        <v>0.19560596046495601</v>
      </c>
      <c r="J20737">
        <v>0.45275748662436599</v>
      </c>
      <c r="K20737">
        <v>7.5630767350355399E-2</v>
      </c>
      <c r="L20737">
        <v>0.75547569754128796</v>
      </c>
      <c r="M20737">
        <v>0.22516013782325001</v>
      </c>
      <c r="N20737">
        <v>18.608271092951199</v>
      </c>
      <c r="O20737">
        <v>4.1906203073754904</v>
      </c>
      <c r="P20737">
        <v>6.6351037429757902</v>
      </c>
      <c r="Q20737">
        <v>0</v>
      </c>
      <c r="R20737">
        <v>0</v>
      </c>
      <c r="S20737">
        <v>0</v>
      </c>
    </row>
    <row r="20738" spans="1:19" x14ac:dyDescent="0.35">
      <c r="A20738">
        <v>20736</v>
      </c>
      <c r="B20738">
        <v>2048</v>
      </c>
      <c r="C20738">
        <v>5</v>
      </c>
      <c r="D20738">
        <v>4.6456774895999402</v>
      </c>
      <c r="E20738">
        <v>1.1348032359143101</v>
      </c>
      <c r="F20738">
        <v>1.4779206071842901</v>
      </c>
      <c r="G20738">
        <v>30847.556396512799</v>
      </c>
      <c r="H20738">
        <v>0.73425064264731699</v>
      </c>
      <c r="I20738">
        <v>0.20030454383111601</v>
      </c>
      <c r="J20738">
        <v>0.44267498314589399</v>
      </c>
      <c r="K20738">
        <v>7.5656367429192004E-2</v>
      </c>
      <c r="L20738">
        <v>0.75526008353865703</v>
      </c>
      <c r="M20738">
        <v>0.22299089396807101</v>
      </c>
      <c r="N20738">
        <v>18.616171957787699</v>
      </c>
      <c r="O20738">
        <v>4.0952876107967304</v>
      </c>
      <c r="P20738">
        <v>6.5506815185557699</v>
      </c>
      <c r="Q20738">
        <v>0</v>
      </c>
      <c r="R20738">
        <v>0</v>
      </c>
      <c r="S20738">
        <v>0</v>
      </c>
    </row>
    <row r="20739" spans="1:19" x14ac:dyDescent="0.35">
      <c r="A20739">
        <v>20737</v>
      </c>
      <c r="B20739">
        <v>2048</v>
      </c>
      <c r="C20739">
        <v>5</v>
      </c>
      <c r="D20739">
        <v>1.087968512</v>
      </c>
      <c r="E20739">
        <v>18.2873746</v>
      </c>
      <c r="F20739">
        <v>0.91962829999999995</v>
      </c>
      <c r="G20739">
        <v>35478.073620000003</v>
      </c>
      <c r="H20739">
        <v>0.40653388299999998</v>
      </c>
      <c r="I20739">
        <v>7.4766551000000001E-2</v>
      </c>
      <c r="J20739">
        <v>0.86669129099999997</v>
      </c>
      <c r="K20739">
        <v>0.162667332</v>
      </c>
      <c r="L20739">
        <v>0.20967854</v>
      </c>
      <c r="M20739">
        <v>7.7683743999999999E-2</v>
      </c>
      <c r="N20739">
        <v>4.5487078480000003</v>
      </c>
      <c r="O20739">
        <v>57.08575141</v>
      </c>
      <c r="P20739">
        <v>3.4577976650000002</v>
      </c>
      <c r="Q20739">
        <v>0</v>
      </c>
      <c r="R20739">
        <v>0</v>
      </c>
      <c r="S20739">
        <v>0</v>
      </c>
    </row>
    <row r="20740" spans="1:19" x14ac:dyDescent="0.35">
      <c r="A20740">
        <v>20738</v>
      </c>
      <c r="B20740">
        <v>2048</v>
      </c>
      <c r="C20740">
        <v>5</v>
      </c>
      <c r="D20740">
        <v>1.079168374</v>
      </c>
      <c r="E20740">
        <v>16.293839940000002</v>
      </c>
      <c r="F20740">
        <v>0.89508868099999905</v>
      </c>
      <c r="G20740">
        <v>34039.486069999999</v>
      </c>
      <c r="H20740">
        <v>0.39103760500000001</v>
      </c>
      <c r="I20740">
        <v>6.7296404000000004E-2</v>
      </c>
      <c r="J20740">
        <v>0.85307370199999999</v>
      </c>
      <c r="K20740">
        <v>0.16908094700000001</v>
      </c>
      <c r="L20740">
        <v>0.19238403200000001</v>
      </c>
      <c r="M20740">
        <v>7.4086890000000002E-2</v>
      </c>
      <c r="N20740">
        <v>4.5560164509999996</v>
      </c>
      <c r="O20740">
        <v>51.377901559999998</v>
      </c>
      <c r="P20740">
        <v>3.3916842709999999</v>
      </c>
      <c r="Q20740">
        <v>0</v>
      </c>
      <c r="R20740">
        <v>0</v>
      </c>
      <c r="S20740">
        <v>0</v>
      </c>
    </row>
    <row r="20741" spans="1:19" x14ac:dyDescent="0.35">
      <c r="A20741">
        <v>20739</v>
      </c>
      <c r="B20741">
        <v>2048</v>
      </c>
      <c r="C20741">
        <v>5</v>
      </c>
      <c r="D20741">
        <v>1.0565316870000001</v>
      </c>
      <c r="E20741">
        <v>14.182959390000001</v>
      </c>
      <c r="F20741">
        <v>0.85810529999999996</v>
      </c>
      <c r="G20741">
        <v>33383.789049999999</v>
      </c>
      <c r="H20741">
        <v>0.37420929400000003</v>
      </c>
      <c r="I20741">
        <v>6.1521617000000001E-2</v>
      </c>
      <c r="J20741">
        <v>0.82656971300000004</v>
      </c>
      <c r="K20741">
        <v>0.18335069800000001</v>
      </c>
      <c r="L20741">
        <v>0.182481637</v>
      </c>
      <c r="M20741">
        <v>7.2235280999999998E-2</v>
      </c>
      <c r="N20741">
        <v>4.5368312629999998</v>
      </c>
      <c r="O20741">
        <v>45.53402698</v>
      </c>
      <c r="P20741">
        <v>3.3138835609999902</v>
      </c>
      <c r="Q20741">
        <v>0</v>
      </c>
      <c r="R20741">
        <v>0</v>
      </c>
      <c r="S20741">
        <v>0</v>
      </c>
    </row>
    <row r="20742" spans="1:19" x14ac:dyDescent="0.35">
      <c r="A20742">
        <v>20740</v>
      </c>
      <c r="B20742">
        <v>2048</v>
      </c>
      <c r="C20742">
        <v>5</v>
      </c>
      <c r="D20742">
        <v>1.0340741339999999</v>
      </c>
      <c r="E20742">
        <v>12.07811809</v>
      </c>
      <c r="F20742">
        <v>0.819876669</v>
      </c>
      <c r="G20742">
        <v>33393.527000000002</v>
      </c>
      <c r="H20742">
        <v>0.35777445299999999</v>
      </c>
      <c r="I20742">
        <v>5.7699159E-2</v>
      </c>
      <c r="J20742">
        <v>0.80105929499999995</v>
      </c>
      <c r="K20742">
        <v>0.205191873</v>
      </c>
      <c r="L20742">
        <v>0.17987951799999999</v>
      </c>
      <c r="M20742">
        <v>7.2208199000000001E-2</v>
      </c>
      <c r="N20742">
        <v>4.5031328830000001</v>
      </c>
      <c r="O20742">
        <v>39.641877780000002</v>
      </c>
      <c r="P20742">
        <v>3.2284293270000002</v>
      </c>
      <c r="Q20742">
        <v>0</v>
      </c>
      <c r="R20742">
        <v>0</v>
      </c>
      <c r="S20742">
        <v>0</v>
      </c>
    </row>
    <row r="20743" spans="1:19" x14ac:dyDescent="0.35">
      <c r="A20743">
        <v>20741</v>
      </c>
      <c r="B20743">
        <v>2048</v>
      </c>
      <c r="C20743">
        <v>5</v>
      </c>
      <c r="D20743">
        <v>1.0704673</v>
      </c>
      <c r="E20743">
        <v>12.15253701</v>
      </c>
      <c r="F20743">
        <v>0.83507943299999998</v>
      </c>
      <c r="G20743">
        <v>34060.718459999996</v>
      </c>
      <c r="H20743">
        <v>0.343099027</v>
      </c>
      <c r="I20743">
        <v>5.8103991000000001E-2</v>
      </c>
      <c r="J20743">
        <v>0.80948547299999996</v>
      </c>
      <c r="K20743">
        <v>0.21269775599999999</v>
      </c>
      <c r="L20743">
        <v>0.17969942999999999</v>
      </c>
      <c r="M20743">
        <v>7.4838216999999999E-2</v>
      </c>
      <c r="N20743">
        <v>4.5779637610000004</v>
      </c>
      <c r="O20743">
        <v>40.329093749999998</v>
      </c>
      <c r="P20743">
        <v>3.2393900320000002</v>
      </c>
      <c r="Q20743">
        <v>0</v>
      </c>
      <c r="R20743">
        <v>3.84164399999999E-3</v>
      </c>
      <c r="S20743" s="7">
        <v>1.1300000000000001E-7</v>
      </c>
    </row>
    <row r="20744" spans="1:19" x14ac:dyDescent="0.35">
      <c r="A20744">
        <v>20742</v>
      </c>
      <c r="B20744">
        <v>2048</v>
      </c>
      <c r="C20744">
        <v>5</v>
      </c>
      <c r="D20744">
        <v>1.0804742409999999</v>
      </c>
      <c r="E20744">
        <v>12.09013923</v>
      </c>
      <c r="F20744">
        <v>0.84845715700000002</v>
      </c>
      <c r="G20744">
        <v>37259.387170000002</v>
      </c>
      <c r="H20744">
        <v>0.33169048600000001</v>
      </c>
      <c r="I20744">
        <v>6.0519089999999998E-2</v>
      </c>
      <c r="J20744">
        <v>0.818055376</v>
      </c>
      <c r="K20744">
        <v>0.224293363</v>
      </c>
      <c r="L20744">
        <v>0.185732605</v>
      </c>
      <c r="M20744">
        <v>7.9722907999999995E-2</v>
      </c>
      <c r="N20744">
        <v>4.5743723039999997</v>
      </c>
      <c r="O20744">
        <v>39.742155009999998</v>
      </c>
      <c r="P20744">
        <v>3.2215241410000002</v>
      </c>
      <c r="Q20744">
        <v>7.6144840000000004E-3</v>
      </c>
      <c r="R20744">
        <v>4.7643462999999997E-2</v>
      </c>
      <c r="S20744">
        <v>9.0904699999999898E-4</v>
      </c>
    </row>
    <row r="20745" spans="1:19" x14ac:dyDescent="0.35">
      <c r="A20745">
        <v>20743</v>
      </c>
      <c r="B20745">
        <v>2048</v>
      </c>
      <c r="C20745">
        <v>5</v>
      </c>
      <c r="D20745">
        <v>1.090956952</v>
      </c>
      <c r="E20745">
        <v>12.059493120000001</v>
      </c>
      <c r="F20745">
        <v>0.86140468400000003</v>
      </c>
      <c r="G20745">
        <v>43727.02216</v>
      </c>
      <c r="H20745">
        <v>0.32571749900000002</v>
      </c>
      <c r="I20745">
        <v>6.5062695000000004E-2</v>
      </c>
      <c r="J20745">
        <v>0.81962361299999997</v>
      </c>
      <c r="K20745">
        <v>0.24100854199999899</v>
      </c>
      <c r="L20745">
        <v>0.197819152</v>
      </c>
      <c r="M20745">
        <v>8.6984827000000001E-2</v>
      </c>
      <c r="N20745">
        <v>4.5625308799999997</v>
      </c>
      <c r="O20745">
        <v>39.067102560000002</v>
      </c>
      <c r="P20745">
        <v>3.196919957</v>
      </c>
      <c r="Q20745">
        <v>0.158923012</v>
      </c>
      <c r="R20745">
        <v>0.13945970599999999</v>
      </c>
      <c r="S20745">
        <v>0.13207667200000001</v>
      </c>
    </row>
    <row r="20746" spans="1:19" x14ac:dyDescent="0.35">
      <c r="A20746">
        <v>20744</v>
      </c>
      <c r="B20746">
        <v>2048</v>
      </c>
      <c r="C20746">
        <v>5</v>
      </c>
      <c r="D20746">
        <v>1.101516865</v>
      </c>
      <c r="E20746">
        <v>12.122774829999999</v>
      </c>
      <c r="F20746">
        <v>0.88243848999999996</v>
      </c>
      <c r="G20746">
        <v>50130.96617</v>
      </c>
      <c r="H20746">
        <v>0.30671142400000001</v>
      </c>
      <c r="I20746">
        <v>7.1990588999999897E-2</v>
      </c>
      <c r="J20746">
        <v>0.82536616600000001</v>
      </c>
      <c r="K20746">
        <v>0.28019661099999998</v>
      </c>
      <c r="L20746">
        <v>0.191776525</v>
      </c>
      <c r="M20746">
        <v>8.2498551000000003E-2</v>
      </c>
      <c r="N20746">
        <v>4.5502765109999999</v>
      </c>
      <c r="O20746">
        <v>38.792832949999998</v>
      </c>
      <c r="P20746">
        <v>3.211640917</v>
      </c>
      <c r="Q20746">
        <v>0.31577273500000003</v>
      </c>
      <c r="R20746">
        <v>0.23269427600000001</v>
      </c>
      <c r="S20746">
        <v>0.28733108200000002</v>
      </c>
    </row>
    <row r="20747" spans="1:19" x14ac:dyDescent="0.35">
      <c r="A20747">
        <v>20745</v>
      </c>
      <c r="B20747">
        <v>2048</v>
      </c>
      <c r="C20747">
        <v>5</v>
      </c>
      <c r="D20747">
        <v>1.120702163</v>
      </c>
      <c r="E20747">
        <v>11.659857969999999</v>
      </c>
      <c r="F20747">
        <v>0.90368836699999999</v>
      </c>
      <c r="G20747">
        <v>54332.160750000003</v>
      </c>
      <c r="H20747">
        <v>0.28442287799999999</v>
      </c>
      <c r="I20747">
        <v>8.2187885000000002E-2</v>
      </c>
      <c r="J20747">
        <v>0.82075648800000001</v>
      </c>
      <c r="K20747">
        <v>0.32649520199999998</v>
      </c>
      <c r="L20747">
        <v>0.19396191700000001</v>
      </c>
      <c r="M20747">
        <v>8.1138274999999996E-2</v>
      </c>
      <c r="N20747">
        <v>4.5508280929999998</v>
      </c>
      <c r="O20747">
        <v>37.936818930000001</v>
      </c>
      <c r="P20747">
        <v>3.232463997</v>
      </c>
      <c r="Q20747">
        <v>0.42895147500000003</v>
      </c>
      <c r="R20747">
        <v>0.31352281100000001</v>
      </c>
      <c r="S20747">
        <v>0.40618757799999899</v>
      </c>
    </row>
    <row r="20748" spans="1:19" x14ac:dyDescent="0.35">
      <c r="A20748">
        <v>20746</v>
      </c>
      <c r="B20748">
        <v>2048</v>
      </c>
      <c r="C20748">
        <v>5</v>
      </c>
      <c r="D20748">
        <v>1.1398989939999999</v>
      </c>
      <c r="E20748">
        <v>11.189353880000001</v>
      </c>
      <c r="F20748">
        <v>0.92554849100000003</v>
      </c>
      <c r="G20748">
        <v>56238.517359999998</v>
      </c>
      <c r="H20748">
        <v>0.26396682500000002</v>
      </c>
      <c r="I20748">
        <v>9.6060416999999995E-2</v>
      </c>
      <c r="J20748">
        <v>0.80835886499999998</v>
      </c>
      <c r="K20748">
        <v>0.38035600899999999</v>
      </c>
      <c r="L20748">
        <v>0.204962108</v>
      </c>
      <c r="M20748">
        <v>8.2617678999999999E-2</v>
      </c>
      <c r="N20748">
        <v>4.5358140860000002</v>
      </c>
      <c r="O20748">
        <v>37.07851067</v>
      </c>
      <c r="P20748">
        <v>3.233569927</v>
      </c>
      <c r="Q20748">
        <v>0.50079711699999996</v>
      </c>
      <c r="R20748">
        <v>0.38156628500000001</v>
      </c>
      <c r="S20748">
        <v>0.490895996</v>
      </c>
    </row>
    <row r="20749" spans="1:19" x14ac:dyDescent="0.35">
      <c r="A20749">
        <v>20747</v>
      </c>
      <c r="B20749">
        <v>2048</v>
      </c>
      <c r="C20749">
        <v>5</v>
      </c>
      <c r="D20749">
        <v>1.170979075</v>
      </c>
      <c r="E20749">
        <v>10.42137711</v>
      </c>
      <c r="F20749">
        <v>1.030320525</v>
      </c>
      <c r="G20749">
        <v>57750.682970000002</v>
      </c>
      <c r="H20749">
        <v>0.26820681200000002</v>
      </c>
      <c r="I20749">
        <v>0.106261183</v>
      </c>
      <c r="J20749">
        <v>0.79407531799999997</v>
      </c>
      <c r="K20749">
        <v>0.40792039699999999</v>
      </c>
      <c r="L20749">
        <v>0.18172548699999999</v>
      </c>
      <c r="M20749">
        <v>8.9945205E-2</v>
      </c>
      <c r="N20749">
        <v>4.5576337169999999</v>
      </c>
      <c r="O20749">
        <v>35.194140439999998</v>
      </c>
      <c r="P20749">
        <v>3.4504381799999999</v>
      </c>
      <c r="Q20749">
        <v>0.56617764900000001</v>
      </c>
      <c r="R20749">
        <v>0.44661926600000001</v>
      </c>
      <c r="S20749">
        <v>0.56889011</v>
      </c>
    </row>
    <row r="20750" spans="1:19" x14ac:dyDescent="0.35">
      <c r="A20750">
        <v>20748</v>
      </c>
      <c r="B20750">
        <v>2048</v>
      </c>
      <c r="C20750">
        <v>5</v>
      </c>
      <c r="D20750">
        <v>1.217733843</v>
      </c>
      <c r="E20750">
        <v>9.6647644760000002</v>
      </c>
      <c r="F20750">
        <v>1.1337299320000001</v>
      </c>
      <c r="G20750">
        <v>57431.867230000003</v>
      </c>
      <c r="H20750">
        <v>0.28161087600000001</v>
      </c>
      <c r="I20750">
        <v>0.12165525200000001</v>
      </c>
      <c r="J20750">
        <v>0.77461952199999995</v>
      </c>
      <c r="K20750">
        <v>0.439755866</v>
      </c>
      <c r="L20750">
        <v>0.164117665</v>
      </c>
      <c r="M20750">
        <v>9.9624226999999996E-2</v>
      </c>
      <c r="N20750">
        <v>4.6236656199999997</v>
      </c>
      <c r="O20750">
        <v>33.778770170000001</v>
      </c>
      <c r="P20750">
        <v>3.673163105</v>
      </c>
      <c r="Q20750">
        <v>0.57943824700000002</v>
      </c>
      <c r="R20750">
        <v>0.47019043199999999</v>
      </c>
      <c r="S20750">
        <v>0.58964934300000005</v>
      </c>
    </row>
    <row r="20751" spans="1:19" x14ac:dyDescent="0.35">
      <c r="A20751">
        <v>20749</v>
      </c>
      <c r="B20751">
        <v>2048</v>
      </c>
      <c r="C20751">
        <v>5</v>
      </c>
      <c r="D20751">
        <v>1.2642564110000001</v>
      </c>
      <c r="E20751">
        <v>8.9187127979999996</v>
      </c>
      <c r="F20751">
        <v>1.235805577</v>
      </c>
      <c r="G20751">
        <v>57505.350290000002</v>
      </c>
      <c r="H20751">
        <v>0.29895559500000002</v>
      </c>
      <c r="I20751">
        <v>0.14268088100000001</v>
      </c>
      <c r="J20751">
        <v>0.75262646</v>
      </c>
      <c r="K20751">
        <v>0.47574044599999998</v>
      </c>
      <c r="L20751">
        <v>0.152402757</v>
      </c>
      <c r="M20751">
        <v>0.11145714600000001</v>
      </c>
      <c r="N20751">
        <v>4.692106978</v>
      </c>
      <c r="O20751">
        <v>32.418475999999998</v>
      </c>
      <c r="P20751">
        <v>3.8965526860000002</v>
      </c>
      <c r="Q20751">
        <v>0.54296542299999995</v>
      </c>
      <c r="R20751">
        <v>0.45379048399999899</v>
      </c>
      <c r="S20751">
        <v>0.55572854199999999</v>
      </c>
    </row>
    <row r="20752" spans="1:19" x14ac:dyDescent="0.35">
      <c r="A20752">
        <v>20750</v>
      </c>
      <c r="B20752">
        <v>2048</v>
      </c>
      <c r="C20752">
        <v>5</v>
      </c>
      <c r="D20752">
        <v>1.3054390570000001</v>
      </c>
      <c r="E20752">
        <v>8.6018967340000003</v>
      </c>
      <c r="F20752">
        <v>1.327767615</v>
      </c>
      <c r="G20752">
        <v>58545.802049999897</v>
      </c>
      <c r="H20752">
        <v>0.29693825499999998</v>
      </c>
      <c r="I20752">
        <v>0.14581034600000001</v>
      </c>
      <c r="J20752">
        <v>0.74730321600000005</v>
      </c>
      <c r="K20752">
        <v>0.46238174300000001</v>
      </c>
      <c r="L20752">
        <v>0.145478196</v>
      </c>
      <c r="M20752">
        <v>0.11456393400000001</v>
      </c>
      <c r="N20752">
        <v>4.7496107189999996</v>
      </c>
      <c r="O20752">
        <v>31.241658659999999</v>
      </c>
      <c r="P20752">
        <v>4.0885474520000002</v>
      </c>
      <c r="Q20752">
        <v>0.50678949500000003</v>
      </c>
      <c r="R20752">
        <v>0.43821933400000002</v>
      </c>
      <c r="S20752">
        <v>0.52175311499999999</v>
      </c>
    </row>
    <row r="20753" spans="1:19" x14ac:dyDescent="0.35">
      <c r="A20753">
        <v>20751</v>
      </c>
      <c r="B20753">
        <v>2048</v>
      </c>
      <c r="C20753">
        <v>5</v>
      </c>
      <c r="D20753">
        <v>1.351548959</v>
      </c>
      <c r="E20753">
        <v>8.7088708720000003</v>
      </c>
      <c r="F20753">
        <v>1.4272345609999999</v>
      </c>
      <c r="G20753">
        <v>58089.464229999998</v>
      </c>
      <c r="H20753">
        <v>0.30698767399999999</v>
      </c>
      <c r="I20753">
        <v>0.15167356200000001</v>
      </c>
      <c r="J20753">
        <v>0.73735282599999996</v>
      </c>
      <c r="K20753">
        <v>0.45299862899999999</v>
      </c>
      <c r="L20753">
        <v>0.14350020699999999</v>
      </c>
      <c r="M20753">
        <v>0.119266978999999</v>
      </c>
      <c r="N20753">
        <v>4.8315356679999999</v>
      </c>
      <c r="O20753">
        <v>30.367282729999999</v>
      </c>
      <c r="P20753">
        <v>4.2780002130000003</v>
      </c>
      <c r="Q20753">
        <v>0.43370641299999901</v>
      </c>
      <c r="R20753">
        <v>0.38202206399999999</v>
      </c>
      <c r="S20753">
        <v>0.44158984000000001</v>
      </c>
    </row>
    <row r="20754" spans="1:19" x14ac:dyDescent="0.35">
      <c r="A20754">
        <v>20752</v>
      </c>
      <c r="B20754">
        <v>2048</v>
      </c>
      <c r="C20754">
        <v>5</v>
      </c>
      <c r="D20754">
        <v>1.397287497</v>
      </c>
      <c r="E20754">
        <v>8.8317364349999998</v>
      </c>
      <c r="F20754">
        <v>1.5266815140000001</v>
      </c>
      <c r="G20754">
        <v>57613.453170000001</v>
      </c>
      <c r="H20754">
        <v>0.32155752599999998</v>
      </c>
      <c r="I20754">
        <v>0.159845284</v>
      </c>
      <c r="J20754">
        <v>0.72224697900000001</v>
      </c>
      <c r="K20754">
        <v>0.44664826499999999</v>
      </c>
      <c r="L20754">
        <v>0.14686573</v>
      </c>
      <c r="M20754">
        <v>0.12590293999999999</v>
      </c>
      <c r="N20754">
        <v>4.9453777030000001</v>
      </c>
      <c r="O20754">
        <v>29.449474049999999</v>
      </c>
      <c r="P20754">
        <v>4.4944030799999997</v>
      </c>
      <c r="Q20754">
        <v>0.32059052999999998</v>
      </c>
      <c r="R20754">
        <v>0.28377994400000001</v>
      </c>
      <c r="S20754">
        <v>0.311876449</v>
      </c>
    </row>
    <row r="20755" spans="1:19" x14ac:dyDescent="0.35">
      <c r="A20755">
        <v>20753</v>
      </c>
      <c r="B20755">
        <v>2048</v>
      </c>
      <c r="C20755">
        <v>5</v>
      </c>
      <c r="D20755">
        <v>1.3667655839999999</v>
      </c>
      <c r="E20755">
        <v>8.9893125010000006</v>
      </c>
      <c r="F20755">
        <v>1.4387916089999999</v>
      </c>
      <c r="G20755">
        <v>56037.87545</v>
      </c>
      <c r="H20755">
        <v>0.311536533</v>
      </c>
      <c r="I20755">
        <v>0.141900207</v>
      </c>
      <c r="J20755">
        <v>0.73690061100000004</v>
      </c>
      <c r="K20755">
        <v>0.37551425199999999</v>
      </c>
      <c r="L20755">
        <v>0.157104353</v>
      </c>
      <c r="M20755">
        <v>0.11121529599999901</v>
      </c>
      <c r="N20755">
        <v>4.9504197059999999</v>
      </c>
      <c r="O20755">
        <v>28.90312316</v>
      </c>
      <c r="P20755">
        <v>4.30792164</v>
      </c>
      <c r="Q20755">
        <v>0.19676918900000001</v>
      </c>
      <c r="R20755">
        <v>0.181679121</v>
      </c>
      <c r="S20755">
        <v>0.17172459599999901</v>
      </c>
    </row>
    <row r="20756" spans="1:19" x14ac:dyDescent="0.35">
      <c r="A20756">
        <v>20754</v>
      </c>
      <c r="B20756">
        <v>2048</v>
      </c>
      <c r="C20756">
        <v>5</v>
      </c>
      <c r="D20756">
        <v>1.3510737909999999</v>
      </c>
      <c r="E20756">
        <v>9.2548408299999991</v>
      </c>
      <c r="F20756">
        <v>1.357655678</v>
      </c>
      <c r="G20756">
        <v>53202.990160000001</v>
      </c>
      <c r="H20756">
        <v>0.29429347900000002</v>
      </c>
      <c r="I20756">
        <v>0.129094457</v>
      </c>
      <c r="J20756">
        <v>0.75310299199999997</v>
      </c>
      <c r="K20756">
        <v>0.31757277899999897</v>
      </c>
      <c r="L20756">
        <v>0.17046383000000001</v>
      </c>
      <c r="M20756">
        <v>9.9355479999999996E-2</v>
      </c>
      <c r="N20756">
        <v>4.9898618109999999</v>
      </c>
      <c r="O20756">
        <v>28.705240140000001</v>
      </c>
      <c r="P20756">
        <v>4.1350433539999996</v>
      </c>
      <c r="Q20756">
        <v>5.2338707999999998E-2</v>
      </c>
      <c r="R20756">
        <v>8.4709734999999994E-2</v>
      </c>
      <c r="S20756">
        <v>2.7676109000000001E-2</v>
      </c>
    </row>
    <row r="20757" spans="1:19" x14ac:dyDescent="0.35">
      <c r="A20757">
        <v>20755</v>
      </c>
      <c r="B20757">
        <v>2048</v>
      </c>
      <c r="C20757">
        <v>5</v>
      </c>
      <c r="D20757">
        <v>1.33594792</v>
      </c>
      <c r="E20757">
        <v>9.4135164850000006</v>
      </c>
      <c r="F20757">
        <v>1.2775585140000001</v>
      </c>
      <c r="G20757">
        <v>51408.521950000002</v>
      </c>
      <c r="H20757">
        <v>0.28228569799999997</v>
      </c>
      <c r="I20757">
        <v>0.120969774</v>
      </c>
      <c r="J20757">
        <v>0.76363168699999995</v>
      </c>
      <c r="K20757">
        <v>0.27087178299999998</v>
      </c>
      <c r="L20757">
        <v>0.186009381</v>
      </c>
      <c r="M20757">
        <v>9.0362014000000004E-2</v>
      </c>
      <c r="N20757">
        <v>5.0306257929999996</v>
      </c>
      <c r="O20757">
        <v>28.477025309999899</v>
      </c>
      <c r="P20757">
        <v>3.9757298049999998</v>
      </c>
      <c r="Q20757">
        <v>1.787631E-3</v>
      </c>
      <c r="R20757">
        <v>1.9279158000000001E-2</v>
      </c>
      <c r="S20757">
        <v>0</v>
      </c>
    </row>
    <row r="20758" spans="1:19" x14ac:dyDescent="0.35">
      <c r="A20758">
        <v>20756</v>
      </c>
      <c r="B20758">
        <v>2048</v>
      </c>
      <c r="C20758">
        <v>5</v>
      </c>
      <c r="D20758">
        <v>1.325512705</v>
      </c>
      <c r="E20758">
        <v>8.5709910730000001</v>
      </c>
      <c r="F20758">
        <v>1.191828401</v>
      </c>
      <c r="G20758">
        <v>48691.064890000001</v>
      </c>
      <c r="H20758">
        <v>0.28568000799999999</v>
      </c>
      <c r="I20758">
        <v>9.1829749000000002E-2</v>
      </c>
      <c r="J20758">
        <v>0.765113822</v>
      </c>
      <c r="K20758">
        <v>0.23365327299999999</v>
      </c>
      <c r="L20758">
        <v>0.184735971</v>
      </c>
      <c r="M20758">
        <v>6.9624574999999994E-2</v>
      </c>
      <c r="N20758">
        <v>5.0598802889999996</v>
      </c>
      <c r="O20758">
        <v>27.0987884</v>
      </c>
      <c r="P20758">
        <v>3.7788915900000002</v>
      </c>
      <c r="Q20758">
        <v>0</v>
      </c>
      <c r="R20758" s="7">
        <v>3.58E-6</v>
      </c>
      <c r="S20758">
        <v>0</v>
      </c>
    </row>
    <row r="20759" spans="1:19" x14ac:dyDescent="0.35">
      <c r="A20759">
        <v>20757</v>
      </c>
      <c r="B20759">
        <v>2048</v>
      </c>
      <c r="C20759">
        <v>5</v>
      </c>
      <c r="D20759">
        <v>1.329686033</v>
      </c>
      <c r="E20759">
        <v>7.604266505</v>
      </c>
      <c r="F20759">
        <v>1.114738687</v>
      </c>
      <c r="G20759">
        <v>47178.438599999899</v>
      </c>
      <c r="H20759">
        <v>0.29678669499999999</v>
      </c>
      <c r="I20759">
        <v>6.8630387000000001E-2</v>
      </c>
      <c r="J20759">
        <v>0.765927676</v>
      </c>
      <c r="K20759">
        <v>0.20380337700000001</v>
      </c>
      <c r="L20759">
        <v>0.18819786799999999</v>
      </c>
      <c r="M20759">
        <v>5.3534145999999998E-2</v>
      </c>
      <c r="N20759">
        <v>5.1000434869999998</v>
      </c>
      <c r="O20759">
        <v>25.796281459999999</v>
      </c>
      <c r="P20759">
        <v>3.6030303359999998</v>
      </c>
      <c r="Q20759">
        <v>0</v>
      </c>
      <c r="R20759">
        <v>0</v>
      </c>
      <c r="S20759">
        <v>0</v>
      </c>
    </row>
    <row r="20760" spans="1:19" x14ac:dyDescent="0.35">
      <c r="A20760">
        <v>20758</v>
      </c>
      <c r="B20760">
        <v>2048</v>
      </c>
      <c r="C20760">
        <v>5</v>
      </c>
      <c r="D20760">
        <v>1.33414433</v>
      </c>
      <c r="E20760">
        <v>6.6147244670000003</v>
      </c>
      <c r="F20760">
        <v>1.0377338030000001</v>
      </c>
      <c r="G20760">
        <v>43782.465889999898</v>
      </c>
      <c r="H20760">
        <v>0.31277085999999998</v>
      </c>
      <c r="I20760">
        <v>5.1477939E-2</v>
      </c>
      <c r="J20760">
        <v>0.76312303500000001</v>
      </c>
      <c r="K20760">
        <v>0.18037756499999999</v>
      </c>
      <c r="L20760">
        <v>0.19576723100000001</v>
      </c>
      <c r="M20760">
        <v>4.2717743000000002E-2</v>
      </c>
      <c r="N20760">
        <v>5.1388057920000003</v>
      </c>
      <c r="O20760">
        <v>24.296188390000001</v>
      </c>
      <c r="P20760">
        <v>3.432317984</v>
      </c>
      <c r="Q20760">
        <v>0</v>
      </c>
      <c r="R20760">
        <v>0</v>
      </c>
      <c r="S20760">
        <v>0</v>
      </c>
    </row>
    <row r="20761" spans="1:19" x14ac:dyDescent="0.35">
      <c r="A20761">
        <v>20759</v>
      </c>
      <c r="B20761">
        <v>2048</v>
      </c>
      <c r="C20761">
        <v>5</v>
      </c>
      <c r="D20761">
        <v>1.4166631350000001</v>
      </c>
      <c r="E20761">
        <v>5.9108965280000003</v>
      </c>
      <c r="F20761">
        <v>1.0581900500000001</v>
      </c>
      <c r="G20761">
        <v>40228.824260000001</v>
      </c>
      <c r="H20761">
        <v>0.322878948</v>
      </c>
      <c r="I20761">
        <v>5.0627942000000002E-2</v>
      </c>
      <c r="J20761">
        <v>0.764571577</v>
      </c>
      <c r="K20761">
        <v>0.16787374899999999</v>
      </c>
      <c r="L20761">
        <v>0.185797982</v>
      </c>
      <c r="M20761">
        <v>3.8408867999999999E-2</v>
      </c>
      <c r="N20761">
        <v>5.3153279839999996</v>
      </c>
      <c r="O20761">
        <v>23.574124300000001</v>
      </c>
      <c r="P20761">
        <v>3.49069451</v>
      </c>
      <c r="Q20761">
        <v>0</v>
      </c>
      <c r="R20761">
        <v>0</v>
      </c>
      <c r="S20761">
        <v>0</v>
      </c>
    </row>
    <row r="20762" spans="1:19" x14ac:dyDescent="0.35">
      <c r="A20762">
        <v>20760</v>
      </c>
      <c r="B20762">
        <v>2048</v>
      </c>
      <c r="C20762">
        <v>5</v>
      </c>
      <c r="D20762">
        <v>1.502651795</v>
      </c>
      <c r="E20762">
        <v>5.0368779200000002</v>
      </c>
      <c r="F20762">
        <v>1.076199133</v>
      </c>
      <c r="G20762">
        <v>36840.141589999999</v>
      </c>
      <c r="H20762">
        <v>0.33921037300000001</v>
      </c>
      <c r="I20762">
        <v>5.1895779000000003E-2</v>
      </c>
      <c r="J20762">
        <v>0.75147001700000005</v>
      </c>
      <c r="K20762">
        <v>0.15786766099999999</v>
      </c>
      <c r="L20762">
        <v>0.179576448</v>
      </c>
      <c r="M20762">
        <v>3.6181027999999997E-2</v>
      </c>
      <c r="N20762">
        <v>5.5108411049999999</v>
      </c>
      <c r="O20762">
        <v>22.733551049999999</v>
      </c>
      <c r="P20762">
        <v>3.5451892859999901</v>
      </c>
      <c r="Q20762">
        <v>0</v>
      </c>
      <c r="R20762">
        <v>0</v>
      </c>
      <c r="S20762">
        <v>0</v>
      </c>
    </row>
    <row r="20763" spans="1:19" x14ac:dyDescent="0.35">
      <c r="A20763">
        <v>20761</v>
      </c>
      <c r="B20763">
        <v>2048</v>
      </c>
      <c r="C20763">
        <v>6</v>
      </c>
      <c r="D20763">
        <v>0.96200253571934102</v>
      </c>
      <c r="E20763">
        <v>0.63948192335865295</v>
      </c>
      <c r="F20763">
        <v>1.00486483016563</v>
      </c>
      <c r="G20763">
        <v>27893.3651165722</v>
      </c>
      <c r="H20763">
        <v>0.43355914120369798</v>
      </c>
      <c r="I20763">
        <v>8.8698947003917006E-2</v>
      </c>
      <c r="J20763">
        <v>0.222889339774137</v>
      </c>
      <c r="K20763">
        <v>5.5812414176523301E-2</v>
      </c>
      <c r="L20763">
        <v>0.26785892291781199</v>
      </c>
      <c r="M20763">
        <v>7.1011142637378399E-2</v>
      </c>
      <c r="N20763">
        <v>3.9577190311683599</v>
      </c>
      <c r="O20763">
        <v>3.5486036002244101</v>
      </c>
      <c r="P20763">
        <v>4.1362129221471697</v>
      </c>
      <c r="Q20763">
        <v>0</v>
      </c>
      <c r="R20763">
        <v>0</v>
      </c>
      <c r="S20763">
        <v>0</v>
      </c>
    </row>
    <row r="20764" spans="1:19" x14ac:dyDescent="0.35">
      <c r="A20764">
        <v>20762</v>
      </c>
      <c r="B20764">
        <v>2048</v>
      </c>
      <c r="C20764">
        <v>6</v>
      </c>
      <c r="D20764">
        <v>0.98765530420029102</v>
      </c>
      <c r="E20764">
        <v>0.68823129843776498</v>
      </c>
      <c r="F20764">
        <v>1.00248200939306</v>
      </c>
      <c r="G20764">
        <v>26688.352004944001</v>
      </c>
      <c r="H20764">
        <v>0.437977127081698</v>
      </c>
      <c r="I20764">
        <v>8.9440090093686406E-2</v>
      </c>
      <c r="J20764">
        <v>0.21575066162022299</v>
      </c>
      <c r="K20764">
        <v>5.5016085070618302E-2</v>
      </c>
      <c r="L20764">
        <v>0.256845385417237</v>
      </c>
      <c r="M20764">
        <v>6.9464231302293497E-2</v>
      </c>
      <c r="N20764">
        <v>4.0179448897752597</v>
      </c>
      <c r="O20764">
        <v>3.6741771725078598</v>
      </c>
      <c r="P20764">
        <v>4.13676196420416</v>
      </c>
      <c r="Q20764">
        <v>0</v>
      </c>
      <c r="R20764">
        <v>0</v>
      </c>
      <c r="S20764">
        <v>0</v>
      </c>
    </row>
    <row r="20765" spans="1:19" x14ac:dyDescent="0.35">
      <c r="A20765">
        <v>20763</v>
      </c>
      <c r="B20765">
        <v>2048</v>
      </c>
      <c r="C20765">
        <v>6</v>
      </c>
      <c r="D20765">
        <v>1.00733911686068</v>
      </c>
      <c r="E20765">
        <v>0.73151568448378301</v>
      </c>
      <c r="F20765">
        <v>0.98944110250119399</v>
      </c>
      <c r="G20765">
        <v>26093.954719734102</v>
      </c>
      <c r="H20765">
        <v>0.44011687968816898</v>
      </c>
      <c r="I20765">
        <v>9.1680701237874099E-2</v>
      </c>
      <c r="J20765">
        <v>0.212256017012418</v>
      </c>
      <c r="K20765">
        <v>5.5185432803856703E-2</v>
      </c>
      <c r="L20765">
        <v>0.25079071268842501</v>
      </c>
      <c r="M20765">
        <v>6.9377278487468705E-2</v>
      </c>
      <c r="N20765">
        <v>4.0657202549002598</v>
      </c>
      <c r="O20765">
        <v>3.8000160602090598</v>
      </c>
      <c r="P20765">
        <v>4.1174397834694396</v>
      </c>
      <c r="Q20765">
        <v>0</v>
      </c>
      <c r="R20765">
        <v>0</v>
      </c>
      <c r="S20765">
        <v>0</v>
      </c>
    </row>
    <row r="20766" spans="1:19" x14ac:dyDescent="0.35">
      <c r="A20766">
        <v>20764</v>
      </c>
      <c r="B20766">
        <v>2048</v>
      </c>
      <c r="C20766">
        <v>6</v>
      </c>
      <c r="D20766">
        <v>1.02736131810459</v>
      </c>
      <c r="E20766">
        <v>0.77265189842422899</v>
      </c>
      <c r="F20766">
        <v>0.97587951506670401</v>
      </c>
      <c r="G20766">
        <v>26022.494069901601</v>
      </c>
      <c r="H20766">
        <v>0.44112934757662398</v>
      </c>
      <c r="I20766">
        <v>9.5353614966639494E-2</v>
      </c>
      <c r="J20766">
        <v>0.213187300448023</v>
      </c>
      <c r="K20766">
        <v>5.62922595844517E-2</v>
      </c>
      <c r="L20766">
        <v>0.24925108706561899</v>
      </c>
      <c r="M20766">
        <v>7.0728868602361397E-2</v>
      </c>
      <c r="N20766">
        <v>4.1100403682914104</v>
      </c>
      <c r="O20766">
        <v>3.9177048539253598</v>
      </c>
      <c r="P20766">
        <v>4.08612535871515</v>
      </c>
      <c r="Q20766">
        <v>0</v>
      </c>
      <c r="R20766">
        <v>0</v>
      </c>
      <c r="S20766">
        <v>0</v>
      </c>
    </row>
    <row r="20767" spans="1:19" x14ac:dyDescent="0.35">
      <c r="A20767">
        <v>20765</v>
      </c>
      <c r="B20767">
        <v>2048</v>
      </c>
      <c r="C20767">
        <v>6</v>
      </c>
      <c r="D20767">
        <v>1.03875400941144</v>
      </c>
      <c r="E20767">
        <v>0.76397352283555497</v>
      </c>
      <c r="F20767">
        <v>1.00094083239724</v>
      </c>
      <c r="G20767">
        <v>26666.515908111502</v>
      </c>
      <c r="H20767">
        <v>0.44008737573032702</v>
      </c>
      <c r="I20767">
        <v>9.6403997993094695E-2</v>
      </c>
      <c r="J20767">
        <v>0.20381645610323099</v>
      </c>
      <c r="K20767">
        <v>5.4828997357704398E-2</v>
      </c>
      <c r="L20767">
        <v>0.24735448619037201</v>
      </c>
      <c r="M20767">
        <v>7.2383948321474906E-2</v>
      </c>
      <c r="N20767">
        <v>4.1278806166969702</v>
      </c>
      <c r="O20767">
        <v>3.7878171169455901</v>
      </c>
      <c r="P20767">
        <v>4.1346286562859902</v>
      </c>
      <c r="Q20767" s="7">
        <v>6.11002942306747E-9</v>
      </c>
      <c r="R20767">
        <v>1.1340676456086101E-3</v>
      </c>
      <c r="S20767" s="7">
        <v>2.89883690250903E-8</v>
      </c>
    </row>
    <row r="20768" spans="1:19" x14ac:dyDescent="0.35">
      <c r="A20768">
        <v>20766</v>
      </c>
      <c r="B20768">
        <v>2048</v>
      </c>
      <c r="C20768">
        <v>6</v>
      </c>
      <c r="D20768">
        <v>1.0422476979826401</v>
      </c>
      <c r="E20768">
        <v>0.74955820351345603</v>
      </c>
      <c r="F20768">
        <v>1.0168816033634001</v>
      </c>
      <c r="G20768">
        <v>29133.5663180595</v>
      </c>
      <c r="H20768">
        <v>0.44173420407324898</v>
      </c>
      <c r="I20768">
        <v>9.9473383373256799E-2</v>
      </c>
      <c r="J20768">
        <v>0.199347266200018</v>
      </c>
      <c r="K20768">
        <v>5.4296691096197398E-2</v>
      </c>
      <c r="L20768">
        <v>0.25126514453760102</v>
      </c>
      <c r="M20768">
        <v>7.5736776486011598E-2</v>
      </c>
      <c r="N20768">
        <v>4.1215236462841904</v>
      </c>
      <c r="O20768">
        <v>3.65442767401604</v>
      </c>
      <c r="P20768">
        <v>4.1480529580676597</v>
      </c>
      <c r="Q20768">
        <v>5.9935459421370596E-3</v>
      </c>
      <c r="R20768">
        <v>2.4259594866108802E-2</v>
      </c>
      <c r="S20768">
        <v>9.0339927280005201E-4</v>
      </c>
    </row>
    <row r="20769" spans="1:19" x14ac:dyDescent="0.35">
      <c r="A20769">
        <v>20767</v>
      </c>
      <c r="B20769">
        <v>2048</v>
      </c>
      <c r="C20769">
        <v>6</v>
      </c>
      <c r="D20769">
        <v>1.0452961778307199</v>
      </c>
      <c r="E20769">
        <v>0.73536350457116995</v>
      </c>
      <c r="F20769">
        <v>1.0325282156359801</v>
      </c>
      <c r="G20769">
        <v>33159.823513541698</v>
      </c>
      <c r="H20769">
        <v>0.442815666560128</v>
      </c>
      <c r="I20769">
        <v>0.104280088099154</v>
      </c>
      <c r="J20769">
        <v>0.19963469736433401</v>
      </c>
      <c r="K20769">
        <v>5.4678747086283598E-2</v>
      </c>
      <c r="L20769">
        <v>0.25952525487515099</v>
      </c>
      <c r="M20769">
        <v>8.0883673056713498E-2</v>
      </c>
      <c r="N20769">
        <v>4.1135837345197803</v>
      </c>
      <c r="O20769">
        <v>3.5309321575940702</v>
      </c>
      <c r="P20769">
        <v>4.1625493778683698</v>
      </c>
      <c r="Q20769">
        <v>0.107338796353852</v>
      </c>
      <c r="R20769">
        <v>0.109446162116225</v>
      </c>
      <c r="S20769">
        <v>8.7531750932822394E-2</v>
      </c>
    </row>
    <row r="20770" spans="1:19" x14ac:dyDescent="0.35">
      <c r="A20770">
        <v>20768</v>
      </c>
      <c r="B20770">
        <v>2048</v>
      </c>
      <c r="C20770">
        <v>6</v>
      </c>
      <c r="D20770">
        <v>1.0519311966979401</v>
      </c>
      <c r="E20770">
        <v>0.72375247718346902</v>
      </c>
      <c r="F20770">
        <v>1.0481363677029001</v>
      </c>
      <c r="G20770">
        <v>37359.112206218299</v>
      </c>
      <c r="H20770">
        <v>0.44129410528917901</v>
      </c>
      <c r="I20770">
        <v>0.109476153769955</v>
      </c>
      <c r="J20770">
        <v>0.19411428392855901</v>
      </c>
      <c r="K20770">
        <v>5.9759706859331303E-2</v>
      </c>
      <c r="L20770">
        <v>0.256919691187798</v>
      </c>
      <c r="M20770">
        <v>8.58483258106056E-2</v>
      </c>
      <c r="N20770">
        <v>4.1107352521630798</v>
      </c>
      <c r="O20770">
        <v>3.4097589731854199</v>
      </c>
      <c r="P20770">
        <v>4.1857380109078299</v>
      </c>
      <c r="Q20770">
        <v>0.25895339763319303</v>
      </c>
      <c r="R20770">
        <v>0.25589241647274802</v>
      </c>
      <c r="S20770">
        <v>0.23483302609405801</v>
      </c>
    </row>
    <row r="20771" spans="1:19" x14ac:dyDescent="0.35">
      <c r="A20771">
        <v>20769</v>
      </c>
      <c r="B20771">
        <v>2048</v>
      </c>
      <c r="C20771">
        <v>6</v>
      </c>
      <c r="D20771">
        <v>1.06128250457565</v>
      </c>
      <c r="E20771">
        <v>0.71368349525949404</v>
      </c>
      <c r="F20771">
        <v>1.07275109762739</v>
      </c>
      <c r="G20771">
        <v>40091.886234869402</v>
      </c>
      <c r="H20771">
        <v>0.44053050021691598</v>
      </c>
      <c r="I20771">
        <v>0.11793139297894099</v>
      </c>
      <c r="J20771">
        <v>0.19425363225390799</v>
      </c>
      <c r="K20771">
        <v>6.7822869180941797E-2</v>
      </c>
      <c r="L20771">
        <v>0.257656569568469</v>
      </c>
      <c r="M20771">
        <v>9.34606289372958E-2</v>
      </c>
      <c r="N20771">
        <v>4.1188621106349599</v>
      </c>
      <c r="O20771">
        <v>3.2757626695025999</v>
      </c>
      <c r="P20771">
        <v>4.2263545073481801</v>
      </c>
      <c r="Q20771">
        <v>0.31346078358423002</v>
      </c>
      <c r="R20771">
        <v>0.28354080329338299</v>
      </c>
      <c r="S20771">
        <v>0.28338506572347899</v>
      </c>
    </row>
    <row r="20772" spans="1:19" x14ac:dyDescent="0.35">
      <c r="A20772">
        <v>20770</v>
      </c>
      <c r="B20772">
        <v>2048</v>
      </c>
      <c r="C20772">
        <v>6</v>
      </c>
      <c r="D20772">
        <v>1.0704017547181801</v>
      </c>
      <c r="E20772">
        <v>0.70474378607741195</v>
      </c>
      <c r="F20772">
        <v>1.0976220332598901</v>
      </c>
      <c r="G20772">
        <v>41561.406957124498</v>
      </c>
      <c r="H20772">
        <v>0.43854167496278301</v>
      </c>
      <c r="I20772">
        <v>0.12928793870432001</v>
      </c>
      <c r="J20772">
        <v>0.19790766487209199</v>
      </c>
      <c r="K20772">
        <v>7.8926963058655306E-2</v>
      </c>
      <c r="L20772">
        <v>0.26195754126758503</v>
      </c>
      <c r="M20772">
        <v>0.10386588348404099</v>
      </c>
      <c r="N20772">
        <v>4.1268286426707599</v>
      </c>
      <c r="O20772">
        <v>3.1521368966822001</v>
      </c>
      <c r="P20772">
        <v>4.2656660700929896</v>
      </c>
      <c r="Q20772">
        <v>0.38821261045185301</v>
      </c>
      <c r="R20772">
        <v>0.35720723059980802</v>
      </c>
      <c r="S20772">
        <v>0.366544226707257</v>
      </c>
    </row>
    <row r="20773" spans="1:19" x14ac:dyDescent="0.35">
      <c r="A20773">
        <v>20771</v>
      </c>
      <c r="B20773">
        <v>2048</v>
      </c>
      <c r="C20773">
        <v>6</v>
      </c>
      <c r="D20773">
        <v>1.0743926166181099</v>
      </c>
      <c r="E20773">
        <v>0.68740535297799898</v>
      </c>
      <c r="F20773">
        <v>1.12437111460354</v>
      </c>
      <c r="G20773">
        <v>42178.616957888204</v>
      </c>
      <c r="H20773">
        <v>0.43498173259990203</v>
      </c>
      <c r="I20773">
        <v>0.141366754861625</v>
      </c>
      <c r="J20773">
        <v>0.183142522443074</v>
      </c>
      <c r="K20773">
        <v>8.7396700946622594E-2</v>
      </c>
      <c r="L20773">
        <v>0.25327813316772302</v>
      </c>
      <c r="M20773">
        <v>0.11061398031372199</v>
      </c>
      <c r="N20773">
        <v>4.1386425417919996</v>
      </c>
      <c r="O20773">
        <v>3.1496965946770699</v>
      </c>
      <c r="P20773">
        <v>4.3259828458765099</v>
      </c>
      <c r="Q20773">
        <v>0.47136396679521497</v>
      </c>
      <c r="R20773">
        <v>0.43589849391192897</v>
      </c>
      <c r="S20773">
        <v>0.45560566662948399</v>
      </c>
    </row>
    <row r="20774" spans="1:19" x14ac:dyDescent="0.35">
      <c r="A20774">
        <v>20772</v>
      </c>
      <c r="B20774">
        <v>2048</v>
      </c>
      <c r="C20774">
        <v>6</v>
      </c>
      <c r="D20774">
        <v>1.0820954147908599</v>
      </c>
      <c r="E20774">
        <v>0.678275934735037</v>
      </c>
      <c r="F20774">
        <v>1.1557715665331201</v>
      </c>
      <c r="G20774">
        <v>41765.583516641098</v>
      </c>
      <c r="H20774">
        <v>0.43105931986479001</v>
      </c>
      <c r="I20774">
        <v>0.157689970969805</v>
      </c>
      <c r="J20774">
        <v>0.17539750672330301</v>
      </c>
      <c r="K20774">
        <v>9.9721771840544302E-2</v>
      </c>
      <c r="L20774">
        <v>0.24882153430735701</v>
      </c>
      <c r="M20774">
        <v>0.120313827076574</v>
      </c>
      <c r="N20774">
        <v>4.1662759877551503</v>
      </c>
      <c r="O20774">
        <v>3.1625520814231298</v>
      </c>
      <c r="P20774">
        <v>4.40332169408416</v>
      </c>
      <c r="Q20774">
        <v>0.48848660326988902</v>
      </c>
      <c r="R20774">
        <v>0.45149994421941603</v>
      </c>
      <c r="S20774">
        <v>0.475616471887569</v>
      </c>
    </row>
    <row r="20775" spans="1:19" x14ac:dyDescent="0.35">
      <c r="A20775">
        <v>20773</v>
      </c>
      <c r="B20775">
        <v>2048</v>
      </c>
      <c r="C20775">
        <v>6</v>
      </c>
      <c r="D20775">
        <v>1.09017659038362</v>
      </c>
      <c r="E20775">
        <v>0.66833168323120995</v>
      </c>
      <c r="F20775">
        <v>1.1869781209393699</v>
      </c>
      <c r="G20775">
        <v>41417.555023246103</v>
      </c>
      <c r="H20775">
        <v>0.42651110382699697</v>
      </c>
      <c r="I20775">
        <v>0.17855482338866599</v>
      </c>
      <c r="J20775">
        <v>0.175487110813772</v>
      </c>
      <c r="K20775">
        <v>0.11574369620720699</v>
      </c>
      <c r="L20775">
        <v>0.24945362802749901</v>
      </c>
      <c r="M20775">
        <v>0.13312848373533501</v>
      </c>
      <c r="N20775">
        <v>4.1955049232265003</v>
      </c>
      <c r="O20775">
        <v>3.1734616376638298</v>
      </c>
      <c r="P20775">
        <v>4.4836113372841</v>
      </c>
      <c r="Q20775">
        <v>0.444411671377962</v>
      </c>
      <c r="R20775">
        <v>0.40827051873112502</v>
      </c>
      <c r="S20775">
        <v>0.43168065991051402</v>
      </c>
    </row>
    <row r="20776" spans="1:19" x14ac:dyDescent="0.35">
      <c r="A20776">
        <v>20774</v>
      </c>
      <c r="B20776">
        <v>2048</v>
      </c>
      <c r="C20776">
        <v>6</v>
      </c>
      <c r="D20776">
        <v>1.0924820559130699</v>
      </c>
      <c r="E20776">
        <v>0.64778114069776904</v>
      </c>
      <c r="F20776">
        <v>1.2112099828715199</v>
      </c>
      <c r="G20776">
        <v>41391.619373726397</v>
      </c>
      <c r="H20776">
        <v>0.42308998785923002</v>
      </c>
      <c r="I20776">
        <v>0.17891674650587799</v>
      </c>
      <c r="J20776">
        <v>0.172036011977418</v>
      </c>
      <c r="K20776">
        <v>0.11453639729974199</v>
      </c>
      <c r="L20776">
        <v>0.24719404378536999</v>
      </c>
      <c r="M20776">
        <v>0.13251781764548701</v>
      </c>
      <c r="N20776">
        <v>4.2085245291855697</v>
      </c>
      <c r="O20776">
        <v>3.1461911100069799</v>
      </c>
      <c r="P20776">
        <v>4.5333267468457201</v>
      </c>
      <c r="Q20776">
        <v>0.41427425804265899</v>
      </c>
      <c r="R20776">
        <v>0.37691137808896702</v>
      </c>
      <c r="S20776">
        <v>0.40243545189401603</v>
      </c>
    </row>
    <row r="20777" spans="1:19" x14ac:dyDescent="0.35">
      <c r="A20777">
        <v>20775</v>
      </c>
      <c r="B20777">
        <v>2048</v>
      </c>
      <c r="C20777">
        <v>6</v>
      </c>
      <c r="D20777">
        <v>1.0966380220209</v>
      </c>
      <c r="E20777">
        <v>0.63192260706953696</v>
      </c>
      <c r="F20777">
        <v>1.23550810478207</v>
      </c>
      <c r="G20777">
        <v>41444.910271304303</v>
      </c>
      <c r="H20777">
        <v>0.41828764338191599</v>
      </c>
      <c r="I20777">
        <v>0.18212755921465601</v>
      </c>
      <c r="J20777">
        <v>0.17505123110972601</v>
      </c>
      <c r="K20777">
        <v>0.11621762450881699</v>
      </c>
      <c r="L20777">
        <v>0.250132021832639</v>
      </c>
      <c r="M20777">
        <v>0.134348850195283</v>
      </c>
      <c r="N20777">
        <v>4.2268115667312998</v>
      </c>
      <c r="O20777">
        <v>3.1506433930055602</v>
      </c>
      <c r="P20777">
        <v>4.5764802362157804</v>
      </c>
      <c r="Q20777">
        <v>0.35674368922337601</v>
      </c>
      <c r="R20777">
        <v>0.32274438490636997</v>
      </c>
      <c r="S20777">
        <v>0.34385289555125598</v>
      </c>
    </row>
    <row r="20778" spans="1:19" x14ac:dyDescent="0.35">
      <c r="A20778">
        <v>20776</v>
      </c>
      <c r="B20778">
        <v>2048</v>
      </c>
      <c r="C20778">
        <v>6</v>
      </c>
      <c r="D20778">
        <v>1.1008163866082901</v>
      </c>
      <c r="E20778">
        <v>0.61623820405501595</v>
      </c>
      <c r="F20778">
        <v>1.2599698452030801</v>
      </c>
      <c r="G20778">
        <v>41389.142459718198</v>
      </c>
      <c r="H20778">
        <v>0.41591932435738599</v>
      </c>
      <c r="I20778">
        <v>0.18771441792138499</v>
      </c>
      <c r="J20778">
        <v>0.183946634965718</v>
      </c>
      <c r="K20778">
        <v>0.120950949820453</v>
      </c>
      <c r="L20778">
        <v>0.25841868129848</v>
      </c>
      <c r="M20778">
        <v>0.13884994793188901</v>
      </c>
      <c r="N20778">
        <v>4.2504800042275601</v>
      </c>
      <c r="O20778">
        <v>3.1672798210395499</v>
      </c>
      <c r="P20778">
        <v>4.6308544081139598</v>
      </c>
      <c r="Q20778">
        <v>0.26672998281912003</v>
      </c>
      <c r="R20778">
        <v>0.26388121225190397</v>
      </c>
      <c r="S20778">
        <v>0.25629850090439299</v>
      </c>
    </row>
    <row r="20779" spans="1:19" x14ac:dyDescent="0.35">
      <c r="A20779">
        <v>20777</v>
      </c>
      <c r="B20779">
        <v>2048</v>
      </c>
      <c r="C20779">
        <v>6</v>
      </c>
      <c r="D20779">
        <v>1.1056627156511301</v>
      </c>
      <c r="E20779">
        <v>0.57264146456573195</v>
      </c>
      <c r="F20779">
        <v>1.2051644979837599</v>
      </c>
      <c r="G20779">
        <v>41334.315769938003</v>
      </c>
      <c r="H20779">
        <v>0.42233555792181698</v>
      </c>
      <c r="I20779">
        <v>0.168094492543268</v>
      </c>
      <c r="J20779">
        <v>0.18255101079982899</v>
      </c>
      <c r="K20779">
        <v>9.7081383471596797E-2</v>
      </c>
      <c r="L20779">
        <v>0.26533730846349002</v>
      </c>
      <c r="M20779">
        <v>0.120380108625185</v>
      </c>
      <c r="N20779">
        <v>4.2782768898170396</v>
      </c>
      <c r="O20779">
        <v>3.0887726831666402</v>
      </c>
      <c r="P20779">
        <v>4.51295774463419</v>
      </c>
      <c r="Q20779">
        <v>0.116621501971306</v>
      </c>
      <c r="R20779">
        <v>0.11065139931131</v>
      </c>
      <c r="S20779">
        <v>0.101533560559325</v>
      </c>
    </row>
    <row r="20780" spans="1:19" x14ac:dyDescent="0.35">
      <c r="A20780">
        <v>20778</v>
      </c>
      <c r="B20780">
        <v>2048</v>
      </c>
      <c r="C20780">
        <v>6</v>
      </c>
      <c r="D20780">
        <v>1.1169048350788</v>
      </c>
      <c r="E20780">
        <v>0.53166067826544405</v>
      </c>
      <c r="F20780">
        <v>1.15305751858867</v>
      </c>
      <c r="G20780">
        <v>41744.652106703797</v>
      </c>
      <c r="H20780">
        <v>0.43160368790352899</v>
      </c>
      <c r="I20780">
        <v>0.152668743286963</v>
      </c>
      <c r="J20780">
        <v>0.187614868395585</v>
      </c>
      <c r="K20780">
        <v>7.8681479877526703E-2</v>
      </c>
      <c r="L20780">
        <v>0.27626788931551299</v>
      </c>
      <c r="M20780">
        <v>0.10635171164758001</v>
      </c>
      <c r="N20780">
        <v>4.3202025364643797</v>
      </c>
      <c r="O20780">
        <v>3.0183776575510399</v>
      </c>
      <c r="P20780">
        <v>4.4026357186660103</v>
      </c>
      <c r="Q20780">
        <v>1.96905007140677E-2</v>
      </c>
      <c r="R20780">
        <v>3.8114078387810099E-2</v>
      </c>
      <c r="S20780">
        <v>1.24172373529751E-2</v>
      </c>
    </row>
    <row r="20781" spans="1:19" x14ac:dyDescent="0.35">
      <c r="A20781">
        <v>20779</v>
      </c>
      <c r="B20781">
        <v>2048</v>
      </c>
      <c r="C20781">
        <v>6</v>
      </c>
      <c r="D20781">
        <v>1.12814750772866</v>
      </c>
      <c r="E20781">
        <v>0.49113610364639798</v>
      </c>
      <c r="F20781">
        <v>1.10109914163976</v>
      </c>
      <c r="G20781">
        <v>42018.759493441801</v>
      </c>
      <c r="H20781">
        <v>0.441189946394833</v>
      </c>
      <c r="I20781">
        <v>0.14124138150426399</v>
      </c>
      <c r="J20781">
        <v>0.197870405816407</v>
      </c>
      <c r="K20781">
        <v>6.5234479751502303E-2</v>
      </c>
      <c r="L20781">
        <v>0.29136512283430499</v>
      </c>
      <c r="M20781">
        <v>9.6592967521001702E-2</v>
      </c>
      <c r="N20781">
        <v>4.3633153781260496</v>
      </c>
      <c r="O20781">
        <v>2.94899932150956</v>
      </c>
      <c r="P20781">
        <v>4.2915511642224704</v>
      </c>
      <c r="Q20781">
        <v>2.0370902721818099E-4</v>
      </c>
      <c r="R20781">
        <v>7.6070293158754503E-3</v>
      </c>
      <c r="S20781" s="7">
        <v>4.6029026284556798E-8</v>
      </c>
    </row>
    <row r="20782" spans="1:19" x14ac:dyDescent="0.35">
      <c r="A20782">
        <v>20780</v>
      </c>
      <c r="B20782">
        <v>2048</v>
      </c>
      <c r="C20782">
        <v>6</v>
      </c>
      <c r="D20782">
        <v>1.1395377933956601</v>
      </c>
      <c r="E20782">
        <v>0.45550817037674401</v>
      </c>
      <c r="F20782">
        <v>1.0557674463828</v>
      </c>
      <c r="G20782">
        <v>41309.771770892701</v>
      </c>
      <c r="H20782">
        <v>0.44558272953038502</v>
      </c>
      <c r="I20782">
        <v>0.12825150472198099</v>
      </c>
      <c r="J20782">
        <v>0.192243708422144</v>
      </c>
      <c r="K20782">
        <v>5.7934105534491701E-2</v>
      </c>
      <c r="L20782">
        <v>0.29460789408657601</v>
      </c>
      <c r="M20782">
        <v>9.1927112672688799E-2</v>
      </c>
      <c r="N20782">
        <v>4.41127878706508</v>
      </c>
      <c r="O20782">
        <v>2.88368530113407</v>
      </c>
      <c r="P20782">
        <v>4.1936440213255999</v>
      </c>
      <c r="Q20782">
        <v>0</v>
      </c>
      <c r="R20782" s="7">
        <v>1.85002745656592E-6</v>
      </c>
      <c r="S20782">
        <v>0</v>
      </c>
    </row>
    <row r="20783" spans="1:19" x14ac:dyDescent="0.35">
      <c r="A20783">
        <v>20781</v>
      </c>
      <c r="B20783">
        <v>2048</v>
      </c>
      <c r="C20783">
        <v>6</v>
      </c>
      <c r="D20783">
        <v>1.1533009213938401</v>
      </c>
      <c r="E20783">
        <v>0.41726013849462201</v>
      </c>
      <c r="F20783">
        <v>1.01093299034661</v>
      </c>
      <c r="G20783">
        <v>39255.931563305399</v>
      </c>
      <c r="H20783">
        <v>0.45132939231270702</v>
      </c>
      <c r="I20783">
        <v>0.118473989356903</v>
      </c>
      <c r="J20783">
        <v>0.193401993438613</v>
      </c>
      <c r="K20783">
        <v>5.2863947570869298E-2</v>
      </c>
      <c r="L20783">
        <v>0.30232596766376801</v>
      </c>
      <c r="M20783">
        <v>9.0591607818127695E-2</v>
      </c>
      <c r="N20783">
        <v>4.4563919156437501</v>
      </c>
      <c r="O20783">
        <v>2.7971520042287699</v>
      </c>
      <c r="P20783">
        <v>4.1022481139388498</v>
      </c>
      <c r="Q20783">
        <v>0</v>
      </c>
      <c r="R20783">
        <v>0</v>
      </c>
      <c r="S20783">
        <v>0</v>
      </c>
    </row>
    <row r="20784" spans="1:19" x14ac:dyDescent="0.35">
      <c r="A20784">
        <v>20782</v>
      </c>
      <c r="B20784">
        <v>2048</v>
      </c>
      <c r="C20784">
        <v>6</v>
      </c>
      <c r="D20784">
        <v>1.16733150218438</v>
      </c>
      <c r="E20784">
        <v>0.37999650798548301</v>
      </c>
      <c r="F20784">
        <v>0.96616040106384204</v>
      </c>
      <c r="G20784">
        <v>36219.461384857997</v>
      </c>
      <c r="H20784">
        <v>0.45578725109721002</v>
      </c>
      <c r="I20784">
        <v>0.112011872300822</v>
      </c>
      <c r="J20784">
        <v>0.19992081026670599</v>
      </c>
      <c r="K20784">
        <v>5.0093218472741098E-2</v>
      </c>
      <c r="L20784">
        <v>0.31413335895570399</v>
      </c>
      <c r="M20784">
        <v>9.2634114091418196E-2</v>
      </c>
      <c r="N20784">
        <v>4.4962713510336503</v>
      </c>
      <c r="O20784">
        <v>2.6883987259956399</v>
      </c>
      <c r="P20784">
        <v>4.01104410222064</v>
      </c>
      <c r="Q20784">
        <v>0</v>
      </c>
      <c r="R20784">
        <v>0</v>
      </c>
      <c r="S20784">
        <v>0</v>
      </c>
    </row>
    <row r="20785" spans="1:19" x14ac:dyDescent="0.35">
      <c r="A20785">
        <v>20783</v>
      </c>
      <c r="B20785">
        <v>2048</v>
      </c>
      <c r="C20785">
        <v>6</v>
      </c>
      <c r="D20785">
        <v>1.17390600594134</v>
      </c>
      <c r="E20785">
        <v>0.38218869739407901</v>
      </c>
      <c r="F20785">
        <v>0.96140177807023997</v>
      </c>
      <c r="G20785">
        <v>33194.631253573803</v>
      </c>
      <c r="H20785">
        <v>0.455414395679691</v>
      </c>
      <c r="I20785">
        <v>0.110029835800227</v>
      </c>
      <c r="J20785">
        <v>0.19793787625593801</v>
      </c>
      <c r="K20785">
        <v>5.0405553286972202E-2</v>
      </c>
      <c r="L20785">
        <v>0.30920809119282799</v>
      </c>
      <c r="M20785">
        <v>9.0364472135275403E-2</v>
      </c>
      <c r="N20785">
        <v>4.5160078117244602</v>
      </c>
      <c r="O20785">
        <v>2.6459838048320199</v>
      </c>
      <c r="P20785">
        <v>3.9919743029479799</v>
      </c>
      <c r="Q20785">
        <v>0</v>
      </c>
      <c r="R20785">
        <v>0</v>
      </c>
      <c r="S20785">
        <v>0</v>
      </c>
    </row>
    <row r="20786" spans="1:19" x14ac:dyDescent="0.35">
      <c r="A20786">
        <v>20784</v>
      </c>
      <c r="B20786">
        <v>2048</v>
      </c>
      <c r="C20786">
        <v>6</v>
      </c>
      <c r="D20786">
        <v>1.18016455054503</v>
      </c>
      <c r="E20786">
        <v>0.378871687430403</v>
      </c>
      <c r="F20786">
        <v>0.95780095539151899</v>
      </c>
      <c r="G20786">
        <v>30175.822812247901</v>
      </c>
      <c r="H20786">
        <v>0.45654779508911902</v>
      </c>
      <c r="I20786">
        <v>0.109796237939484</v>
      </c>
      <c r="J20786">
        <v>0.201636942243892</v>
      </c>
      <c r="K20786">
        <v>5.1849940078520201E-2</v>
      </c>
      <c r="L20786">
        <v>0.30771216665247603</v>
      </c>
      <c r="M20786">
        <v>9.0007110490021802E-2</v>
      </c>
      <c r="N20786">
        <v>4.5336056601078401</v>
      </c>
      <c r="O20786">
        <v>2.57734849390194</v>
      </c>
      <c r="P20786">
        <v>3.98119699094054</v>
      </c>
      <c r="Q20786">
        <v>0</v>
      </c>
      <c r="R20786">
        <v>0</v>
      </c>
      <c r="S20786">
        <v>0</v>
      </c>
    </row>
    <row r="20787" spans="1:19" x14ac:dyDescent="0.35">
      <c r="A20787">
        <v>20785</v>
      </c>
      <c r="B20787">
        <v>2048</v>
      </c>
      <c r="C20787">
        <v>6</v>
      </c>
      <c r="D20787">
        <v>0.86172054923005903</v>
      </c>
      <c r="E20787">
        <v>0.80200579536595695</v>
      </c>
      <c r="F20787">
        <v>0.84540172443403205</v>
      </c>
      <c r="G20787">
        <v>30240.1422463991</v>
      </c>
      <c r="H20787">
        <v>0.563543295678538</v>
      </c>
      <c r="I20787">
        <v>0.114043738411738</v>
      </c>
      <c r="J20787">
        <v>0.73572872743134998</v>
      </c>
      <c r="K20787">
        <v>0.23488996397381101</v>
      </c>
      <c r="L20787">
        <v>0.416081820389201</v>
      </c>
      <c r="M20787">
        <v>0.109342534456856</v>
      </c>
      <c r="N20787">
        <v>7.2396589951769803</v>
      </c>
      <c r="O20787">
        <v>4.7147710510801399</v>
      </c>
      <c r="P20787">
        <v>5.7454309087295696</v>
      </c>
      <c r="Q20787">
        <v>0</v>
      </c>
      <c r="R20787">
        <v>0</v>
      </c>
      <c r="S20787">
        <v>0</v>
      </c>
    </row>
    <row r="20788" spans="1:19" x14ac:dyDescent="0.35">
      <c r="A20788">
        <v>20786</v>
      </c>
      <c r="B20788">
        <v>2048</v>
      </c>
      <c r="C20788">
        <v>6</v>
      </c>
      <c r="D20788">
        <v>0.86264007632216499</v>
      </c>
      <c r="E20788">
        <v>0.80500160805349597</v>
      </c>
      <c r="F20788">
        <v>0.84673756886894902</v>
      </c>
      <c r="G20788">
        <v>28431.365021592399</v>
      </c>
      <c r="H20788">
        <v>0.55918254743474605</v>
      </c>
      <c r="I20788">
        <v>0.111324779682616</v>
      </c>
      <c r="J20788">
        <v>0.74515041511103597</v>
      </c>
      <c r="K20788">
        <v>0.23299230998799</v>
      </c>
      <c r="L20788">
        <v>0.40658130760125299</v>
      </c>
      <c r="M20788">
        <v>0.105183172324019</v>
      </c>
      <c r="N20788">
        <v>7.2500923473148102</v>
      </c>
      <c r="O20788">
        <v>4.7727489743287403</v>
      </c>
      <c r="P20788">
        <v>5.71146891565665</v>
      </c>
      <c r="Q20788">
        <v>0</v>
      </c>
      <c r="R20788">
        <v>0</v>
      </c>
      <c r="S20788">
        <v>0</v>
      </c>
    </row>
    <row r="20789" spans="1:19" x14ac:dyDescent="0.35">
      <c r="A20789">
        <v>20787</v>
      </c>
      <c r="B20789">
        <v>2048</v>
      </c>
      <c r="C20789">
        <v>6</v>
      </c>
      <c r="D20789">
        <v>0.86339921526621299</v>
      </c>
      <c r="E20789">
        <v>0.80838480323683004</v>
      </c>
      <c r="F20789">
        <v>0.846783502391387</v>
      </c>
      <c r="G20789">
        <v>27548.876776774901</v>
      </c>
      <c r="H20789">
        <v>0.54999415539143204</v>
      </c>
      <c r="I20789">
        <v>0.110227475594432</v>
      </c>
      <c r="J20789">
        <v>0.75029681919556601</v>
      </c>
      <c r="K20789">
        <v>0.23243106717769799</v>
      </c>
      <c r="L20789">
        <v>0.39810984040592701</v>
      </c>
      <c r="M20789">
        <v>0.10288971876075299</v>
      </c>
      <c r="N20789">
        <v>7.2607809235268501</v>
      </c>
      <c r="O20789">
        <v>4.8253495843392997</v>
      </c>
      <c r="P20789">
        <v>5.6817710873767604</v>
      </c>
      <c r="Q20789">
        <v>0</v>
      </c>
      <c r="R20789">
        <v>0</v>
      </c>
      <c r="S20789">
        <v>0</v>
      </c>
    </row>
    <row r="20790" spans="1:19" x14ac:dyDescent="0.35">
      <c r="A20790">
        <v>20788</v>
      </c>
      <c r="B20790">
        <v>2048</v>
      </c>
      <c r="C20790">
        <v>6</v>
      </c>
      <c r="D20790">
        <v>0.86380561657788602</v>
      </c>
      <c r="E20790">
        <v>0.81153099614858504</v>
      </c>
      <c r="F20790">
        <v>0.84647256026375595</v>
      </c>
      <c r="G20790">
        <v>27187.5162628336</v>
      </c>
      <c r="H20790">
        <v>0.53999503870296695</v>
      </c>
      <c r="I20790">
        <v>0.11093195543800299</v>
      </c>
      <c r="J20790">
        <v>0.75058137175901096</v>
      </c>
      <c r="K20790">
        <v>0.233882703999059</v>
      </c>
      <c r="L20790">
        <v>0.39166368669673501</v>
      </c>
      <c r="M20790">
        <v>0.10245984104837</v>
      </c>
      <c r="N20790">
        <v>7.2725058113197996</v>
      </c>
      <c r="O20790">
        <v>4.8678103042660901</v>
      </c>
      <c r="P20790">
        <v>5.6481013846162202</v>
      </c>
      <c r="Q20790">
        <v>0</v>
      </c>
      <c r="R20790">
        <v>0</v>
      </c>
      <c r="S20790">
        <v>0</v>
      </c>
    </row>
    <row r="20791" spans="1:19" x14ac:dyDescent="0.35">
      <c r="A20791">
        <v>20789</v>
      </c>
      <c r="B20791">
        <v>2048</v>
      </c>
      <c r="C20791">
        <v>6</v>
      </c>
      <c r="D20791">
        <v>0.86747029257865504</v>
      </c>
      <c r="E20791">
        <v>0.85543733615376105</v>
      </c>
      <c r="F20791">
        <v>0.86496827988623404</v>
      </c>
      <c r="G20791">
        <v>27601.026206883998</v>
      </c>
      <c r="H20791">
        <v>0.53934981904755597</v>
      </c>
      <c r="I20791">
        <v>0.109953088511945</v>
      </c>
      <c r="J20791">
        <v>0.75566639722430196</v>
      </c>
      <c r="K20791">
        <v>0.230171612915196</v>
      </c>
      <c r="L20791">
        <v>0.38726222829275903</v>
      </c>
      <c r="M20791">
        <v>0.101449217482578</v>
      </c>
      <c r="N20791">
        <v>7.29100365521293</v>
      </c>
      <c r="O20791">
        <v>5.0369322772552403</v>
      </c>
      <c r="P20791">
        <v>5.6916064610974901</v>
      </c>
      <c r="Q20791">
        <v>0</v>
      </c>
      <c r="R20791">
        <v>0</v>
      </c>
      <c r="S20791">
        <v>0</v>
      </c>
    </row>
    <row r="20792" spans="1:19" x14ac:dyDescent="0.35">
      <c r="A20792">
        <v>20790</v>
      </c>
      <c r="B20792">
        <v>2048</v>
      </c>
      <c r="C20792">
        <v>6</v>
      </c>
      <c r="D20792">
        <v>0.87110162190446505</v>
      </c>
      <c r="E20792">
        <v>0.89871448019633204</v>
      </c>
      <c r="F20792">
        <v>0.88208043785184598</v>
      </c>
      <c r="G20792">
        <v>29383.7016847062</v>
      </c>
      <c r="H20792">
        <v>0.54123940640074697</v>
      </c>
      <c r="I20792">
        <v>0.11046511978544001</v>
      </c>
      <c r="J20792">
        <v>0.75728597556261701</v>
      </c>
      <c r="K20792">
        <v>0.228794836724693</v>
      </c>
      <c r="L20792">
        <v>0.38425806249488098</v>
      </c>
      <c r="M20792">
        <v>0.101936215271642</v>
      </c>
      <c r="N20792">
        <v>7.2995815825581998</v>
      </c>
      <c r="O20792">
        <v>5.1960940863930301</v>
      </c>
      <c r="P20792">
        <v>5.7611623668443102</v>
      </c>
      <c r="Q20792">
        <v>0</v>
      </c>
      <c r="R20792">
        <v>0</v>
      </c>
      <c r="S20792">
        <v>0</v>
      </c>
    </row>
    <row r="20793" spans="1:19" x14ac:dyDescent="0.35">
      <c r="A20793">
        <v>20791</v>
      </c>
      <c r="B20793">
        <v>2048</v>
      </c>
      <c r="C20793">
        <v>6</v>
      </c>
      <c r="D20793">
        <v>0.87459018737779004</v>
      </c>
      <c r="E20793">
        <v>0.94222528259006899</v>
      </c>
      <c r="F20793">
        <v>0.89915011362375596</v>
      </c>
      <c r="G20793">
        <v>34259.114473311703</v>
      </c>
      <c r="H20793">
        <v>0.543736732588885</v>
      </c>
      <c r="I20793">
        <v>0.11278697792230601</v>
      </c>
      <c r="J20793">
        <v>0.75373460873336195</v>
      </c>
      <c r="K20793">
        <v>0.229602965790386</v>
      </c>
      <c r="L20793">
        <v>0.38373646619242702</v>
      </c>
      <c r="M20793">
        <v>0.103871300841494</v>
      </c>
      <c r="N20793">
        <v>7.3052386312894804</v>
      </c>
      <c r="O20793">
        <v>5.3593068003366104</v>
      </c>
      <c r="P20793">
        <v>5.8395309359145804</v>
      </c>
      <c r="Q20793">
        <v>5.7142643521214703E-2</v>
      </c>
      <c r="R20793">
        <v>6.1437720503583801E-2</v>
      </c>
      <c r="S20793">
        <v>5.7434337488256403E-2</v>
      </c>
    </row>
    <row r="20794" spans="1:19" x14ac:dyDescent="0.35">
      <c r="A20794">
        <v>20792</v>
      </c>
      <c r="B20794">
        <v>2048</v>
      </c>
      <c r="C20794">
        <v>6</v>
      </c>
      <c r="D20794">
        <v>0.87774878172381199</v>
      </c>
      <c r="E20794">
        <v>0.98520622121381196</v>
      </c>
      <c r="F20794">
        <v>0.91215354038723895</v>
      </c>
      <c r="G20794">
        <v>39282.389374840197</v>
      </c>
      <c r="H20794">
        <v>0.54573839032821203</v>
      </c>
      <c r="I20794">
        <v>0.11801779614279399</v>
      </c>
      <c r="J20794">
        <v>0.75953196129392897</v>
      </c>
      <c r="K20794">
        <v>0.24146435168854199</v>
      </c>
      <c r="L20794">
        <v>0.38554239727691503</v>
      </c>
      <c r="M20794">
        <v>0.115628800209422</v>
      </c>
      <c r="N20794">
        <v>7.3158423095135001</v>
      </c>
      <c r="O20794">
        <v>5.49092060183568</v>
      </c>
      <c r="P20794">
        <v>5.8902168926896801</v>
      </c>
      <c r="Q20794">
        <v>0.192984999734989</v>
      </c>
      <c r="R20794">
        <v>0.13458124735531199</v>
      </c>
      <c r="S20794">
        <v>8.3119647835789096E-2</v>
      </c>
    </row>
    <row r="20795" spans="1:19" x14ac:dyDescent="0.35">
      <c r="A20795">
        <v>20793</v>
      </c>
      <c r="B20795">
        <v>2048</v>
      </c>
      <c r="C20795">
        <v>6</v>
      </c>
      <c r="D20795">
        <v>0.88260465541376498</v>
      </c>
      <c r="E20795">
        <v>1.03786741530813</v>
      </c>
      <c r="F20795">
        <v>0.926378316122071</v>
      </c>
      <c r="G20795">
        <v>43370.079394034401</v>
      </c>
      <c r="H20795">
        <v>0.54760275368909095</v>
      </c>
      <c r="I20795">
        <v>0.12614169545819601</v>
      </c>
      <c r="J20795">
        <v>0.76017022047051697</v>
      </c>
      <c r="K20795">
        <v>0.25666235395825598</v>
      </c>
      <c r="L20795">
        <v>0.39042913158922299</v>
      </c>
      <c r="M20795">
        <v>0.13036456608682001</v>
      </c>
      <c r="N20795">
        <v>7.3379258658908899</v>
      </c>
      <c r="O20795">
        <v>5.6447840900844701</v>
      </c>
      <c r="P20795">
        <v>5.9484896866812997</v>
      </c>
      <c r="Q20795">
        <v>0.18415088260772899</v>
      </c>
      <c r="R20795">
        <v>0.12826991011267999</v>
      </c>
      <c r="S20795">
        <v>9.0962094977711794E-2</v>
      </c>
    </row>
    <row r="20796" spans="1:19" x14ac:dyDescent="0.35">
      <c r="A20796">
        <v>20794</v>
      </c>
      <c r="B20796">
        <v>2048</v>
      </c>
      <c r="C20796">
        <v>6</v>
      </c>
      <c r="D20796">
        <v>0.88794492645588596</v>
      </c>
      <c r="E20796">
        <v>1.0893096233283399</v>
      </c>
      <c r="F20796">
        <v>0.94042755323376603</v>
      </c>
      <c r="G20796">
        <v>45348.389799711898</v>
      </c>
      <c r="H20796">
        <v>0.54886582352419</v>
      </c>
      <c r="I20796">
        <v>0.13676253243078099</v>
      </c>
      <c r="J20796">
        <v>0.75550054423078605</v>
      </c>
      <c r="K20796">
        <v>0.27478956568184998</v>
      </c>
      <c r="L20796">
        <v>0.398215648672886</v>
      </c>
      <c r="M20796">
        <v>0.14828929572341301</v>
      </c>
      <c r="N20796">
        <v>7.3572378923179302</v>
      </c>
      <c r="O20796">
        <v>5.8066463638343198</v>
      </c>
      <c r="P20796">
        <v>6.0088569953283804</v>
      </c>
      <c r="Q20796">
        <v>0.23419809818565401</v>
      </c>
      <c r="R20796">
        <v>0.183434496178731</v>
      </c>
      <c r="S20796">
        <v>0.174030142466544</v>
      </c>
    </row>
    <row r="20797" spans="1:19" x14ac:dyDescent="0.35">
      <c r="A20797">
        <v>20795</v>
      </c>
      <c r="B20797">
        <v>2048</v>
      </c>
      <c r="C20797">
        <v>6</v>
      </c>
      <c r="D20797">
        <v>0.891198155451982</v>
      </c>
      <c r="E20797">
        <v>1.06940578097712</v>
      </c>
      <c r="F20797">
        <v>0.96814095788878896</v>
      </c>
      <c r="G20797">
        <v>45913.686142988598</v>
      </c>
      <c r="H20797">
        <v>0.54666384078171404</v>
      </c>
      <c r="I20797">
        <v>0.13976260157982701</v>
      </c>
      <c r="J20797">
        <v>0.762308044325264</v>
      </c>
      <c r="K20797">
        <v>0.29631795587443799</v>
      </c>
      <c r="L20797">
        <v>0.39215000254815202</v>
      </c>
      <c r="M20797">
        <v>0.15447081512319899</v>
      </c>
      <c r="N20797">
        <v>7.36140449198039</v>
      </c>
      <c r="O20797">
        <v>5.6998198250810796</v>
      </c>
      <c r="P20797">
        <v>6.1397323341109402</v>
      </c>
      <c r="Q20797">
        <v>0.30956643371959702</v>
      </c>
      <c r="R20797">
        <v>0.25062061635041599</v>
      </c>
      <c r="S20797">
        <v>0.273815752677882</v>
      </c>
    </row>
    <row r="20798" spans="1:19" x14ac:dyDescent="0.35">
      <c r="A20798">
        <v>20796</v>
      </c>
      <c r="B20798">
        <v>2048</v>
      </c>
      <c r="C20798">
        <v>6</v>
      </c>
      <c r="D20798">
        <v>0.89492650916954897</v>
      </c>
      <c r="E20798">
        <v>1.0496327968408099</v>
      </c>
      <c r="F20798">
        <v>0.99684222691759705</v>
      </c>
      <c r="G20798">
        <v>45894.217183811197</v>
      </c>
      <c r="H20798">
        <v>0.54447820775306599</v>
      </c>
      <c r="I20798">
        <v>0.14591748287028</v>
      </c>
      <c r="J20798">
        <v>0.76707048223243302</v>
      </c>
      <c r="K20798">
        <v>0.323584054114052</v>
      </c>
      <c r="L20798">
        <v>0.38958099121182799</v>
      </c>
      <c r="M20798">
        <v>0.16346967070521701</v>
      </c>
      <c r="N20798">
        <v>7.3712480689660103</v>
      </c>
      <c r="O20798">
        <v>5.61182159115996</v>
      </c>
      <c r="P20798">
        <v>6.2665353240042903</v>
      </c>
      <c r="Q20798">
        <v>0.31057479655040499</v>
      </c>
      <c r="R20798">
        <v>0.25659483744640998</v>
      </c>
      <c r="S20798">
        <v>0.298056875665072</v>
      </c>
    </row>
    <row r="20799" spans="1:19" x14ac:dyDescent="0.35">
      <c r="A20799">
        <v>20797</v>
      </c>
      <c r="B20799">
        <v>2048</v>
      </c>
      <c r="C20799">
        <v>6</v>
      </c>
      <c r="D20799">
        <v>0.89895666219092496</v>
      </c>
      <c r="E20799">
        <v>1.02882306829266</v>
      </c>
      <c r="F20799">
        <v>1.0257435413179199</v>
      </c>
      <c r="G20799">
        <v>44453.091283621899</v>
      </c>
      <c r="H20799">
        <v>0.54231934225580103</v>
      </c>
      <c r="I20799">
        <v>0.15505714102061399</v>
      </c>
      <c r="J20799">
        <v>0.76906003540352497</v>
      </c>
      <c r="K20799">
        <v>0.35683064847596402</v>
      </c>
      <c r="L20799">
        <v>0.38968110052226801</v>
      </c>
      <c r="M20799">
        <v>0.17534418014226399</v>
      </c>
      <c r="N20799">
        <v>7.3832294038618604</v>
      </c>
      <c r="O20799">
        <v>5.5219350117137198</v>
      </c>
      <c r="P20799">
        <v>6.3829747464986202</v>
      </c>
      <c r="Q20799">
        <v>0.242245475528091</v>
      </c>
      <c r="R20799">
        <v>0.20511394649894599</v>
      </c>
      <c r="S20799">
        <v>0.251928236733791</v>
      </c>
    </row>
    <row r="20800" spans="1:19" x14ac:dyDescent="0.35">
      <c r="A20800">
        <v>20798</v>
      </c>
      <c r="B20800">
        <v>2048</v>
      </c>
      <c r="C20800">
        <v>6</v>
      </c>
      <c r="D20800">
        <v>0.90211336668531805</v>
      </c>
      <c r="E20800">
        <v>1.0083762252403901</v>
      </c>
      <c r="F20800">
        <v>1.0545025738746401</v>
      </c>
      <c r="G20800">
        <v>43694.0876098382</v>
      </c>
      <c r="H20800">
        <v>0.54715311053209303</v>
      </c>
      <c r="I20800">
        <v>0.14994816512259901</v>
      </c>
      <c r="J20800">
        <v>0.78805582789624795</v>
      </c>
      <c r="K20800">
        <v>0.33469334790334199</v>
      </c>
      <c r="L20800">
        <v>0.38916435585243597</v>
      </c>
      <c r="M20800">
        <v>0.16413194724657501</v>
      </c>
      <c r="N20800">
        <v>7.3871474848896996</v>
      </c>
      <c r="O20800">
        <v>5.4330136283001904</v>
      </c>
      <c r="P20800">
        <v>6.4922213625489196</v>
      </c>
      <c r="Q20800">
        <v>0.19933433956421501</v>
      </c>
      <c r="R20800">
        <v>0.17006770963236101</v>
      </c>
      <c r="S20800">
        <v>0.236418733108512</v>
      </c>
    </row>
    <row r="20801" spans="1:19" x14ac:dyDescent="0.35">
      <c r="A20801">
        <v>20799</v>
      </c>
      <c r="B20801">
        <v>2048</v>
      </c>
      <c r="C20801">
        <v>6</v>
      </c>
      <c r="D20801">
        <v>0.90298590693118397</v>
      </c>
      <c r="E20801">
        <v>0.98366135375095298</v>
      </c>
      <c r="F20801">
        <v>1.0853227842890101</v>
      </c>
      <c r="G20801">
        <v>43764.760119134902</v>
      </c>
      <c r="H20801">
        <v>0.55130044009372703</v>
      </c>
      <c r="I20801">
        <v>0.1475080827943</v>
      </c>
      <c r="J20801">
        <v>0.79940154297301302</v>
      </c>
      <c r="K20801">
        <v>0.31647367804461801</v>
      </c>
      <c r="L20801">
        <v>0.39165101977358102</v>
      </c>
      <c r="M20801">
        <v>0.15569818032803001</v>
      </c>
      <c r="N20801">
        <v>7.37258861509416</v>
      </c>
      <c r="O20801">
        <v>5.3384610140856497</v>
      </c>
      <c r="P20801">
        <v>6.5962502555951499</v>
      </c>
      <c r="Q20801">
        <v>0.17203071199136</v>
      </c>
      <c r="R20801">
        <v>0.143305810692997</v>
      </c>
      <c r="S20801">
        <v>0.217072844495834</v>
      </c>
    </row>
    <row r="20802" spans="1:19" x14ac:dyDescent="0.35">
      <c r="A20802">
        <v>20800</v>
      </c>
      <c r="B20802">
        <v>2048</v>
      </c>
      <c r="C20802">
        <v>6</v>
      </c>
      <c r="D20802">
        <v>0.90356936206119898</v>
      </c>
      <c r="E20802">
        <v>0.95994321323788101</v>
      </c>
      <c r="F20802">
        <v>1.11641337220533</v>
      </c>
      <c r="G20802">
        <v>43746.208496673098</v>
      </c>
      <c r="H20802">
        <v>0.55325280955823797</v>
      </c>
      <c r="I20802">
        <v>0.14784110568130199</v>
      </c>
      <c r="J20802">
        <v>0.799921551479711</v>
      </c>
      <c r="K20802">
        <v>0.30305551464646702</v>
      </c>
      <c r="L20802">
        <v>0.39652046094056498</v>
      </c>
      <c r="M20802">
        <v>0.149865292999278</v>
      </c>
      <c r="N20802">
        <v>7.3640888043855899</v>
      </c>
      <c r="O20802">
        <v>5.2430982348999997</v>
      </c>
      <c r="P20802">
        <v>6.7072387812035004</v>
      </c>
      <c r="Q20802">
        <v>0.16697006796039501</v>
      </c>
      <c r="R20802">
        <v>0.171209254147349</v>
      </c>
      <c r="S20802">
        <v>0.19021121221054399</v>
      </c>
    </row>
    <row r="20803" spans="1:19" x14ac:dyDescent="0.35">
      <c r="A20803">
        <v>20801</v>
      </c>
      <c r="B20803">
        <v>2048</v>
      </c>
      <c r="C20803">
        <v>6</v>
      </c>
      <c r="D20803">
        <v>0.89558192529659497</v>
      </c>
      <c r="E20803">
        <v>0.93154695971634305</v>
      </c>
      <c r="F20803">
        <v>1.1143825133625</v>
      </c>
      <c r="G20803">
        <v>44541.311640265398</v>
      </c>
      <c r="H20803">
        <v>0.56203610794208902</v>
      </c>
      <c r="I20803">
        <v>0.13912812677769901</v>
      </c>
      <c r="J20803">
        <v>0.814260208143054</v>
      </c>
      <c r="K20803">
        <v>0.28690852548825002</v>
      </c>
      <c r="L20803">
        <v>0.40983222205669601</v>
      </c>
      <c r="M20803">
        <v>0.13623066997070299</v>
      </c>
      <c r="N20803">
        <v>7.3204163116925498</v>
      </c>
      <c r="O20803">
        <v>5.1463932038067002</v>
      </c>
      <c r="P20803">
        <v>6.6863018856765004</v>
      </c>
      <c r="Q20803">
        <v>3.6058140064276398E-3</v>
      </c>
      <c r="R20803">
        <v>1.8399500735990699E-3</v>
      </c>
      <c r="S20803">
        <v>3.8683232977967299E-3</v>
      </c>
    </row>
    <row r="20804" spans="1:19" x14ac:dyDescent="0.35">
      <c r="A20804">
        <v>20802</v>
      </c>
      <c r="B20804">
        <v>2048</v>
      </c>
      <c r="C20804">
        <v>6</v>
      </c>
      <c r="D20804">
        <v>0.88738645889426004</v>
      </c>
      <c r="E20804">
        <v>0.904947322397059</v>
      </c>
      <c r="F20804">
        <v>1.11307057746758</v>
      </c>
      <c r="G20804">
        <v>46537.920942493198</v>
      </c>
      <c r="H20804">
        <v>0.57354658440407602</v>
      </c>
      <c r="I20804">
        <v>0.13343979478933901</v>
      </c>
      <c r="J20804">
        <v>0.81772159137328604</v>
      </c>
      <c r="K20804">
        <v>0.27514224723895297</v>
      </c>
      <c r="L20804">
        <v>0.42473782219109402</v>
      </c>
      <c r="M20804">
        <v>0.12623976112902699</v>
      </c>
      <c r="N20804">
        <v>7.2720155185734203</v>
      </c>
      <c r="O20804">
        <v>5.0646820901455802</v>
      </c>
      <c r="P20804">
        <v>6.6709820479562199</v>
      </c>
      <c r="Q20804">
        <v>0</v>
      </c>
      <c r="R20804">
        <v>0</v>
      </c>
      <c r="S20804">
        <v>0</v>
      </c>
    </row>
    <row r="20805" spans="1:19" x14ac:dyDescent="0.35">
      <c r="A20805">
        <v>20803</v>
      </c>
      <c r="B20805">
        <v>2048</v>
      </c>
      <c r="C20805">
        <v>6</v>
      </c>
      <c r="D20805">
        <v>0.87924766261498299</v>
      </c>
      <c r="E20805">
        <v>0.87826120705738597</v>
      </c>
      <c r="F20805">
        <v>1.11168623080906</v>
      </c>
      <c r="G20805">
        <v>46062.6192384807</v>
      </c>
      <c r="H20805">
        <v>0.58113720569957295</v>
      </c>
      <c r="I20805">
        <v>0.131021937671574</v>
      </c>
      <c r="J20805">
        <v>0.81294265633096696</v>
      </c>
      <c r="K20805">
        <v>0.26624014591288098</v>
      </c>
      <c r="L20805">
        <v>0.44084368360976001</v>
      </c>
      <c r="M20805">
        <v>0.119566912539024</v>
      </c>
      <c r="N20805">
        <v>7.2249198236385697</v>
      </c>
      <c r="O20805">
        <v>4.9794019494850303</v>
      </c>
      <c r="P20805">
        <v>6.6579250323366699</v>
      </c>
      <c r="Q20805">
        <v>0</v>
      </c>
      <c r="R20805">
        <v>0</v>
      </c>
      <c r="S20805">
        <v>0</v>
      </c>
    </row>
    <row r="20806" spans="1:19" x14ac:dyDescent="0.35">
      <c r="A20806">
        <v>20804</v>
      </c>
      <c r="B20806">
        <v>2048</v>
      </c>
      <c r="C20806">
        <v>6</v>
      </c>
      <c r="D20806">
        <v>0.87315675775041202</v>
      </c>
      <c r="E20806">
        <v>0.856310619303145</v>
      </c>
      <c r="F20806">
        <v>1.11093139826474</v>
      </c>
      <c r="G20806">
        <v>45481.376024031997</v>
      </c>
      <c r="H20806">
        <v>0.58658795580626</v>
      </c>
      <c r="I20806">
        <v>0.13038494300789</v>
      </c>
      <c r="J20806">
        <v>0.81781022927105695</v>
      </c>
      <c r="K20806">
        <v>0.26339181019816099</v>
      </c>
      <c r="L20806">
        <v>0.45210773244746999</v>
      </c>
      <c r="M20806">
        <v>0.12350808954647401</v>
      </c>
      <c r="N20806">
        <v>7.1798649386653999</v>
      </c>
      <c r="O20806">
        <v>4.9142595470060702</v>
      </c>
      <c r="P20806">
        <v>6.6597291126370104</v>
      </c>
      <c r="Q20806">
        <v>0</v>
      </c>
      <c r="R20806">
        <v>0</v>
      </c>
      <c r="S20806">
        <v>0</v>
      </c>
    </row>
    <row r="20807" spans="1:19" x14ac:dyDescent="0.35">
      <c r="A20807">
        <v>20805</v>
      </c>
      <c r="B20807">
        <v>2048</v>
      </c>
      <c r="C20807">
        <v>6</v>
      </c>
      <c r="D20807">
        <v>0.86750750611487404</v>
      </c>
      <c r="E20807">
        <v>0.82774441065582605</v>
      </c>
      <c r="F20807">
        <v>1.1092449870930801</v>
      </c>
      <c r="G20807">
        <v>43057.833386316903</v>
      </c>
      <c r="H20807">
        <v>0.58972856131152995</v>
      </c>
      <c r="I20807">
        <v>0.132281307602337</v>
      </c>
      <c r="J20807">
        <v>0.81594022810991296</v>
      </c>
      <c r="K20807">
        <v>0.26263795145304702</v>
      </c>
      <c r="L20807">
        <v>0.463416229430475</v>
      </c>
      <c r="M20807">
        <v>0.12953922039717</v>
      </c>
      <c r="N20807">
        <v>7.1407466136253301</v>
      </c>
      <c r="O20807">
        <v>4.8371377225538597</v>
      </c>
      <c r="P20807">
        <v>6.6529752530976403</v>
      </c>
      <c r="Q20807">
        <v>0</v>
      </c>
      <c r="R20807">
        <v>0</v>
      </c>
      <c r="S20807">
        <v>0</v>
      </c>
    </row>
    <row r="20808" spans="1:19" x14ac:dyDescent="0.35">
      <c r="A20808">
        <v>20806</v>
      </c>
      <c r="B20808">
        <v>2048</v>
      </c>
      <c r="C20808">
        <v>6</v>
      </c>
      <c r="D20808">
        <v>0.862189222286043</v>
      </c>
      <c r="E20808">
        <v>0.79958447645442499</v>
      </c>
      <c r="F20808">
        <v>1.1081101249330301</v>
      </c>
      <c r="G20808">
        <v>39869.111997261098</v>
      </c>
      <c r="H20808">
        <v>0.59036556902409498</v>
      </c>
      <c r="I20808">
        <v>0.136623552599972</v>
      </c>
      <c r="J20808">
        <v>0.80952398928846403</v>
      </c>
      <c r="K20808">
        <v>0.26318336615669502</v>
      </c>
      <c r="L20808">
        <v>0.47508159668669497</v>
      </c>
      <c r="M20808">
        <v>0.137572243886037</v>
      </c>
      <c r="N20808">
        <v>7.0969881995524302</v>
      </c>
      <c r="O20808">
        <v>4.7580072624835203</v>
      </c>
      <c r="P20808">
        <v>6.6376949631378004</v>
      </c>
      <c r="Q20808">
        <v>0</v>
      </c>
      <c r="R20808">
        <v>0</v>
      </c>
      <c r="S20808">
        <v>0</v>
      </c>
    </row>
    <row r="20809" spans="1:19" x14ac:dyDescent="0.35">
      <c r="A20809">
        <v>20807</v>
      </c>
      <c r="B20809">
        <v>2048</v>
      </c>
      <c r="C20809">
        <v>6</v>
      </c>
      <c r="D20809">
        <v>0.85600613475268805</v>
      </c>
      <c r="E20809">
        <v>0.80168609454656803</v>
      </c>
      <c r="F20809">
        <v>1.15847658590122</v>
      </c>
      <c r="G20809">
        <v>36124.766931265098</v>
      </c>
      <c r="H20809">
        <v>0.60282180629198601</v>
      </c>
      <c r="I20809">
        <v>0.136000898884861</v>
      </c>
      <c r="J20809">
        <v>0.81509401299418605</v>
      </c>
      <c r="K20809">
        <v>0.257288825122097</v>
      </c>
      <c r="L20809">
        <v>0.483340399266179</v>
      </c>
      <c r="M20809">
        <v>0.13852163524967101</v>
      </c>
      <c r="N20809">
        <v>7.0580586895849198</v>
      </c>
      <c r="O20809">
        <v>4.7992328031726199</v>
      </c>
      <c r="P20809">
        <v>6.8110552845815304</v>
      </c>
      <c r="Q20809">
        <v>0</v>
      </c>
      <c r="R20809">
        <v>0</v>
      </c>
      <c r="S20809">
        <v>0</v>
      </c>
    </row>
    <row r="20810" spans="1:19" x14ac:dyDescent="0.35">
      <c r="A20810">
        <v>20808</v>
      </c>
      <c r="B20810">
        <v>2048</v>
      </c>
      <c r="C20810">
        <v>6</v>
      </c>
      <c r="D20810">
        <v>0.85011343254543803</v>
      </c>
      <c r="E20810">
        <v>0.80223622823065199</v>
      </c>
      <c r="F20810">
        <v>1.2088343633906899</v>
      </c>
      <c r="G20810">
        <v>32811.191964923099</v>
      </c>
      <c r="H20810">
        <v>0.61311276025667405</v>
      </c>
      <c r="I20810">
        <v>0.13772043345617699</v>
      </c>
      <c r="J20810">
        <v>0.81728753946798005</v>
      </c>
      <c r="K20810">
        <v>0.25289666347969902</v>
      </c>
      <c r="L20810">
        <v>0.49236306873396901</v>
      </c>
      <c r="M20810">
        <v>0.14148190908307401</v>
      </c>
      <c r="N20810">
        <v>7.0278546095201797</v>
      </c>
      <c r="O20810">
        <v>4.81725993442726</v>
      </c>
      <c r="P20810">
        <v>6.9955221345246796</v>
      </c>
      <c r="Q20810">
        <v>0</v>
      </c>
      <c r="R20810">
        <v>0</v>
      </c>
      <c r="S20810">
        <v>0</v>
      </c>
    </row>
    <row r="20811" spans="1:19" x14ac:dyDescent="0.35">
      <c r="A20811">
        <v>20809</v>
      </c>
      <c r="B20811">
        <v>2048</v>
      </c>
      <c r="C20811">
        <v>6</v>
      </c>
      <c r="D20811">
        <v>0.46752357113809301</v>
      </c>
      <c r="E20811">
        <v>0.32265635731293202</v>
      </c>
      <c r="F20811">
        <v>0.81106885779799498</v>
      </c>
      <c r="G20811">
        <v>28124.763459309699</v>
      </c>
      <c r="H20811">
        <v>0.60810717260924696</v>
      </c>
      <c r="I20811">
        <v>0.120264771442503</v>
      </c>
      <c r="J20811">
        <v>0.39151446930024297</v>
      </c>
      <c r="K20811">
        <v>0.10217624885240401</v>
      </c>
      <c r="L20811">
        <v>0.73013663477250401</v>
      </c>
      <c r="M20811">
        <v>0.175590393115821</v>
      </c>
      <c r="N20811">
        <v>3.4167268394472599</v>
      </c>
      <c r="O20811">
        <v>2.33939284448262</v>
      </c>
      <c r="P20811">
        <v>5.2671833677761901</v>
      </c>
      <c r="Q20811">
        <v>0</v>
      </c>
      <c r="R20811">
        <v>0</v>
      </c>
      <c r="S20811">
        <v>0</v>
      </c>
    </row>
    <row r="20812" spans="1:19" x14ac:dyDescent="0.35">
      <c r="A20812">
        <v>20810</v>
      </c>
      <c r="B20812">
        <v>2048</v>
      </c>
      <c r="C20812">
        <v>6</v>
      </c>
      <c r="D20812">
        <v>0.46142055892175898</v>
      </c>
      <c r="E20812">
        <v>0.325214609030892</v>
      </c>
      <c r="F20812">
        <v>0.81670915280952205</v>
      </c>
      <c r="G20812">
        <v>26398.2254393601</v>
      </c>
      <c r="H20812">
        <v>0.59685556818643104</v>
      </c>
      <c r="I20812">
        <v>0.112031530876241</v>
      </c>
      <c r="J20812">
        <v>0.39162425536312001</v>
      </c>
      <c r="K20812">
        <v>0.10024859587514801</v>
      </c>
      <c r="L20812">
        <v>0.73611299508822503</v>
      </c>
      <c r="M20812">
        <v>0.17317902076543901</v>
      </c>
      <c r="N20812">
        <v>3.3989784944036399</v>
      </c>
      <c r="O20812">
        <v>2.33283533138628</v>
      </c>
      <c r="P20812">
        <v>5.2455654152574303</v>
      </c>
      <c r="Q20812">
        <v>0</v>
      </c>
      <c r="R20812">
        <v>0</v>
      </c>
      <c r="S20812">
        <v>0</v>
      </c>
    </row>
    <row r="20813" spans="1:19" x14ac:dyDescent="0.35">
      <c r="A20813">
        <v>20811</v>
      </c>
      <c r="B20813">
        <v>2048</v>
      </c>
      <c r="C20813">
        <v>6</v>
      </c>
      <c r="D20813">
        <v>0.45146604396287598</v>
      </c>
      <c r="E20813">
        <v>0.32592279202683</v>
      </c>
      <c r="F20813">
        <v>0.82019532364615</v>
      </c>
      <c r="G20813">
        <v>25517.5264915433</v>
      </c>
      <c r="H20813">
        <v>0.581497259030203</v>
      </c>
      <c r="I20813">
        <v>0.105574285156843</v>
      </c>
      <c r="J20813">
        <v>0.395094078770232</v>
      </c>
      <c r="K20813">
        <v>9.9972639920459502E-2</v>
      </c>
      <c r="L20813">
        <v>0.73602313432416799</v>
      </c>
      <c r="M20813">
        <v>0.172846752242552</v>
      </c>
      <c r="N20813">
        <v>3.3705946075455202</v>
      </c>
      <c r="O20813">
        <v>2.3295202470860201</v>
      </c>
      <c r="P20813">
        <v>5.2226088782670104</v>
      </c>
      <c r="Q20813">
        <v>0</v>
      </c>
      <c r="R20813">
        <v>0</v>
      </c>
      <c r="S20813">
        <v>0</v>
      </c>
    </row>
    <row r="20814" spans="1:19" x14ac:dyDescent="0.35">
      <c r="A20814">
        <v>20812</v>
      </c>
      <c r="B20814">
        <v>2048</v>
      </c>
      <c r="C20814">
        <v>6</v>
      </c>
      <c r="D20814">
        <v>0.441386276831081</v>
      </c>
      <c r="E20814">
        <v>0.32647441148499001</v>
      </c>
      <c r="F20814">
        <v>0.82344924180613099</v>
      </c>
      <c r="G20814">
        <v>25226.1389962924</v>
      </c>
      <c r="H20814">
        <v>0.56144222786392495</v>
      </c>
      <c r="I20814">
        <v>0.10119226935200901</v>
      </c>
      <c r="J20814">
        <v>0.39928298274202101</v>
      </c>
      <c r="K20814">
        <v>0.101354260476114</v>
      </c>
      <c r="L20814">
        <v>0.72944921623779302</v>
      </c>
      <c r="M20814">
        <v>0.17452077332382701</v>
      </c>
      <c r="N20814">
        <v>3.3397670352356901</v>
      </c>
      <c r="O20814">
        <v>2.32376094396859</v>
      </c>
      <c r="P20814">
        <v>5.2030981765085098</v>
      </c>
      <c r="Q20814">
        <v>0</v>
      </c>
      <c r="R20814">
        <v>0</v>
      </c>
      <c r="S20814">
        <v>0</v>
      </c>
    </row>
    <row r="20815" spans="1:19" x14ac:dyDescent="0.35">
      <c r="A20815">
        <v>20813</v>
      </c>
      <c r="B20815">
        <v>2048</v>
      </c>
      <c r="C20815">
        <v>6</v>
      </c>
      <c r="D20815">
        <v>0.46270119277573701</v>
      </c>
      <c r="E20815">
        <v>0.37714781119228202</v>
      </c>
      <c r="F20815">
        <v>0.83498851157881404</v>
      </c>
      <c r="G20815">
        <v>25598.7994349783</v>
      </c>
      <c r="H20815">
        <v>0.55420923429630098</v>
      </c>
      <c r="I20815">
        <v>9.7177722619263301E-2</v>
      </c>
      <c r="J20815">
        <v>0.39242481647203897</v>
      </c>
      <c r="K20815">
        <v>9.9089325144978299E-2</v>
      </c>
      <c r="L20815">
        <v>0.73750238225730302</v>
      </c>
      <c r="M20815">
        <v>0.176622532556205</v>
      </c>
      <c r="N20815">
        <v>3.38966395224032</v>
      </c>
      <c r="O20815">
        <v>2.45502241151853</v>
      </c>
      <c r="P20815">
        <v>5.2562355147893696</v>
      </c>
      <c r="Q20815">
        <v>0</v>
      </c>
      <c r="R20815">
        <v>0</v>
      </c>
      <c r="S20815">
        <v>0</v>
      </c>
    </row>
    <row r="20816" spans="1:19" x14ac:dyDescent="0.35">
      <c r="A20816">
        <v>20814</v>
      </c>
      <c r="B20816">
        <v>2048</v>
      </c>
      <c r="C20816">
        <v>6</v>
      </c>
      <c r="D20816">
        <v>0.48231739568689103</v>
      </c>
      <c r="E20816">
        <v>0.42680075670266399</v>
      </c>
      <c r="F20816">
        <v>0.84555810816674404</v>
      </c>
      <c r="G20816">
        <v>27308.070406728199</v>
      </c>
      <c r="H20816">
        <v>0.54283360000838599</v>
      </c>
      <c r="I20816">
        <v>9.4767173389498596E-2</v>
      </c>
      <c r="J20816">
        <v>0.38914831061976801</v>
      </c>
      <c r="K20816">
        <v>9.7833184624286099E-2</v>
      </c>
      <c r="L20816">
        <v>0.74227470415558305</v>
      </c>
      <c r="M20816">
        <v>0.18113956878615001</v>
      </c>
      <c r="N20816">
        <v>3.4318817662205601</v>
      </c>
      <c r="O20816">
        <v>2.5721877878267501</v>
      </c>
      <c r="P20816">
        <v>5.3004971009869601</v>
      </c>
      <c r="Q20816">
        <v>1.47733350209929E-3</v>
      </c>
      <c r="R20816">
        <v>2.7316665208738E-3</v>
      </c>
      <c r="S20816" s="7">
        <v>2.3462406487398401E-5</v>
      </c>
    </row>
    <row r="20817" spans="1:19" x14ac:dyDescent="0.35">
      <c r="A20817">
        <v>20815</v>
      </c>
      <c r="B20817">
        <v>2048</v>
      </c>
      <c r="C20817">
        <v>6</v>
      </c>
      <c r="D20817">
        <v>0.50153381869331903</v>
      </c>
      <c r="E20817">
        <v>0.47641278204892501</v>
      </c>
      <c r="F20817">
        <v>0.85547892594396502</v>
      </c>
      <c r="G20817">
        <v>30928.351624561401</v>
      </c>
      <c r="H20817">
        <v>0.52643034907492703</v>
      </c>
      <c r="I20817">
        <v>9.4090853144367201E-2</v>
      </c>
      <c r="J20817">
        <v>0.38714115333593901</v>
      </c>
      <c r="K20817">
        <v>9.7690819575376897E-2</v>
      </c>
      <c r="L20817">
        <v>0.74302459886498295</v>
      </c>
      <c r="M20817">
        <v>0.188182125752616</v>
      </c>
      <c r="N20817">
        <v>3.4732809288770401</v>
      </c>
      <c r="O20817">
        <v>2.6952103373543701</v>
      </c>
      <c r="P20817">
        <v>5.34107914413066</v>
      </c>
      <c r="Q20817">
        <v>6.6181970955244002E-2</v>
      </c>
      <c r="R20817">
        <v>4.1705237569739102E-2</v>
      </c>
      <c r="S20817">
        <v>4.5235516519925197E-2</v>
      </c>
    </row>
    <row r="20818" spans="1:19" x14ac:dyDescent="0.35">
      <c r="A20818">
        <v>20816</v>
      </c>
      <c r="B20818">
        <v>2048</v>
      </c>
      <c r="C20818">
        <v>6</v>
      </c>
      <c r="D20818">
        <v>0.52164605948716802</v>
      </c>
      <c r="E20818">
        <v>0.52505870359209295</v>
      </c>
      <c r="F20818">
        <v>0.86594913653762895</v>
      </c>
      <c r="G20818">
        <v>34894.393171509699</v>
      </c>
      <c r="H20818">
        <v>0.52207628313127596</v>
      </c>
      <c r="I20818">
        <v>9.5927591706457996E-2</v>
      </c>
      <c r="J20818">
        <v>0.38321014758551197</v>
      </c>
      <c r="K20818">
        <v>9.9236935445795704E-2</v>
      </c>
      <c r="L20818">
        <v>0.74384614005517302</v>
      </c>
      <c r="M20818">
        <v>0.21394607566330401</v>
      </c>
      <c r="N20818">
        <v>3.5160021924829001</v>
      </c>
      <c r="O20818">
        <v>2.8177248230979499</v>
      </c>
      <c r="P20818">
        <v>5.3841201590513101</v>
      </c>
      <c r="Q20818">
        <v>0.25830074794979901</v>
      </c>
      <c r="R20818">
        <v>0.17168109105502899</v>
      </c>
      <c r="S20818">
        <v>0.16866946818706699</v>
      </c>
    </row>
    <row r="20819" spans="1:19" x14ac:dyDescent="0.35">
      <c r="A20819">
        <v>20817</v>
      </c>
      <c r="B20819">
        <v>2048</v>
      </c>
      <c r="C20819">
        <v>6</v>
      </c>
      <c r="D20819">
        <v>0.54423530438434398</v>
      </c>
      <c r="E20819">
        <v>0.57557497444143901</v>
      </c>
      <c r="F20819">
        <v>0.88224498672034402</v>
      </c>
      <c r="G20819">
        <v>38073.837518231303</v>
      </c>
      <c r="H20819">
        <v>0.517097196080893</v>
      </c>
      <c r="I20819">
        <v>0.100687548155812</v>
      </c>
      <c r="J20819">
        <v>0.3832815748044</v>
      </c>
      <c r="K20819">
        <v>0.10280932640135799</v>
      </c>
      <c r="L20819">
        <v>0.739434924042777</v>
      </c>
      <c r="M20819">
        <v>0.24576431691730899</v>
      </c>
      <c r="N20819">
        <v>3.5689761293739899</v>
      </c>
      <c r="O20819">
        <v>2.9363708893678302</v>
      </c>
      <c r="P20819">
        <v>5.4374986331333703</v>
      </c>
      <c r="Q20819">
        <v>0.27231953805144998</v>
      </c>
      <c r="R20819">
        <v>0.14427489094797</v>
      </c>
      <c r="S20819">
        <v>0.168921833020441</v>
      </c>
    </row>
    <row r="20820" spans="1:19" x14ac:dyDescent="0.35">
      <c r="A20820">
        <v>20818</v>
      </c>
      <c r="B20820">
        <v>2048</v>
      </c>
      <c r="C20820">
        <v>6</v>
      </c>
      <c r="D20820">
        <v>0.56675833754763005</v>
      </c>
      <c r="E20820">
        <v>0.62616513827339304</v>
      </c>
      <c r="F20820">
        <v>0.89847907763129498</v>
      </c>
      <c r="G20820">
        <v>39757.273379063598</v>
      </c>
      <c r="H20820">
        <v>0.51065511293530597</v>
      </c>
      <c r="I20820">
        <v>0.108393650257887</v>
      </c>
      <c r="J20820">
        <v>0.38432648072784098</v>
      </c>
      <c r="K20820">
        <v>0.108412051551619</v>
      </c>
      <c r="L20820">
        <v>0.72976871407085897</v>
      </c>
      <c r="M20820">
        <v>0.284085497272695</v>
      </c>
      <c r="N20820">
        <v>3.6260090796494899</v>
      </c>
      <c r="O20820">
        <v>3.0651286723201898</v>
      </c>
      <c r="P20820">
        <v>5.4951571247063402</v>
      </c>
      <c r="Q20820">
        <v>0.33563847825564902</v>
      </c>
      <c r="R20820">
        <v>0.20345061815921101</v>
      </c>
      <c r="S20820">
        <v>0.249684133377613</v>
      </c>
    </row>
    <row r="20821" spans="1:19" x14ac:dyDescent="0.35">
      <c r="A20821">
        <v>20819</v>
      </c>
      <c r="B20821">
        <v>2048</v>
      </c>
      <c r="C20821">
        <v>6</v>
      </c>
      <c r="D20821">
        <v>0.58089073713291905</v>
      </c>
      <c r="E20821">
        <v>0.61990473494843401</v>
      </c>
      <c r="F20821">
        <v>0.91583089417777097</v>
      </c>
      <c r="G20821">
        <v>39985.703818736998</v>
      </c>
      <c r="H20821">
        <v>0.50654509313232698</v>
      </c>
      <c r="I20821">
        <v>0.111581301240674</v>
      </c>
      <c r="J20821">
        <v>0.37710258194868002</v>
      </c>
      <c r="K20821">
        <v>0.11863536114291399</v>
      </c>
      <c r="L20821">
        <v>0.71811641811002103</v>
      </c>
      <c r="M20821">
        <v>0.29386998191818098</v>
      </c>
      <c r="N20821">
        <v>3.67161245652682</v>
      </c>
      <c r="O20821">
        <v>3.0475395056263199</v>
      </c>
      <c r="P20821">
        <v>5.5521329578625602</v>
      </c>
      <c r="Q20821">
        <v>0.424510081287654</v>
      </c>
      <c r="R20821">
        <v>0.273488908073243</v>
      </c>
      <c r="S20821">
        <v>0.347595746706995</v>
      </c>
    </row>
    <row r="20822" spans="1:19" x14ac:dyDescent="0.35">
      <c r="A20822">
        <v>20820</v>
      </c>
      <c r="B20822">
        <v>2048</v>
      </c>
      <c r="C20822">
        <v>6</v>
      </c>
      <c r="D20822">
        <v>0.59570908302485104</v>
      </c>
      <c r="E20822">
        <v>0.614206262512908</v>
      </c>
      <c r="F20822">
        <v>0.93343061878737199</v>
      </c>
      <c r="G20822">
        <v>39611.405215937499</v>
      </c>
      <c r="H20822">
        <v>0.50262494821002202</v>
      </c>
      <c r="I20822">
        <v>0.118037974021252</v>
      </c>
      <c r="J20822">
        <v>0.37432237897524701</v>
      </c>
      <c r="K20822">
        <v>0.13338076455179701</v>
      </c>
      <c r="L20822">
        <v>0.70129662179012797</v>
      </c>
      <c r="M20822">
        <v>0.30661298801280301</v>
      </c>
      <c r="N20822">
        <v>3.7222397112276502</v>
      </c>
      <c r="O20822">
        <v>3.0357569673886098</v>
      </c>
      <c r="P20822">
        <v>5.60269862837968</v>
      </c>
      <c r="Q20822">
        <v>0.42960232492623301</v>
      </c>
      <c r="R20822">
        <v>0.28293668361966001</v>
      </c>
      <c r="S20822">
        <v>0.36837309685018699</v>
      </c>
    </row>
    <row r="20823" spans="1:19" x14ac:dyDescent="0.35">
      <c r="A20823">
        <v>20821</v>
      </c>
      <c r="B20823">
        <v>2048</v>
      </c>
      <c r="C20823">
        <v>6</v>
      </c>
      <c r="D20823">
        <v>0.61073327552919698</v>
      </c>
      <c r="E20823">
        <v>0.60813171092553298</v>
      </c>
      <c r="F20823">
        <v>0.95099657526036696</v>
      </c>
      <c r="G20823">
        <v>38251.743901343601</v>
      </c>
      <c r="H20823">
        <v>0.49690415825218498</v>
      </c>
      <c r="I20823">
        <v>0.127633079536703</v>
      </c>
      <c r="J20823">
        <v>0.37576325814900402</v>
      </c>
      <c r="K20823">
        <v>0.15297621173303999</v>
      </c>
      <c r="L20823">
        <v>0.67951249705634198</v>
      </c>
      <c r="M20823">
        <v>0.32219861565255797</v>
      </c>
      <c r="N20823">
        <v>3.77553073263174</v>
      </c>
      <c r="O20823">
        <v>3.0212124799523399</v>
      </c>
      <c r="P20823">
        <v>5.6551580906286301</v>
      </c>
      <c r="Q20823">
        <v>0.35809026365178298</v>
      </c>
      <c r="R20823">
        <v>0.23666962297854199</v>
      </c>
      <c r="S20823">
        <v>0.31897781782281498</v>
      </c>
    </row>
    <row r="20824" spans="1:19" x14ac:dyDescent="0.35">
      <c r="A20824">
        <v>20822</v>
      </c>
      <c r="B20824">
        <v>2048</v>
      </c>
      <c r="C20824">
        <v>6</v>
      </c>
      <c r="D20824">
        <v>0.62250819174797101</v>
      </c>
      <c r="E20824">
        <v>0.597756551357844</v>
      </c>
      <c r="F20824">
        <v>0.96021641079868403</v>
      </c>
      <c r="G20824">
        <v>37304.9899663939</v>
      </c>
      <c r="H20824">
        <v>0.49722491461045498</v>
      </c>
      <c r="I20824">
        <v>0.125698797369559</v>
      </c>
      <c r="J20824">
        <v>0.37358931756242297</v>
      </c>
      <c r="K20824">
        <v>0.140722520789578</v>
      </c>
      <c r="L20824">
        <v>0.68144256275174597</v>
      </c>
      <c r="M20824">
        <v>0.30099663519388198</v>
      </c>
      <c r="N20824">
        <v>3.8125687457570798</v>
      </c>
      <c r="O20824">
        <v>2.98790758734452</v>
      </c>
      <c r="P20824">
        <v>5.6814137181769002</v>
      </c>
      <c r="Q20824">
        <v>0.314232966068685</v>
      </c>
      <c r="R20824">
        <v>0.20673148101834701</v>
      </c>
      <c r="S20824">
        <v>0.29668497579874598</v>
      </c>
    </row>
    <row r="20825" spans="1:19" x14ac:dyDescent="0.35">
      <c r="A20825">
        <v>20823</v>
      </c>
      <c r="B20825">
        <v>2048</v>
      </c>
      <c r="C20825">
        <v>6</v>
      </c>
      <c r="D20825">
        <v>0.63712378816486004</v>
      </c>
      <c r="E20825">
        <v>0.59066085637304699</v>
      </c>
      <c r="F20825">
        <v>0.97152277981605695</v>
      </c>
      <c r="G20825">
        <v>37282.257902949801</v>
      </c>
      <c r="H20825">
        <v>0.49887963274449998</v>
      </c>
      <c r="I20825">
        <v>0.125916831742382</v>
      </c>
      <c r="J20825">
        <v>0.37576517168194401</v>
      </c>
      <c r="K20825">
        <v>0.132709332355678</v>
      </c>
      <c r="L20825">
        <v>0.67905657973017697</v>
      </c>
      <c r="M20825">
        <v>0.28354258014483003</v>
      </c>
      <c r="N20825">
        <v>3.8478602926390102</v>
      </c>
      <c r="O20825">
        <v>2.9531974797687401</v>
      </c>
      <c r="P20825">
        <v>5.7104878402022701</v>
      </c>
      <c r="Q20825">
        <v>0.27216740878895601</v>
      </c>
      <c r="R20825">
        <v>0.17685707759195901</v>
      </c>
      <c r="S20825">
        <v>0.26346460372213198</v>
      </c>
    </row>
    <row r="20826" spans="1:19" x14ac:dyDescent="0.35">
      <c r="A20826">
        <v>20824</v>
      </c>
      <c r="B20826">
        <v>2048</v>
      </c>
      <c r="C20826">
        <v>6</v>
      </c>
      <c r="D20826">
        <v>0.65189368694753502</v>
      </c>
      <c r="E20826">
        <v>0.58386902851518496</v>
      </c>
      <c r="F20826">
        <v>0.98307654084448304</v>
      </c>
      <c r="G20826">
        <v>37501.698381956303</v>
      </c>
      <c r="H20826">
        <v>0.50239479301938605</v>
      </c>
      <c r="I20826">
        <v>0.12813600953656601</v>
      </c>
      <c r="J20826">
        <v>0.38064247191149098</v>
      </c>
      <c r="K20826">
        <v>0.12867986801426001</v>
      </c>
      <c r="L20826">
        <v>0.67341570036416398</v>
      </c>
      <c r="M20826">
        <v>0.269707476171546</v>
      </c>
      <c r="N20826">
        <v>3.8861110282218299</v>
      </c>
      <c r="O20826">
        <v>2.9245327579434401</v>
      </c>
      <c r="P20826">
        <v>5.7454367973421796</v>
      </c>
      <c r="Q20826">
        <v>0.21875055900961399</v>
      </c>
      <c r="R20826">
        <v>0.187976168013303</v>
      </c>
      <c r="S20826">
        <v>0.214629036037572</v>
      </c>
    </row>
    <row r="20827" spans="1:19" x14ac:dyDescent="0.35">
      <c r="A20827">
        <v>20825</v>
      </c>
      <c r="B20827">
        <v>2048</v>
      </c>
      <c r="C20827">
        <v>6</v>
      </c>
      <c r="D20827">
        <v>0.62747967391029302</v>
      </c>
      <c r="E20827">
        <v>0.53961334545391804</v>
      </c>
      <c r="F20827">
        <v>0.95248700375959205</v>
      </c>
      <c r="G20827">
        <v>38327.216482413998</v>
      </c>
      <c r="H20827">
        <v>0.50698204890123799</v>
      </c>
      <c r="I20827">
        <v>0.117924938517912</v>
      </c>
      <c r="J20827">
        <v>0.38721221083343599</v>
      </c>
      <c r="K20827">
        <v>0.11467531866149799</v>
      </c>
      <c r="L20827">
        <v>0.68509232603153303</v>
      </c>
      <c r="M20827">
        <v>0.23324404516547401</v>
      </c>
      <c r="N20827">
        <v>3.8227945009468498</v>
      </c>
      <c r="O20827">
        <v>2.7993634924429598</v>
      </c>
      <c r="P20827">
        <v>5.6156162778056897</v>
      </c>
      <c r="Q20827">
        <v>3.2110700141397497E-2</v>
      </c>
      <c r="R20827">
        <v>1.9316247619119601E-2</v>
      </c>
      <c r="S20827">
        <v>3.4267492396086598E-2</v>
      </c>
    </row>
    <row r="20828" spans="1:19" x14ac:dyDescent="0.35">
      <c r="A20828">
        <v>20826</v>
      </c>
      <c r="B20828">
        <v>2048</v>
      </c>
      <c r="C20828">
        <v>6</v>
      </c>
      <c r="D20828">
        <v>0.60429006643835503</v>
      </c>
      <c r="E20828">
        <v>0.49763396394574699</v>
      </c>
      <c r="F20828">
        <v>0.92265663555009803</v>
      </c>
      <c r="G20828">
        <v>40195.128680095098</v>
      </c>
      <c r="H20828">
        <v>0.51298135202059203</v>
      </c>
      <c r="I20828">
        <v>0.111318020739861</v>
      </c>
      <c r="J20828">
        <v>0.39751649638935599</v>
      </c>
      <c r="K20828">
        <v>0.104713668249759</v>
      </c>
      <c r="L20828">
        <v>0.69245089718783903</v>
      </c>
      <c r="M20828">
        <v>0.203435465278681</v>
      </c>
      <c r="N20828">
        <v>3.7677809203934198</v>
      </c>
      <c r="O20828">
        <v>2.6899681542029699</v>
      </c>
      <c r="P20828">
        <v>5.4999161531801901</v>
      </c>
      <c r="Q20828">
        <v>4.4854348873630701E-3</v>
      </c>
      <c r="R20828">
        <v>4.6725161217557798E-3</v>
      </c>
      <c r="S20828">
        <v>4.9459622784862496E-3</v>
      </c>
    </row>
    <row r="20829" spans="1:19" x14ac:dyDescent="0.35">
      <c r="A20829">
        <v>20827</v>
      </c>
      <c r="B20829">
        <v>2048</v>
      </c>
      <c r="C20829">
        <v>6</v>
      </c>
      <c r="D20829">
        <v>0.58117254213123204</v>
      </c>
      <c r="E20829">
        <v>0.45604944889389998</v>
      </c>
      <c r="F20829">
        <v>0.893265605258729</v>
      </c>
      <c r="G20829">
        <v>40848.397967148201</v>
      </c>
      <c r="H20829">
        <v>0.51861332637827695</v>
      </c>
      <c r="I20829">
        <v>0.10815134456813801</v>
      </c>
      <c r="J20829">
        <v>0.40698584059978099</v>
      </c>
      <c r="K20829">
        <v>9.8670383032554196E-2</v>
      </c>
      <c r="L20829">
        <v>0.694481841335019</v>
      </c>
      <c r="M20829">
        <v>0.18034687071083</v>
      </c>
      <c r="N20829">
        <v>3.7134419354331398</v>
      </c>
      <c r="O20829">
        <v>2.5811214934748299</v>
      </c>
      <c r="P20829">
        <v>5.3872876653323898</v>
      </c>
      <c r="Q20829">
        <v>0</v>
      </c>
      <c r="R20829" s="7">
        <v>9.7518635983994409E-7</v>
      </c>
      <c r="S20829">
        <v>0</v>
      </c>
    </row>
    <row r="20830" spans="1:19" x14ac:dyDescent="0.35">
      <c r="A20830">
        <v>20828</v>
      </c>
      <c r="B20830">
        <v>2048</v>
      </c>
      <c r="C20830">
        <v>6</v>
      </c>
      <c r="D20830">
        <v>0.55968249265912395</v>
      </c>
      <c r="E20830">
        <v>0.41639721674805602</v>
      </c>
      <c r="F20830">
        <v>0.86996597331364101</v>
      </c>
      <c r="G20830">
        <v>41015.271613486999</v>
      </c>
      <c r="H20830">
        <v>0.52476402144773604</v>
      </c>
      <c r="I20830">
        <v>0.10808628931523</v>
      </c>
      <c r="J20830">
        <v>0.41379213735593001</v>
      </c>
      <c r="K20830">
        <v>9.3604788243452502E-2</v>
      </c>
      <c r="L20830">
        <v>0.69919740773976302</v>
      </c>
      <c r="M20830">
        <v>0.17674516833588499</v>
      </c>
      <c r="N20830">
        <v>3.6631486626994998</v>
      </c>
      <c r="O20830">
        <v>2.4805663791552899</v>
      </c>
      <c r="P20830">
        <v>5.2929390970769896</v>
      </c>
      <c r="Q20830">
        <v>0</v>
      </c>
      <c r="R20830">
        <v>0</v>
      </c>
      <c r="S20830">
        <v>0</v>
      </c>
    </row>
    <row r="20831" spans="1:19" x14ac:dyDescent="0.35">
      <c r="A20831">
        <v>20829</v>
      </c>
      <c r="B20831">
        <v>2048</v>
      </c>
      <c r="C20831">
        <v>6</v>
      </c>
      <c r="D20831">
        <v>0.53645079397994699</v>
      </c>
      <c r="E20831">
        <v>0.37338511753180198</v>
      </c>
      <c r="F20831">
        <v>0.84194894154341404</v>
      </c>
      <c r="G20831">
        <v>38816.042155899297</v>
      </c>
      <c r="H20831">
        <v>0.53281085200853895</v>
      </c>
      <c r="I20831">
        <v>0.110367169104055</v>
      </c>
      <c r="J20831">
        <v>0.42093532835279102</v>
      </c>
      <c r="K20831">
        <v>9.0780962339458496E-2</v>
      </c>
      <c r="L20831">
        <v>0.69996986806237005</v>
      </c>
      <c r="M20831">
        <v>0.175852043658761</v>
      </c>
      <c r="N20831">
        <v>3.6131659030555601</v>
      </c>
      <c r="O20831">
        <v>2.3787844807049399</v>
      </c>
      <c r="P20831">
        <v>5.1896957448424104</v>
      </c>
      <c r="Q20831">
        <v>0</v>
      </c>
      <c r="R20831">
        <v>0</v>
      </c>
      <c r="S20831">
        <v>0</v>
      </c>
    </row>
    <row r="20832" spans="1:19" x14ac:dyDescent="0.35">
      <c r="A20832">
        <v>20830</v>
      </c>
      <c r="B20832">
        <v>2048</v>
      </c>
      <c r="C20832">
        <v>6</v>
      </c>
      <c r="D20832">
        <v>0.51339018082134802</v>
      </c>
      <c r="E20832">
        <v>0.33003365139683999</v>
      </c>
      <c r="F20832">
        <v>0.81394248545262704</v>
      </c>
      <c r="G20832">
        <v>35979.289795814198</v>
      </c>
      <c r="H20832">
        <v>0.54114722440131902</v>
      </c>
      <c r="I20832">
        <v>0.114548143905555</v>
      </c>
      <c r="J20832">
        <v>0.422010947906866</v>
      </c>
      <c r="K20832">
        <v>9.0148179150143101E-2</v>
      </c>
      <c r="L20832">
        <v>0.69625103085732498</v>
      </c>
      <c r="M20832">
        <v>0.17764143376188499</v>
      </c>
      <c r="N20832">
        <v>3.5607001018711699</v>
      </c>
      <c r="O20832">
        <v>2.2642940041148001</v>
      </c>
      <c r="P20832">
        <v>5.0764736309664498</v>
      </c>
      <c r="Q20832">
        <v>0</v>
      </c>
      <c r="R20832">
        <v>0</v>
      </c>
      <c r="S20832">
        <v>0</v>
      </c>
    </row>
    <row r="20833" spans="1:19" x14ac:dyDescent="0.35">
      <c r="A20833">
        <v>20831</v>
      </c>
      <c r="B20833">
        <v>2048</v>
      </c>
      <c r="C20833">
        <v>6</v>
      </c>
      <c r="D20833">
        <v>0.512661310594966</v>
      </c>
      <c r="E20833">
        <v>0.33648374553556398</v>
      </c>
      <c r="F20833">
        <v>0.83270148534325805</v>
      </c>
      <c r="G20833">
        <v>32847.671326429299</v>
      </c>
      <c r="H20833">
        <v>0.54996749155755897</v>
      </c>
      <c r="I20833">
        <v>0.114539964568188</v>
      </c>
      <c r="J20833">
        <v>0.44273146376363398</v>
      </c>
      <c r="K20833">
        <v>9.2887025438239901E-2</v>
      </c>
      <c r="L20833">
        <v>0.68434635260374599</v>
      </c>
      <c r="M20833">
        <v>0.173287453570629</v>
      </c>
      <c r="N20833">
        <v>3.55151440654324</v>
      </c>
      <c r="O20833">
        <v>2.27015678031563</v>
      </c>
      <c r="P20833">
        <v>5.1591666747246201</v>
      </c>
      <c r="Q20833">
        <v>0</v>
      </c>
      <c r="R20833">
        <v>0</v>
      </c>
      <c r="S20833">
        <v>0</v>
      </c>
    </row>
    <row r="20834" spans="1:19" x14ac:dyDescent="0.35">
      <c r="A20834">
        <v>20832</v>
      </c>
      <c r="B20834">
        <v>2048</v>
      </c>
      <c r="C20834">
        <v>6</v>
      </c>
      <c r="D20834">
        <v>0.51198771121587106</v>
      </c>
      <c r="E20834">
        <v>0.34157710685137699</v>
      </c>
      <c r="F20834">
        <v>0.85179433169468299</v>
      </c>
      <c r="G20834">
        <v>30001.264416984399</v>
      </c>
      <c r="H20834">
        <v>0.55873595686725597</v>
      </c>
      <c r="I20834">
        <v>0.116124812384508</v>
      </c>
      <c r="J20834">
        <v>0.47253907514937699</v>
      </c>
      <c r="K20834">
        <v>0.102060930289107</v>
      </c>
      <c r="L20834">
        <v>0.66724673662145795</v>
      </c>
      <c r="M20834">
        <v>0.171055345287736</v>
      </c>
      <c r="N20834">
        <v>3.5408698904857601</v>
      </c>
      <c r="O20834">
        <v>2.2672562470081901</v>
      </c>
      <c r="P20834">
        <v>5.2401593233375703</v>
      </c>
      <c r="Q20834">
        <v>0</v>
      </c>
      <c r="R20834">
        <v>0</v>
      </c>
      <c r="S20834">
        <v>0</v>
      </c>
    </row>
    <row r="20835" spans="1:19" x14ac:dyDescent="0.35">
      <c r="A20835">
        <v>20833</v>
      </c>
      <c r="B20835">
        <v>2048</v>
      </c>
      <c r="C20835">
        <v>6</v>
      </c>
      <c r="D20835">
        <v>0.58502446979243905</v>
      </c>
      <c r="E20835">
        <v>0.45198991370256197</v>
      </c>
      <c r="F20835">
        <v>1.49323594441486</v>
      </c>
      <c r="G20835">
        <v>29767.7432318428</v>
      </c>
      <c r="H20835">
        <v>0.82401899666323897</v>
      </c>
      <c r="I20835">
        <v>0.246978661526077</v>
      </c>
      <c r="J20835">
        <v>0.69193256851557905</v>
      </c>
      <c r="K20835">
        <v>0.20989498353713401</v>
      </c>
      <c r="L20835">
        <v>0.80933779924373395</v>
      </c>
      <c r="M20835">
        <v>0.33263281728654098</v>
      </c>
      <c r="N20835">
        <v>5.2257716342164802</v>
      </c>
      <c r="O20835">
        <v>4.3715675482179801</v>
      </c>
      <c r="P20835">
        <v>11.835450509637299</v>
      </c>
      <c r="Q20835">
        <v>0</v>
      </c>
      <c r="R20835">
        <v>0</v>
      </c>
      <c r="S20835">
        <v>0</v>
      </c>
    </row>
    <row r="20836" spans="1:19" x14ac:dyDescent="0.35">
      <c r="A20836">
        <v>20834</v>
      </c>
      <c r="B20836">
        <v>2048</v>
      </c>
      <c r="C20836">
        <v>6</v>
      </c>
      <c r="D20836">
        <v>0.57130639541369599</v>
      </c>
      <c r="E20836">
        <v>0.44606561749895501</v>
      </c>
      <c r="F20836">
        <v>1.54085754624565</v>
      </c>
      <c r="G20836">
        <v>27991.044321860001</v>
      </c>
      <c r="H20836">
        <v>0.837040120763336</v>
      </c>
      <c r="I20836">
        <v>0.24427109434741301</v>
      </c>
      <c r="J20836">
        <v>0.70280797701580899</v>
      </c>
      <c r="K20836">
        <v>0.20635974182387501</v>
      </c>
      <c r="L20836">
        <v>0.818988280817188</v>
      </c>
      <c r="M20836">
        <v>0.325790936524465</v>
      </c>
      <c r="N20836">
        <v>5.1567057774183498</v>
      </c>
      <c r="O20836">
        <v>4.3580321429456204</v>
      </c>
      <c r="P20836">
        <v>12.070200105902201</v>
      </c>
      <c r="Q20836">
        <v>0</v>
      </c>
      <c r="R20836">
        <v>0</v>
      </c>
      <c r="S20836">
        <v>0</v>
      </c>
    </row>
    <row r="20837" spans="1:19" x14ac:dyDescent="0.35">
      <c r="A20837">
        <v>20835</v>
      </c>
      <c r="B20837">
        <v>2048</v>
      </c>
      <c r="C20837">
        <v>6</v>
      </c>
      <c r="D20837">
        <v>0.55794601264450105</v>
      </c>
      <c r="E20837">
        <v>0.43850402571577901</v>
      </c>
      <c r="F20837">
        <v>1.58575271670514</v>
      </c>
      <c r="G20837">
        <v>27074.045531623698</v>
      </c>
      <c r="H20837">
        <v>0.83846639431401004</v>
      </c>
      <c r="I20837">
        <v>0.24455071822764801</v>
      </c>
      <c r="J20837">
        <v>0.70693306397801303</v>
      </c>
      <c r="K20837">
        <v>0.20465305320945201</v>
      </c>
      <c r="L20837">
        <v>0.82195956163208905</v>
      </c>
      <c r="M20837">
        <v>0.32006146263756002</v>
      </c>
      <c r="N20837">
        <v>5.0893159709857603</v>
      </c>
      <c r="O20837">
        <v>4.3400659257536098</v>
      </c>
      <c r="P20837">
        <v>12.270792693957199</v>
      </c>
      <c r="Q20837">
        <v>0</v>
      </c>
      <c r="R20837">
        <v>0</v>
      </c>
      <c r="S20837">
        <v>0</v>
      </c>
    </row>
    <row r="20838" spans="1:19" x14ac:dyDescent="0.35">
      <c r="A20838">
        <v>20836</v>
      </c>
      <c r="B20838">
        <v>2048</v>
      </c>
      <c r="C20838">
        <v>6</v>
      </c>
      <c r="D20838">
        <v>0.54538249204211897</v>
      </c>
      <c r="E20838">
        <v>0.43135911028149199</v>
      </c>
      <c r="F20838">
        <v>1.6290929685506399</v>
      </c>
      <c r="G20838">
        <v>26850.239236078301</v>
      </c>
      <c r="H20838">
        <v>0.83143634210666595</v>
      </c>
      <c r="I20838">
        <v>0.24751619860285401</v>
      </c>
      <c r="J20838">
        <v>0.70365865243612002</v>
      </c>
      <c r="K20838">
        <v>0.20444801362735199</v>
      </c>
      <c r="L20838">
        <v>0.81897824861854995</v>
      </c>
      <c r="M20838">
        <v>0.315172139996169</v>
      </c>
      <c r="N20838">
        <v>5.02150182765957</v>
      </c>
      <c r="O20838">
        <v>4.3232797428345497</v>
      </c>
      <c r="P20838">
        <v>12.468615663940099</v>
      </c>
      <c r="Q20838">
        <v>0</v>
      </c>
      <c r="R20838">
        <v>0</v>
      </c>
      <c r="S20838">
        <v>0</v>
      </c>
    </row>
    <row r="20839" spans="1:19" x14ac:dyDescent="0.35">
      <c r="A20839">
        <v>20837</v>
      </c>
      <c r="B20839">
        <v>2048</v>
      </c>
      <c r="C20839">
        <v>6</v>
      </c>
      <c r="D20839">
        <v>0.53875710122013898</v>
      </c>
      <c r="E20839">
        <v>0.44804826583812701</v>
      </c>
      <c r="F20839">
        <v>1.7029840256592701</v>
      </c>
      <c r="G20839">
        <v>27409.651185422201</v>
      </c>
      <c r="H20839">
        <v>0.85105269608540701</v>
      </c>
      <c r="I20839">
        <v>0.24243649784058099</v>
      </c>
      <c r="J20839">
        <v>0.69806274599126805</v>
      </c>
      <c r="K20839">
        <v>0.20012272246412799</v>
      </c>
      <c r="L20839">
        <v>0.82735803981492995</v>
      </c>
      <c r="M20839">
        <v>0.30649973194867902</v>
      </c>
      <c r="N20839">
        <v>4.9806361527207601</v>
      </c>
      <c r="O20839">
        <v>4.4186020080356698</v>
      </c>
      <c r="P20839">
        <v>12.833209659438699</v>
      </c>
      <c r="Q20839">
        <v>0</v>
      </c>
      <c r="R20839">
        <v>0</v>
      </c>
      <c r="S20839">
        <v>0</v>
      </c>
    </row>
    <row r="20840" spans="1:19" x14ac:dyDescent="0.35">
      <c r="A20840">
        <v>20838</v>
      </c>
      <c r="B20840">
        <v>2048</v>
      </c>
      <c r="C20840">
        <v>6</v>
      </c>
      <c r="D20840">
        <v>0.53147490243610596</v>
      </c>
      <c r="E20840">
        <v>0.46468054181845098</v>
      </c>
      <c r="F20840">
        <v>1.77660532780173</v>
      </c>
      <c r="G20840">
        <v>29806.772758221701</v>
      </c>
      <c r="H20840">
        <v>0.86140430450276995</v>
      </c>
      <c r="I20840">
        <v>0.23842135488070501</v>
      </c>
      <c r="J20840">
        <v>0.68985708639935095</v>
      </c>
      <c r="K20840">
        <v>0.197732229548605</v>
      </c>
      <c r="L20840">
        <v>0.829874289132154</v>
      </c>
      <c r="M20840">
        <v>0.298687004845059</v>
      </c>
      <c r="N20840">
        <v>4.9459341895442899</v>
      </c>
      <c r="O20840">
        <v>4.49651747565047</v>
      </c>
      <c r="P20840">
        <v>13.1733741781158</v>
      </c>
      <c r="Q20840">
        <v>0</v>
      </c>
      <c r="R20840">
        <v>0</v>
      </c>
      <c r="S20840">
        <v>0</v>
      </c>
    </row>
    <row r="20841" spans="1:19" x14ac:dyDescent="0.35">
      <c r="A20841">
        <v>20839</v>
      </c>
      <c r="B20841">
        <v>2048</v>
      </c>
      <c r="C20841">
        <v>6</v>
      </c>
      <c r="D20841">
        <v>0.52402093120634596</v>
      </c>
      <c r="E20841">
        <v>0.48210054041182798</v>
      </c>
      <c r="F20841">
        <v>1.8500690689397701</v>
      </c>
      <c r="G20841">
        <v>35918.393329731502</v>
      </c>
      <c r="H20841">
        <v>0.85864716729393198</v>
      </c>
      <c r="I20841">
        <v>0.237234810327933</v>
      </c>
      <c r="J20841">
        <v>0.678979024462386</v>
      </c>
      <c r="K20841">
        <v>0.19726470920537001</v>
      </c>
      <c r="L20841">
        <v>0.82389673492758098</v>
      </c>
      <c r="M20841">
        <v>0.29322974770320198</v>
      </c>
      <c r="N20841">
        <v>4.9120408952793904</v>
      </c>
      <c r="O20841">
        <v>4.5813838792673698</v>
      </c>
      <c r="P20841">
        <v>13.5108936512267</v>
      </c>
      <c r="Q20841">
        <v>1.9036712037647702E-2</v>
      </c>
      <c r="R20841">
        <v>1.9503502903936099E-2</v>
      </c>
      <c r="S20841">
        <v>2.0710423570992901E-2</v>
      </c>
    </row>
    <row r="20842" spans="1:19" x14ac:dyDescent="0.35">
      <c r="A20842">
        <v>20840</v>
      </c>
      <c r="B20842">
        <v>2048</v>
      </c>
      <c r="C20842">
        <v>6</v>
      </c>
      <c r="D20842">
        <v>0.51770780811992501</v>
      </c>
      <c r="E20842">
        <v>0.49634462748206898</v>
      </c>
      <c r="F20842">
        <v>1.9282274074188499</v>
      </c>
      <c r="G20842">
        <v>42697.656362009198</v>
      </c>
      <c r="H20842">
        <v>0.87328306429460301</v>
      </c>
      <c r="I20842">
        <v>0.24694645929272499</v>
      </c>
      <c r="J20842">
        <v>0.67284569627068502</v>
      </c>
      <c r="K20842">
        <v>0.198139185629365</v>
      </c>
      <c r="L20842">
        <v>0.83245114610499304</v>
      </c>
      <c r="M20842">
        <v>0.32279218046695102</v>
      </c>
      <c r="N20842">
        <v>4.8749127828530696</v>
      </c>
      <c r="O20842">
        <v>4.6522375904380002</v>
      </c>
      <c r="P20842">
        <v>13.7985304306148</v>
      </c>
      <c r="Q20842">
        <v>0.188700630291915</v>
      </c>
      <c r="R20842">
        <v>0.156527112010412</v>
      </c>
      <c r="S20842">
        <v>0.13001581545361601</v>
      </c>
    </row>
    <row r="20843" spans="1:19" x14ac:dyDescent="0.35">
      <c r="A20843">
        <v>20841</v>
      </c>
      <c r="B20843">
        <v>2048</v>
      </c>
      <c r="C20843">
        <v>6</v>
      </c>
      <c r="D20843">
        <v>0.51209167368547803</v>
      </c>
      <c r="E20843">
        <v>0.51671126558026703</v>
      </c>
      <c r="F20843">
        <v>2.0125598860873399</v>
      </c>
      <c r="G20843">
        <v>47655.709163954903</v>
      </c>
      <c r="H20843">
        <v>0.87795887387015703</v>
      </c>
      <c r="I20843">
        <v>0.26139313790073698</v>
      </c>
      <c r="J20843">
        <v>0.66607144385898298</v>
      </c>
      <c r="K20843">
        <v>0.201333193924842</v>
      </c>
      <c r="L20843">
        <v>0.83661629256938796</v>
      </c>
      <c r="M20843">
        <v>0.35712331612461301</v>
      </c>
      <c r="N20843">
        <v>4.8432142258749904</v>
      </c>
      <c r="O20843">
        <v>4.7290372858987801</v>
      </c>
      <c r="P20843">
        <v>14.106022050828299</v>
      </c>
      <c r="Q20843">
        <v>0.16549404693477399</v>
      </c>
      <c r="R20843">
        <v>0.12138813645518599</v>
      </c>
      <c r="S20843">
        <v>0.102559403046414</v>
      </c>
    </row>
    <row r="20844" spans="1:19" x14ac:dyDescent="0.35">
      <c r="A20844">
        <v>20842</v>
      </c>
      <c r="B20844">
        <v>2048</v>
      </c>
      <c r="C20844">
        <v>6</v>
      </c>
      <c r="D20844">
        <v>0.50462963766895197</v>
      </c>
      <c r="E20844">
        <v>0.53763579986167098</v>
      </c>
      <c r="F20844">
        <v>2.0946593642095102</v>
      </c>
      <c r="G20844">
        <v>49572.630804123102</v>
      </c>
      <c r="H20844">
        <v>0.87218520439639502</v>
      </c>
      <c r="I20844">
        <v>0.279705408217089</v>
      </c>
      <c r="J20844">
        <v>0.65373819438884795</v>
      </c>
      <c r="K20844">
        <v>0.205494766875504</v>
      </c>
      <c r="L20844">
        <v>0.83593231463612905</v>
      </c>
      <c r="M20844">
        <v>0.39522782057920902</v>
      </c>
      <c r="N20844">
        <v>4.8144600842513796</v>
      </c>
      <c r="O20844">
        <v>4.8157716643392803</v>
      </c>
      <c r="P20844">
        <v>14.418997336425001</v>
      </c>
      <c r="Q20844">
        <v>0.225094349680936</v>
      </c>
      <c r="R20844">
        <v>0.184365914152616</v>
      </c>
      <c r="S20844">
        <v>0.17176357747891799</v>
      </c>
    </row>
    <row r="20845" spans="1:19" x14ac:dyDescent="0.35">
      <c r="A20845">
        <v>20843</v>
      </c>
      <c r="B20845">
        <v>2048</v>
      </c>
      <c r="C20845">
        <v>6</v>
      </c>
      <c r="D20845">
        <v>0.50416612589505305</v>
      </c>
      <c r="E20845">
        <v>0.52488557466049801</v>
      </c>
      <c r="F20845">
        <v>2.0223756707720799</v>
      </c>
      <c r="G20845">
        <v>49561.720548149096</v>
      </c>
      <c r="H20845">
        <v>0.87737236182190104</v>
      </c>
      <c r="I20845">
        <v>0.28865476134222101</v>
      </c>
      <c r="J20845">
        <v>0.65690934518203203</v>
      </c>
      <c r="K20845">
        <v>0.21998263839048901</v>
      </c>
      <c r="L20845">
        <v>0.83168992836337197</v>
      </c>
      <c r="M20845">
        <v>0.42441038113289298</v>
      </c>
      <c r="N20845">
        <v>4.8318251534823604</v>
      </c>
      <c r="O20845">
        <v>4.7561107256919497</v>
      </c>
      <c r="P20845">
        <v>14.2604960107819</v>
      </c>
      <c r="Q20845">
        <v>0.31029172922276499</v>
      </c>
      <c r="R20845">
        <v>0.25855160124485299</v>
      </c>
      <c r="S20845">
        <v>0.260544188832458</v>
      </c>
    </row>
    <row r="20846" spans="1:19" x14ac:dyDescent="0.35">
      <c r="A20846">
        <v>20844</v>
      </c>
      <c r="B20846">
        <v>2048</v>
      </c>
      <c r="C20846">
        <v>6</v>
      </c>
      <c r="D20846">
        <v>0.50344983175382096</v>
      </c>
      <c r="E20846">
        <v>0.51252887670328195</v>
      </c>
      <c r="F20846">
        <v>1.9480207163907499</v>
      </c>
      <c r="G20846">
        <v>49269.882275776399</v>
      </c>
      <c r="H20846">
        <v>0.872451398041171</v>
      </c>
      <c r="I20846">
        <v>0.30240578270492802</v>
      </c>
      <c r="J20846">
        <v>0.65597307825544804</v>
      </c>
      <c r="K20846">
        <v>0.239332926166967</v>
      </c>
      <c r="L20846">
        <v>0.82248571431422401</v>
      </c>
      <c r="M20846">
        <v>0.45420908124366599</v>
      </c>
      <c r="N20846">
        <v>4.8427871744644602</v>
      </c>
      <c r="O20846">
        <v>4.7048165850093602</v>
      </c>
      <c r="P20846">
        <v>14.129858887183699</v>
      </c>
      <c r="Q20846">
        <v>0.32046574760688701</v>
      </c>
      <c r="R20846">
        <v>0.27008744387349898</v>
      </c>
      <c r="S20846">
        <v>0.28000039083300998</v>
      </c>
    </row>
    <row r="20847" spans="1:19" x14ac:dyDescent="0.35">
      <c r="A20847">
        <v>20845</v>
      </c>
      <c r="B20847">
        <v>2048</v>
      </c>
      <c r="C20847">
        <v>6</v>
      </c>
      <c r="D20847">
        <v>0.50273861646795504</v>
      </c>
      <c r="E20847">
        <v>0.49878169231557601</v>
      </c>
      <c r="F20847">
        <v>1.87210821636091</v>
      </c>
      <c r="G20847">
        <v>47324.584682150497</v>
      </c>
      <c r="H20847">
        <v>0.86098431081907401</v>
      </c>
      <c r="I20847">
        <v>0.320309942996159</v>
      </c>
      <c r="J20847">
        <v>0.64801020190104197</v>
      </c>
      <c r="K20847">
        <v>0.263893321073502</v>
      </c>
      <c r="L20847">
        <v>0.80880621434032596</v>
      </c>
      <c r="M20847">
        <v>0.485665408728782</v>
      </c>
      <c r="N20847">
        <v>4.8518472862950199</v>
      </c>
      <c r="O20847">
        <v>4.65500468321261</v>
      </c>
      <c r="P20847">
        <v>14.052537906205499</v>
      </c>
      <c r="Q20847">
        <v>0.26304594672014597</v>
      </c>
      <c r="R20847">
        <v>0.22441342174787399</v>
      </c>
      <c r="S20847">
        <v>0.23663102446603701</v>
      </c>
    </row>
    <row r="20848" spans="1:19" x14ac:dyDescent="0.35">
      <c r="A20848">
        <v>20846</v>
      </c>
      <c r="B20848">
        <v>2048</v>
      </c>
      <c r="C20848">
        <v>6</v>
      </c>
      <c r="D20848">
        <v>0.50128918371944098</v>
      </c>
      <c r="E20848">
        <v>0.48201735513937499</v>
      </c>
      <c r="F20848">
        <v>1.79465263465841</v>
      </c>
      <c r="G20848">
        <v>46750.788280178102</v>
      </c>
      <c r="H20848">
        <v>0.86678057708770395</v>
      </c>
      <c r="I20848">
        <v>0.30951191504575098</v>
      </c>
      <c r="J20848">
        <v>0.64655183345551304</v>
      </c>
      <c r="K20848">
        <v>0.24188403810590201</v>
      </c>
      <c r="L20848">
        <v>0.80582153486893804</v>
      </c>
      <c r="M20848">
        <v>0.45879899879076802</v>
      </c>
      <c r="N20848">
        <v>4.8398974072863004</v>
      </c>
      <c r="O20848">
        <v>4.5860108265202202</v>
      </c>
      <c r="P20848">
        <v>13.936634618256001</v>
      </c>
      <c r="Q20848">
        <v>0.234851838985113</v>
      </c>
      <c r="R20848">
        <v>0.19662501972635299</v>
      </c>
      <c r="S20848">
        <v>0.22222720436496499</v>
      </c>
    </row>
    <row r="20849" spans="1:19" x14ac:dyDescent="0.35">
      <c r="A20849">
        <v>20847</v>
      </c>
      <c r="B20849">
        <v>2048</v>
      </c>
      <c r="C20849">
        <v>6</v>
      </c>
      <c r="D20849">
        <v>0.49945456537805999</v>
      </c>
      <c r="E20849">
        <v>0.468199183225325</v>
      </c>
      <c r="F20849">
        <v>1.71290728908602</v>
      </c>
      <c r="G20849">
        <v>47518.320941094098</v>
      </c>
      <c r="H20849">
        <v>0.86523724929869505</v>
      </c>
      <c r="I20849">
        <v>0.30141120786056702</v>
      </c>
      <c r="J20849">
        <v>0.64183225610995398</v>
      </c>
      <c r="K20849">
        <v>0.22366362689149899</v>
      </c>
      <c r="L20849">
        <v>0.79576091684882999</v>
      </c>
      <c r="M20849">
        <v>0.43131043411623299</v>
      </c>
      <c r="N20849">
        <v>4.8136872529511399</v>
      </c>
      <c r="O20849">
        <v>4.5277572354621496</v>
      </c>
      <c r="P20849">
        <v>13.799614959843201</v>
      </c>
      <c r="Q20849">
        <v>0.212682744453845</v>
      </c>
      <c r="R20849">
        <v>0.16822079995575101</v>
      </c>
      <c r="S20849">
        <v>0.20368569043877699</v>
      </c>
    </row>
    <row r="20850" spans="1:19" x14ac:dyDescent="0.35">
      <c r="A20850">
        <v>20848</v>
      </c>
      <c r="B20850">
        <v>2048</v>
      </c>
      <c r="C20850">
        <v>6</v>
      </c>
      <c r="D20850">
        <v>0.497891259916457</v>
      </c>
      <c r="E20850">
        <v>0.45503249448435001</v>
      </c>
      <c r="F20850">
        <v>1.63323666446171</v>
      </c>
      <c r="G20850">
        <v>47767.784900382998</v>
      </c>
      <c r="H20850">
        <v>0.85672375774445597</v>
      </c>
      <c r="I20850">
        <v>0.29578778241724302</v>
      </c>
      <c r="J20850">
        <v>0.63382670939792696</v>
      </c>
      <c r="K20850">
        <v>0.209275143940091</v>
      </c>
      <c r="L20850">
        <v>0.78230434109147196</v>
      </c>
      <c r="M20850">
        <v>0.40421471671411702</v>
      </c>
      <c r="N20850">
        <v>4.7862876282066402</v>
      </c>
      <c r="O20850">
        <v>4.4697517870977501</v>
      </c>
      <c r="P20850">
        <v>13.6859048314363</v>
      </c>
      <c r="Q20850">
        <v>0.18394118033309301</v>
      </c>
      <c r="R20850">
        <v>0.17745491049105899</v>
      </c>
      <c r="S20850">
        <v>0.176685070813834</v>
      </c>
    </row>
    <row r="20851" spans="1:19" x14ac:dyDescent="0.35">
      <c r="A20851">
        <v>20849</v>
      </c>
      <c r="B20851">
        <v>2048</v>
      </c>
      <c r="C20851">
        <v>6</v>
      </c>
      <c r="D20851">
        <v>0.493318928643175</v>
      </c>
      <c r="E20851">
        <v>0.43537390084515398</v>
      </c>
      <c r="F20851">
        <v>1.52373005481631</v>
      </c>
      <c r="G20851">
        <v>48491.834428473398</v>
      </c>
      <c r="H20851">
        <v>0.86243141588939698</v>
      </c>
      <c r="I20851">
        <v>0.27081964199504999</v>
      </c>
      <c r="J20851">
        <v>0.62391080241476604</v>
      </c>
      <c r="K20851">
        <v>0.18883531331486</v>
      </c>
      <c r="L20851">
        <v>0.78865421589364504</v>
      </c>
      <c r="M20851">
        <v>0.36474543680645</v>
      </c>
      <c r="N20851">
        <v>4.7433248937566397</v>
      </c>
      <c r="O20851">
        <v>4.3089488958347202</v>
      </c>
      <c r="P20851">
        <v>13.1416863667583</v>
      </c>
      <c r="Q20851">
        <v>2.2655000116548599E-2</v>
      </c>
      <c r="R20851">
        <v>2.5028003526221001E-2</v>
      </c>
      <c r="S20851">
        <v>2.01915879992089E-2</v>
      </c>
    </row>
    <row r="20852" spans="1:19" x14ac:dyDescent="0.35">
      <c r="A20852">
        <v>20850</v>
      </c>
      <c r="B20852">
        <v>2048</v>
      </c>
      <c r="C20852">
        <v>6</v>
      </c>
      <c r="D20852">
        <v>0.48900486458548797</v>
      </c>
      <c r="E20852">
        <v>0.41583484597953102</v>
      </c>
      <c r="F20852">
        <v>1.41392794065758</v>
      </c>
      <c r="G20852">
        <v>49842.3313614</v>
      </c>
      <c r="H20852">
        <v>0.85315946877138005</v>
      </c>
      <c r="I20852">
        <v>0.24947272037301799</v>
      </c>
      <c r="J20852">
        <v>0.61069491780318597</v>
      </c>
      <c r="K20852">
        <v>0.17214431168664901</v>
      </c>
      <c r="L20852">
        <v>0.79095825319431401</v>
      </c>
      <c r="M20852">
        <v>0.330291247917812</v>
      </c>
      <c r="N20852">
        <v>4.7067686848498598</v>
      </c>
      <c r="O20852">
        <v>4.1635328341429201</v>
      </c>
      <c r="P20852">
        <v>12.6222223887974</v>
      </c>
      <c r="Q20852">
        <v>0</v>
      </c>
      <c r="R20852">
        <v>0</v>
      </c>
      <c r="S20852">
        <v>0</v>
      </c>
    </row>
    <row r="20853" spans="1:19" x14ac:dyDescent="0.35">
      <c r="A20853">
        <v>20851</v>
      </c>
      <c r="B20853">
        <v>2048</v>
      </c>
      <c r="C20853">
        <v>6</v>
      </c>
      <c r="D20853">
        <v>0.48489098532501201</v>
      </c>
      <c r="E20853">
        <v>0.396330076920067</v>
      </c>
      <c r="F20853">
        <v>1.30404371223606</v>
      </c>
      <c r="G20853">
        <v>49212.526648381099</v>
      </c>
      <c r="H20853">
        <v>0.83830196453792305</v>
      </c>
      <c r="I20853">
        <v>0.232164651941385</v>
      </c>
      <c r="J20853">
        <v>0.598149183402922</v>
      </c>
      <c r="K20853">
        <v>0.159484608426471</v>
      </c>
      <c r="L20853">
        <v>0.78763155996096601</v>
      </c>
      <c r="M20853">
        <v>0.30067323719067701</v>
      </c>
      <c r="N20853">
        <v>4.6761539464608202</v>
      </c>
      <c r="O20853">
        <v>4.0152185438522103</v>
      </c>
      <c r="P20853">
        <v>12.067767106058101</v>
      </c>
      <c r="Q20853">
        <v>0</v>
      </c>
      <c r="R20853">
        <v>0</v>
      </c>
      <c r="S20853">
        <v>0</v>
      </c>
    </row>
    <row r="20854" spans="1:19" x14ac:dyDescent="0.35">
      <c r="A20854">
        <v>20852</v>
      </c>
      <c r="B20854">
        <v>2048</v>
      </c>
      <c r="C20854">
        <v>6</v>
      </c>
      <c r="D20854">
        <v>0.48294809972973002</v>
      </c>
      <c r="E20854">
        <v>0.37967828774656698</v>
      </c>
      <c r="F20854">
        <v>1.19158884780393</v>
      </c>
      <c r="G20854">
        <v>48193.106339675302</v>
      </c>
      <c r="H20854">
        <v>0.83629201508525397</v>
      </c>
      <c r="I20854">
        <v>0.222146840978551</v>
      </c>
      <c r="J20854">
        <v>0.58765597275197901</v>
      </c>
      <c r="K20854">
        <v>0.15489529159419901</v>
      </c>
      <c r="L20854">
        <v>0.80392109622267005</v>
      </c>
      <c r="M20854">
        <v>0.29311981960606798</v>
      </c>
      <c r="N20854">
        <v>4.6559450279834902</v>
      </c>
      <c r="O20854">
        <v>3.88392512317284</v>
      </c>
      <c r="P20854">
        <v>11.5618026442563</v>
      </c>
      <c r="Q20854">
        <v>0</v>
      </c>
      <c r="R20854">
        <v>0</v>
      </c>
      <c r="S20854">
        <v>0</v>
      </c>
    </row>
    <row r="20855" spans="1:19" x14ac:dyDescent="0.35">
      <c r="A20855">
        <v>20853</v>
      </c>
      <c r="B20855">
        <v>2048</v>
      </c>
      <c r="C20855">
        <v>6</v>
      </c>
      <c r="D20855">
        <v>0.481207036763174</v>
      </c>
      <c r="E20855">
        <v>0.355367250961028</v>
      </c>
      <c r="F20855">
        <v>1.0783282009839701</v>
      </c>
      <c r="G20855">
        <v>45336.737390893803</v>
      </c>
      <c r="H20855">
        <v>0.826878858518721</v>
      </c>
      <c r="I20855">
        <v>0.214126731275149</v>
      </c>
      <c r="J20855">
        <v>0.57786182842614298</v>
      </c>
      <c r="K20855">
        <v>0.15217519017817799</v>
      </c>
      <c r="L20855">
        <v>0.813118997372831</v>
      </c>
      <c r="M20855">
        <v>0.287256523145623</v>
      </c>
      <c r="N20855">
        <v>4.6438219374068304</v>
      </c>
      <c r="O20855">
        <v>3.7428546949413199</v>
      </c>
      <c r="P20855">
        <v>11.0885052916479</v>
      </c>
      <c r="Q20855">
        <v>0</v>
      </c>
      <c r="R20855">
        <v>0</v>
      </c>
      <c r="S20855">
        <v>0</v>
      </c>
    </row>
    <row r="20856" spans="1:19" x14ac:dyDescent="0.35">
      <c r="A20856">
        <v>20854</v>
      </c>
      <c r="B20856">
        <v>2048</v>
      </c>
      <c r="C20856">
        <v>6</v>
      </c>
      <c r="D20856">
        <v>0.47993830115293101</v>
      </c>
      <c r="E20856">
        <v>0.330068153117065</v>
      </c>
      <c r="F20856">
        <v>0.96638201715861805</v>
      </c>
      <c r="G20856">
        <v>41806.633903886803</v>
      </c>
      <c r="H20856">
        <v>0.81257433132884005</v>
      </c>
      <c r="I20856">
        <v>0.20875407951904401</v>
      </c>
      <c r="J20856">
        <v>0.56760053716626102</v>
      </c>
      <c r="K20856">
        <v>0.15121995551387701</v>
      </c>
      <c r="L20856">
        <v>0.81135011396075796</v>
      </c>
      <c r="M20856">
        <v>0.28388537797069702</v>
      </c>
      <c r="N20856">
        <v>4.6280901721578998</v>
      </c>
      <c r="O20856">
        <v>3.5950123774976301</v>
      </c>
      <c r="P20856">
        <v>10.5830491204766</v>
      </c>
      <c r="Q20856">
        <v>0</v>
      </c>
      <c r="R20856">
        <v>0</v>
      </c>
      <c r="S20856">
        <v>0</v>
      </c>
    </row>
    <row r="20857" spans="1:19" x14ac:dyDescent="0.35">
      <c r="A20857">
        <v>20855</v>
      </c>
      <c r="B20857">
        <v>2048</v>
      </c>
      <c r="C20857">
        <v>6</v>
      </c>
      <c r="D20857">
        <v>0.47804529016652803</v>
      </c>
      <c r="E20857">
        <v>0.32308130998116202</v>
      </c>
      <c r="F20857">
        <v>0.94316519351163497</v>
      </c>
      <c r="G20857">
        <v>37671.185513866199</v>
      </c>
      <c r="H20857">
        <v>0.82298276663138803</v>
      </c>
      <c r="I20857">
        <v>0.202900166831503</v>
      </c>
      <c r="J20857">
        <v>0.57050757734192603</v>
      </c>
      <c r="K20857">
        <v>0.14887961732539401</v>
      </c>
      <c r="L20857">
        <v>0.81130865609019198</v>
      </c>
      <c r="M20857">
        <v>0.27106988495994599</v>
      </c>
      <c r="N20857">
        <v>4.6020726863772303</v>
      </c>
      <c r="O20857">
        <v>3.5771108134590199</v>
      </c>
      <c r="P20857">
        <v>10.507010308514801</v>
      </c>
      <c r="Q20857">
        <v>0</v>
      </c>
      <c r="R20857">
        <v>0</v>
      </c>
      <c r="S20857">
        <v>0</v>
      </c>
    </row>
    <row r="20858" spans="1:19" x14ac:dyDescent="0.35">
      <c r="A20858">
        <v>20856</v>
      </c>
      <c r="B20858">
        <v>2048</v>
      </c>
      <c r="C20858">
        <v>6</v>
      </c>
      <c r="D20858">
        <v>0.47625166442713501</v>
      </c>
      <c r="E20858">
        <v>0.31587390822814598</v>
      </c>
      <c r="F20858">
        <v>0.92149907446944901</v>
      </c>
      <c r="G20858">
        <v>34087.531526769999</v>
      </c>
      <c r="H20858">
        <v>0.82362077263764799</v>
      </c>
      <c r="I20858">
        <v>0.19977438803729999</v>
      </c>
      <c r="J20858">
        <v>0.57496056604865098</v>
      </c>
      <c r="K20858">
        <v>0.148083214145838</v>
      </c>
      <c r="L20858">
        <v>0.80643906972160395</v>
      </c>
      <c r="M20858">
        <v>0.25914217691708502</v>
      </c>
      <c r="N20858">
        <v>4.5672403237169599</v>
      </c>
      <c r="O20858">
        <v>3.5508943960261101</v>
      </c>
      <c r="P20858">
        <v>10.354227813569601</v>
      </c>
      <c r="Q20858">
        <v>0</v>
      </c>
      <c r="R20858">
        <v>0</v>
      </c>
      <c r="S20858">
        <v>0</v>
      </c>
    </row>
    <row r="20859" spans="1:19" x14ac:dyDescent="0.35">
      <c r="A20859">
        <v>20857</v>
      </c>
      <c r="B20859">
        <v>2048</v>
      </c>
      <c r="C20859">
        <v>6</v>
      </c>
      <c r="D20859">
        <v>2.3717722910000001</v>
      </c>
      <c r="E20859">
        <v>0.94104896899999901</v>
      </c>
      <c r="F20859">
        <v>1.325471295</v>
      </c>
      <c r="G20859">
        <v>29992.353770000002</v>
      </c>
      <c r="H20859">
        <v>0.87087176300000002</v>
      </c>
      <c r="I20859">
        <v>0.27155758800000002</v>
      </c>
      <c r="J20859">
        <v>0.24034297900000001</v>
      </c>
      <c r="K20859">
        <v>6.3763871E-2</v>
      </c>
      <c r="L20859">
        <v>0.13266067400000001</v>
      </c>
      <c r="M20859">
        <v>6.0360605999999997E-2</v>
      </c>
      <c r="N20859">
        <v>8.0689189330000008</v>
      </c>
      <c r="O20859">
        <v>10.341370209999999</v>
      </c>
      <c r="P20859">
        <v>4.2371821250000004</v>
      </c>
      <c r="Q20859">
        <v>0</v>
      </c>
      <c r="R20859">
        <v>0</v>
      </c>
      <c r="S20859">
        <v>0</v>
      </c>
    </row>
    <row r="20860" spans="1:19" x14ac:dyDescent="0.35">
      <c r="A20860">
        <v>20858</v>
      </c>
      <c r="B20860">
        <v>2048</v>
      </c>
      <c r="C20860">
        <v>6</v>
      </c>
      <c r="D20860">
        <v>2.4848307460000001</v>
      </c>
      <c r="E20860">
        <v>0.91691348399999995</v>
      </c>
      <c r="F20860">
        <v>1.321927713</v>
      </c>
      <c r="G20860">
        <v>28850.4444</v>
      </c>
      <c r="H20860">
        <v>0.91660072000000004</v>
      </c>
      <c r="I20860">
        <v>0.289063079</v>
      </c>
      <c r="J20860">
        <v>0.24063468099999999</v>
      </c>
      <c r="K20860">
        <v>6.55485229999999E-2</v>
      </c>
      <c r="L20860">
        <v>0.124017092</v>
      </c>
      <c r="M20860">
        <v>5.75759309999999E-2</v>
      </c>
      <c r="N20860">
        <v>8.4251621940000003</v>
      </c>
      <c r="O20860">
        <v>9.5826635729999996</v>
      </c>
      <c r="P20860">
        <v>4.2434840119999997</v>
      </c>
      <c r="Q20860">
        <v>0</v>
      </c>
      <c r="R20860">
        <v>0</v>
      </c>
      <c r="S20860">
        <v>0</v>
      </c>
    </row>
    <row r="20861" spans="1:19" x14ac:dyDescent="0.35">
      <c r="A20861">
        <v>20859</v>
      </c>
      <c r="B20861">
        <v>2048</v>
      </c>
      <c r="C20861">
        <v>6</v>
      </c>
      <c r="D20861">
        <v>2.5924454959999998</v>
      </c>
      <c r="E20861">
        <v>0.88991809200000005</v>
      </c>
      <c r="F20861">
        <v>1.2854027699999999</v>
      </c>
      <c r="G20861">
        <v>28243.897850000001</v>
      </c>
      <c r="H20861">
        <v>0.94945588299999994</v>
      </c>
      <c r="I20861">
        <v>0.309759214</v>
      </c>
      <c r="J20861">
        <v>0.24911692599999899</v>
      </c>
      <c r="K20861">
        <v>6.8197009000000003E-2</v>
      </c>
      <c r="L20861">
        <v>0.121729816</v>
      </c>
      <c r="M20861">
        <v>5.6392099000000001E-2</v>
      </c>
      <c r="N20861">
        <v>8.7328596800000007</v>
      </c>
      <c r="O20861">
        <v>8.9033656689999994</v>
      </c>
      <c r="P20861">
        <v>4.2122204830000003</v>
      </c>
      <c r="Q20861">
        <v>0</v>
      </c>
      <c r="R20861">
        <v>0</v>
      </c>
      <c r="S20861">
        <v>0</v>
      </c>
    </row>
    <row r="20862" spans="1:19" x14ac:dyDescent="0.35">
      <c r="A20862">
        <v>20860</v>
      </c>
      <c r="B20862">
        <v>2048</v>
      </c>
      <c r="C20862">
        <v>6</v>
      </c>
      <c r="D20862">
        <v>2.700318647</v>
      </c>
      <c r="E20862">
        <v>0.82568288599999995</v>
      </c>
      <c r="F20862">
        <v>1.24914981</v>
      </c>
      <c r="G20862">
        <v>28343.188969999999</v>
      </c>
      <c r="H20862">
        <v>0.95338985099999995</v>
      </c>
      <c r="I20862">
        <v>0.33317650100000001</v>
      </c>
      <c r="J20862">
        <v>0.26842837200000003</v>
      </c>
      <c r="K20862">
        <v>7.1580098999999994E-2</v>
      </c>
      <c r="L20862">
        <v>0.126455029</v>
      </c>
      <c r="M20862">
        <v>5.6701878999999997E-2</v>
      </c>
      <c r="N20862">
        <v>9.0472020349999998</v>
      </c>
      <c r="O20862">
        <v>8.1937633929999993</v>
      </c>
      <c r="P20862">
        <v>4.1254745560000003</v>
      </c>
      <c r="Q20862">
        <v>0</v>
      </c>
      <c r="R20862">
        <v>0</v>
      </c>
      <c r="S20862">
        <v>0</v>
      </c>
    </row>
    <row r="20863" spans="1:19" x14ac:dyDescent="0.35">
      <c r="A20863">
        <v>20861</v>
      </c>
      <c r="B20863">
        <v>2048</v>
      </c>
      <c r="C20863">
        <v>6</v>
      </c>
      <c r="D20863">
        <v>2.6741530189999998</v>
      </c>
      <c r="E20863">
        <v>0.78216665799999996</v>
      </c>
      <c r="F20863">
        <v>1.2452427210000001</v>
      </c>
      <c r="G20863">
        <v>29609.89299</v>
      </c>
      <c r="H20863">
        <v>0.96545317900000005</v>
      </c>
      <c r="I20863">
        <v>0.36454836000000002</v>
      </c>
      <c r="J20863">
        <v>0.25824457699999998</v>
      </c>
      <c r="K20863">
        <v>7.0689386000000007E-2</v>
      </c>
      <c r="L20863">
        <v>0.124844583</v>
      </c>
      <c r="M20863">
        <v>5.7519650999999998E-2</v>
      </c>
      <c r="N20863">
        <v>8.9183399990000005</v>
      </c>
      <c r="O20863">
        <v>7.7422960840000004</v>
      </c>
      <c r="P20863">
        <v>4.103976565</v>
      </c>
      <c r="Q20863" s="7">
        <v>1.04E-7</v>
      </c>
      <c r="R20863">
        <v>4.5855009999999996E-3</v>
      </c>
      <c r="S20863">
        <v>0</v>
      </c>
    </row>
    <row r="20864" spans="1:19" x14ac:dyDescent="0.35">
      <c r="A20864">
        <v>20862</v>
      </c>
      <c r="B20864">
        <v>2048</v>
      </c>
      <c r="C20864">
        <v>6</v>
      </c>
      <c r="D20864">
        <v>2.635246897</v>
      </c>
      <c r="E20864">
        <v>0.73287568000000003</v>
      </c>
      <c r="F20864">
        <v>1.240949826</v>
      </c>
      <c r="G20864">
        <v>34089.547960000004</v>
      </c>
      <c r="H20864">
        <v>0.96955728900000004</v>
      </c>
      <c r="I20864">
        <v>0.40519047200000002</v>
      </c>
      <c r="J20864">
        <v>0.25573974599999999</v>
      </c>
      <c r="K20864">
        <v>7.0487755999999901E-2</v>
      </c>
      <c r="L20864">
        <v>0.13301594</v>
      </c>
      <c r="M20864">
        <v>6.1266704999999998E-2</v>
      </c>
      <c r="N20864">
        <v>8.7508724539999996</v>
      </c>
      <c r="O20864">
        <v>7.6075102120000002</v>
      </c>
      <c r="P20864">
        <v>4.0796982369999997</v>
      </c>
      <c r="Q20864">
        <v>9.2257020000000006E-3</v>
      </c>
      <c r="R20864">
        <v>5.2162760000000002E-2</v>
      </c>
      <c r="S20864">
        <v>4.8203499999999899E-4</v>
      </c>
    </row>
    <row r="20865" spans="1:19" x14ac:dyDescent="0.35">
      <c r="A20865">
        <v>20863</v>
      </c>
      <c r="B20865">
        <v>2048</v>
      </c>
      <c r="C20865">
        <v>6</v>
      </c>
      <c r="D20865">
        <v>2.5952826529999999</v>
      </c>
      <c r="E20865">
        <v>0.68330437499999996</v>
      </c>
      <c r="F20865">
        <v>1.2346759810000001</v>
      </c>
      <c r="G20865">
        <v>40978.609729999996</v>
      </c>
      <c r="H20865">
        <v>0.95477299399999904</v>
      </c>
      <c r="I20865">
        <v>0.45062238799999998</v>
      </c>
      <c r="J20865">
        <v>0.26151691199999999</v>
      </c>
      <c r="K20865">
        <v>7.1307305000000001E-2</v>
      </c>
      <c r="L20865">
        <v>0.14992107900000001</v>
      </c>
      <c r="M20865">
        <v>6.7500310999999993E-2</v>
      </c>
      <c r="N20865">
        <v>8.5840883170000009</v>
      </c>
      <c r="O20865">
        <v>7.5226200539999999</v>
      </c>
      <c r="P20865">
        <v>4.0563676720000004</v>
      </c>
      <c r="Q20865">
        <v>0.12742956799999999</v>
      </c>
      <c r="R20865">
        <v>0.18812495400000001</v>
      </c>
      <c r="S20865">
        <v>0.13318649499999999</v>
      </c>
    </row>
    <row r="20866" spans="1:19" x14ac:dyDescent="0.35">
      <c r="A20866">
        <v>20864</v>
      </c>
      <c r="B20866">
        <v>2048</v>
      </c>
      <c r="C20866">
        <v>6</v>
      </c>
      <c r="D20866">
        <v>2.571433855</v>
      </c>
      <c r="E20866">
        <v>0.63618464600000002</v>
      </c>
      <c r="F20866">
        <v>1.2119419119999999</v>
      </c>
      <c r="G20866">
        <v>47824.489419999998</v>
      </c>
      <c r="H20866">
        <v>0.96500080200000005</v>
      </c>
      <c r="I20866">
        <v>0.47474371399999998</v>
      </c>
      <c r="J20866">
        <v>0.25661204399999998</v>
      </c>
      <c r="K20866">
        <v>7.2738806000000003E-2</v>
      </c>
      <c r="L20866">
        <v>0.141978046</v>
      </c>
      <c r="M20866">
        <v>6.8152022000000007E-2</v>
      </c>
      <c r="N20866">
        <v>8.4160149180000001</v>
      </c>
      <c r="O20866">
        <v>7.5493159189999997</v>
      </c>
      <c r="P20866">
        <v>3.9908855249999999</v>
      </c>
      <c r="Q20866">
        <v>0.246499053</v>
      </c>
      <c r="R20866">
        <v>0.32263566900000001</v>
      </c>
      <c r="S20866">
        <v>0.292309665</v>
      </c>
    </row>
    <row r="20867" spans="1:19" x14ac:dyDescent="0.35">
      <c r="A20867">
        <v>20865</v>
      </c>
      <c r="B20867">
        <v>2048</v>
      </c>
      <c r="C20867">
        <v>6</v>
      </c>
      <c r="D20867">
        <v>2.5413261390000002</v>
      </c>
      <c r="E20867">
        <v>0.59177188599999997</v>
      </c>
      <c r="F20867">
        <v>1.213312905</v>
      </c>
      <c r="G20867">
        <v>51626.446150000003</v>
      </c>
      <c r="H20867">
        <v>0.97130198000000001</v>
      </c>
      <c r="I20867">
        <v>0.50413070000000004</v>
      </c>
      <c r="J20867">
        <v>0.26678589800000002</v>
      </c>
      <c r="K20867">
        <v>7.7525454999999993E-2</v>
      </c>
      <c r="L20867">
        <v>0.14067138800000001</v>
      </c>
      <c r="M20867">
        <v>7.1095453000000003E-2</v>
      </c>
      <c r="N20867">
        <v>8.2473556529999996</v>
      </c>
      <c r="O20867">
        <v>7.6399740950000004</v>
      </c>
      <c r="P20867">
        <v>3.9500899550000002</v>
      </c>
      <c r="Q20867">
        <v>0.34352428699999998</v>
      </c>
      <c r="R20867">
        <v>0.42968497700000002</v>
      </c>
      <c r="S20867">
        <v>0.41517125900000001</v>
      </c>
    </row>
    <row r="20868" spans="1:19" x14ac:dyDescent="0.35">
      <c r="A20868">
        <v>20866</v>
      </c>
      <c r="B20868">
        <v>2048</v>
      </c>
      <c r="C20868">
        <v>6</v>
      </c>
      <c r="D20868">
        <v>2.5112800110000002</v>
      </c>
      <c r="E20868">
        <v>0.56539825099999996</v>
      </c>
      <c r="F20868">
        <v>1.2144243770000001</v>
      </c>
      <c r="G20868">
        <v>53348.295660000003</v>
      </c>
      <c r="H20868">
        <v>0.966313584</v>
      </c>
      <c r="I20868">
        <v>0.53340814800000003</v>
      </c>
      <c r="J20868">
        <v>0.27626916400000001</v>
      </c>
      <c r="K20868">
        <v>8.5803655000000006E-2</v>
      </c>
      <c r="L20868">
        <v>0.145626112</v>
      </c>
      <c r="M20868">
        <v>7.6269871000000003E-2</v>
      </c>
      <c r="N20868">
        <v>8.0803285230000004</v>
      </c>
      <c r="O20868">
        <v>7.6177335060000004</v>
      </c>
      <c r="P20868">
        <v>3.9381843679999999</v>
      </c>
      <c r="Q20868">
        <v>0.41966411100000001</v>
      </c>
      <c r="R20868">
        <v>0.51010792699999996</v>
      </c>
      <c r="S20868">
        <v>0.50503341800000001</v>
      </c>
    </row>
    <row r="20869" spans="1:19" x14ac:dyDescent="0.35">
      <c r="A20869">
        <v>20867</v>
      </c>
      <c r="B20869">
        <v>2048</v>
      </c>
      <c r="C20869">
        <v>6</v>
      </c>
      <c r="D20869">
        <v>2.5389823269999998</v>
      </c>
      <c r="E20869">
        <v>0.53639980300000001</v>
      </c>
      <c r="F20869">
        <v>1.222569612</v>
      </c>
      <c r="G20869">
        <v>55186.180540000001</v>
      </c>
      <c r="H20869">
        <v>0.98385212200000005</v>
      </c>
      <c r="I20869">
        <v>0.551782577</v>
      </c>
      <c r="J20869">
        <v>0.23425780800000001</v>
      </c>
      <c r="K20869">
        <v>9.5157824000000002E-2</v>
      </c>
      <c r="L20869">
        <v>0.14340877299999999</v>
      </c>
      <c r="M20869">
        <v>8.5157064000000005E-2</v>
      </c>
      <c r="N20869">
        <v>8.1483594220000004</v>
      </c>
      <c r="O20869">
        <v>8.0091524679999999</v>
      </c>
      <c r="P20869">
        <v>3.9517255339999999</v>
      </c>
      <c r="Q20869">
        <v>0.49135252800000001</v>
      </c>
      <c r="R20869">
        <v>0.58636310199999997</v>
      </c>
      <c r="S20869">
        <v>0.58788698399999995</v>
      </c>
    </row>
    <row r="20870" spans="1:19" x14ac:dyDescent="0.35">
      <c r="A20870">
        <v>20868</v>
      </c>
      <c r="B20870">
        <v>2048</v>
      </c>
      <c r="C20870">
        <v>6</v>
      </c>
      <c r="D20870">
        <v>2.5675438509999999</v>
      </c>
      <c r="E20870">
        <v>0.53223972799999997</v>
      </c>
      <c r="F20870">
        <v>1.2257013969999999</v>
      </c>
      <c r="G20870">
        <v>55142.436809999999</v>
      </c>
      <c r="H20870">
        <v>0.97871022699999999</v>
      </c>
      <c r="I20870">
        <v>0.57011838800000003</v>
      </c>
      <c r="J20870">
        <v>0.196552754</v>
      </c>
      <c r="K20870">
        <v>0.109154689</v>
      </c>
      <c r="L20870">
        <v>0.14715899800000001</v>
      </c>
      <c r="M20870">
        <v>9.6492445999999996E-2</v>
      </c>
      <c r="N20870">
        <v>8.2212994849999994</v>
      </c>
      <c r="O20870">
        <v>8.2398590560000002</v>
      </c>
      <c r="P20870">
        <v>3.99716787599999</v>
      </c>
      <c r="Q20870">
        <v>0.50785424700000004</v>
      </c>
      <c r="R20870">
        <v>0.60502076699999996</v>
      </c>
      <c r="S20870">
        <v>0.61149202499999999</v>
      </c>
    </row>
    <row r="20871" spans="1:19" x14ac:dyDescent="0.35">
      <c r="A20871">
        <v>20869</v>
      </c>
      <c r="B20871">
        <v>2048</v>
      </c>
      <c r="C20871">
        <v>6</v>
      </c>
      <c r="D20871">
        <v>2.6008889919999998</v>
      </c>
      <c r="E20871">
        <v>0.52873390399999998</v>
      </c>
      <c r="F20871">
        <v>1.227932335</v>
      </c>
      <c r="G20871">
        <v>56205.374909999999</v>
      </c>
      <c r="H20871">
        <v>0.95374272999999998</v>
      </c>
      <c r="I20871">
        <v>0.589527778</v>
      </c>
      <c r="J20871">
        <v>0.18071263900000001</v>
      </c>
      <c r="K20871">
        <v>0.12806463100000001</v>
      </c>
      <c r="L20871">
        <v>0.157639854</v>
      </c>
      <c r="M20871">
        <v>0.110712122</v>
      </c>
      <c r="N20871">
        <v>8.2927150740000002</v>
      </c>
      <c r="O20871">
        <v>8.4562919399999998</v>
      </c>
      <c r="P20871">
        <v>4.0477239650000003</v>
      </c>
      <c r="Q20871">
        <v>0.47104226599999999</v>
      </c>
      <c r="R20871">
        <v>0.568603996</v>
      </c>
      <c r="S20871">
        <v>0.57882010399999995</v>
      </c>
    </row>
    <row r="20872" spans="1:19" x14ac:dyDescent="0.35">
      <c r="A20872">
        <v>20870</v>
      </c>
      <c r="B20872">
        <v>2048</v>
      </c>
      <c r="C20872">
        <v>6</v>
      </c>
      <c r="D20872">
        <v>2.6402077560000001</v>
      </c>
      <c r="E20872">
        <v>0.51980532599999996</v>
      </c>
      <c r="F20872">
        <v>1.204699162</v>
      </c>
      <c r="G20872">
        <v>57805.588129999996</v>
      </c>
      <c r="H20872">
        <v>0.956676571999999</v>
      </c>
      <c r="I20872">
        <v>0.591207857</v>
      </c>
      <c r="J20872">
        <v>0.16532759699999999</v>
      </c>
      <c r="K20872">
        <v>0.13300510500000001</v>
      </c>
      <c r="L20872">
        <v>0.173839885</v>
      </c>
      <c r="M20872">
        <v>0.11798621099999999</v>
      </c>
      <c r="N20872">
        <v>8.3911552159999996</v>
      </c>
      <c r="O20872">
        <v>8.6699460720000001</v>
      </c>
      <c r="P20872">
        <v>4.030787546</v>
      </c>
      <c r="Q20872">
        <v>0.43470625699999899</v>
      </c>
      <c r="R20872">
        <v>0.53449878100000003</v>
      </c>
      <c r="S20872">
        <v>0.54637537400000002</v>
      </c>
    </row>
    <row r="20873" spans="1:19" x14ac:dyDescent="0.35">
      <c r="A20873">
        <v>20871</v>
      </c>
      <c r="B20873">
        <v>2048</v>
      </c>
      <c r="C20873">
        <v>6</v>
      </c>
      <c r="D20873">
        <v>2.6549292449999999</v>
      </c>
      <c r="E20873">
        <v>0.51085928700000005</v>
      </c>
      <c r="F20873">
        <v>1.18145791</v>
      </c>
      <c r="G20873">
        <v>58286.26367</v>
      </c>
      <c r="H20873">
        <v>0.93346117200000001</v>
      </c>
      <c r="I20873">
        <v>0.59552308700000001</v>
      </c>
      <c r="J20873">
        <v>0.16185050000000001</v>
      </c>
      <c r="K20873">
        <v>0.14268666199999999</v>
      </c>
      <c r="L20873">
        <v>0.19347779700000001</v>
      </c>
      <c r="M20873">
        <v>0.12736514400000001</v>
      </c>
      <c r="N20873">
        <v>8.4932084069999991</v>
      </c>
      <c r="O20873">
        <v>9.0401235080000006</v>
      </c>
      <c r="P20873">
        <v>4.0105627689999999</v>
      </c>
      <c r="Q20873">
        <v>0.36549050300000002</v>
      </c>
      <c r="R20873">
        <v>0.45937034199999999</v>
      </c>
      <c r="S20873">
        <v>0.46574229099999997</v>
      </c>
    </row>
    <row r="20874" spans="1:19" x14ac:dyDescent="0.35">
      <c r="A20874">
        <v>20872</v>
      </c>
      <c r="B20874">
        <v>2048</v>
      </c>
      <c r="C20874">
        <v>6</v>
      </c>
      <c r="D20874">
        <v>2.6702267009999998</v>
      </c>
      <c r="E20874">
        <v>0.50244682900000004</v>
      </c>
      <c r="F20874">
        <v>1.157842732</v>
      </c>
      <c r="G20874">
        <v>58212.947240000001</v>
      </c>
      <c r="H20874">
        <v>0.90891803400000004</v>
      </c>
      <c r="I20874">
        <v>0.59249958199999997</v>
      </c>
      <c r="J20874">
        <v>0.17185479200000001</v>
      </c>
      <c r="K20874">
        <v>0.15726156499999999</v>
      </c>
      <c r="L20874">
        <v>0.2180086</v>
      </c>
      <c r="M20874">
        <v>0.139138289999999</v>
      </c>
      <c r="N20874">
        <v>8.5669833040000007</v>
      </c>
      <c r="O20874">
        <v>9.6370580340000007</v>
      </c>
      <c r="P20874">
        <v>4.0093288149999999</v>
      </c>
      <c r="Q20874">
        <v>0.26103852100000002</v>
      </c>
      <c r="R20874">
        <v>0.34089031800000003</v>
      </c>
      <c r="S20874">
        <v>0.332627271</v>
      </c>
    </row>
    <row r="20875" spans="1:19" x14ac:dyDescent="0.35">
      <c r="A20875">
        <v>20873</v>
      </c>
      <c r="B20875">
        <v>2048</v>
      </c>
      <c r="C20875">
        <v>6</v>
      </c>
      <c r="D20875">
        <v>2.8967460059999999</v>
      </c>
      <c r="E20875">
        <v>0.497515068</v>
      </c>
      <c r="F20875">
        <v>1.108251272</v>
      </c>
      <c r="G20875">
        <v>56278.493399999898</v>
      </c>
      <c r="H20875">
        <v>0.92811945100000004</v>
      </c>
      <c r="I20875">
        <v>0.56743903799999995</v>
      </c>
      <c r="J20875">
        <v>0.18589945299999999</v>
      </c>
      <c r="K20875">
        <v>0.122384811</v>
      </c>
      <c r="L20875">
        <v>0.21938838999999999</v>
      </c>
      <c r="M20875">
        <v>0.12804111400000001</v>
      </c>
      <c r="N20875">
        <v>8.9783955849999995</v>
      </c>
      <c r="O20875">
        <v>9.3813244610000002</v>
      </c>
      <c r="P20875">
        <v>3.979148152</v>
      </c>
      <c r="Q20875">
        <v>0.149423955</v>
      </c>
      <c r="R20875">
        <v>0.216953855</v>
      </c>
      <c r="S20875">
        <v>0.18616443999999899</v>
      </c>
    </row>
    <row r="20876" spans="1:19" x14ac:dyDescent="0.35">
      <c r="A20876">
        <v>20874</v>
      </c>
      <c r="B20876">
        <v>2048</v>
      </c>
      <c r="C20876">
        <v>6</v>
      </c>
      <c r="D20876">
        <v>3.1407478910000002</v>
      </c>
      <c r="E20876">
        <v>0.49382216099999998</v>
      </c>
      <c r="F20876">
        <v>1.060155419</v>
      </c>
      <c r="G20876">
        <v>53938.290719999997</v>
      </c>
      <c r="H20876">
        <v>0.94929925599999998</v>
      </c>
      <c r="I20876">
        <v>0.54418376899999998</v>
      </c>
      <c r="J20876">
        <v>0.20851025200000001</v>
      </c>
      <c r="K20876">
        <v>9.4750449E-2</v>
      </c>
      <c r="L20876">
        <v>0.22525905700000001</v>
      </c>
      <c r="M20876">
        <v>0.120140369999999</v>
      </c>
      <c r="N20876">
        <v>9.4400965219999993</v>
      </c>
      <c r="O20876">
        <v>9.2059438779999994</v>
      </c>
      <c r="P20876">
        <v>3.9137429419999998</v>
      </c>
      <c r="Q20876">
        <v>3.3384931999999999E-2</v>
      </c>
      <c r="R20876">
        <v>9.6956922000000001E-2</v>
      </c>
      <c r="S20876">
        <v>3.6872033999999998E-2</v>
      </c>
    </row>
    <row r="20877" spans="1:19" x14ac:dyDescent="0.35">
      <c r="A20877">
        <v>20875</v>
      </c>
      <c r="B20877">
        <v>2048</v>
      </c>
      <c r="C20877">
        <v>6</v>
      </c>
      <c r="D20877">
        <v>3.3792772800000002</v>
      </c>
      <c r="E20877">
        <v>0.49017023599999998</v>
      </c>
      <c r="F20877">
        <v>1.0128619130000001</v>
      </c>
      <c r="G20877">
        <v>52152.875019999999</v>
      </c>
      <c r="H20877">
        <v>0.94808878599999902</v>
      </c>
      <c r="I20877">
        <v>0.51982930999999999</v>
      </c>
      <c r="J20877">
        <v>0.23815239899999999</v>
      </c>
      <c r="K20877">
        <v>7.3120690000000002E-2</v>
      </c>
      <c r="L20877">
        <v>0.23661153300000001</v>
      </c>
      <c r="M20877">
        <v>0.115794641</v>
      </c>
      <c r="N20877">
        <v>9.9055749590000008</v>
      </c>
      <c r="O20877">
        <v>8.9994886839999992</v>
      </c>
      <c r="P20877">
        <v>3.8516938399999998</v>
      </c>
      <c r="Q20877">
        <v>1.3166E-4</v>
      </c>
      <c r="R20877">
        <v>2.4941576999999999E-2</v>
      </c>
      <c r="S20877" s="7">
        <v>1.1600000000000001E-7</v>
      </c>
    </row>
    <row r="20878" spans="1:19" x14ac:dyDescent="0.35">
      <c r="A20878">
        <v>20876</v>
      </c>
      <c r="B20878">
        <v>2048</v>
      </c>
      <c r="C20878">
        <v>6</v>
      </c>
      <c r="D20878">
        <v>3.5881481549999998</v>
      </c>
      <c r="E20878">
        <v>0.489975785</v>
      </c>
      <c r="F20878">
        <v>0.98924927799999995</v>
      </c>
      <c r="G20878">
        <v>49690.863270000002</v>
      </c>
      <c r="H20878">
        <v>0.95616677400000005</v>
      </c>
      <c r="I20878">
        <v>0.48619126099999999</v>
      </c>
      <c r="J20878">
        <v>0.22838551100000001</v>
      </c>
      <c r="K20878">
        <v>5.9259766999999998E-2</v>
      </c>
      <c r="L20878">
        <v>0.24582184200000001</v>
      </c>
      <c r="M20878">
        <v>0.10045161800000001</v>
      </c>
      <c r="N20878">
        <v>10.326393120000001</v>
      </c>
      <c r="O20878">
        <v>8.7102349490000002</v>
      </c>
      <c r="P20878">
        <v>3.8476599089999901</v>
      </c>
      <c r="Q20878">
        <v>0</v>
      </c>
      <c r="R20878" s="7">
        <v>9.5000000000000005E-6</v>
      </c>
      <c r="S20878">
        <v>0</v>
      </c>
    </row>
    <row r="20879" spans="1:19" x14ac:dyDescent="0.35">
      <c r="A20879">
        <v>20877</v>
      </c>
      <c r="B20879">
        <v>2048</v>
      </c>
      <c r="C20879">
        <v>6</v>
      </c>
      <c r="D20879">
        <v>3.8320867239999998</v>
      </c>
      <c r="E20879">
        <v>0.49140645100000002</v>
      </c>
      <c r="F20879">
        <v>0.96698972900000002</v>
      </c>
      <c r="G20879">
        <v>48391.675600000002</v>
      </c>
      <c r="H20879">
        <v>0.95920748</v>
      </c>
      <c r="I20879">
        <v>0.44959446800000002</v>
      </c>
      <c r="J20879">
        <v>0.226884487</v>
      </c>
      <c r="K20879">
        <v>4.8667584999999999E-2</v>
      </c>
      <c r="L20879">
        <v>0.25996085899999999</v>
      </c>
      <c r="M20879">
        <v>8.8785217999999999E-2</v>
      </c>
      <c r="N20879">
        <v>10.75724265</v>
      </c>
      <c r="O20879">
        <v>8.30835817</v>
      </c>
      <c r="P20879">
        <v>3.8470956549999999</v>
      </c>
      <c r="Q20879">
        <v>0</v>
      </c>
      <c r="R20879">
        <v>0</v>
      </c>
      <c r="S20879">
        <v>0</v>
      </c>
    </row>
    <row r="20880" spans="1:19" x14ac:dyDescent="0.35">
      <c r="A20880">
        <v>20878</v>
      </c>
      <c r="B20880">
        <v>2048</v>
      </c>
      <c r="C20880">
        <v>6</v>
      </c>
      <c r="D20880">
        <v>4.078365464</v>
      </c>
      <c r="E20880">
        <v>0.49284317100000002</v>
      </c>
      <c r="F20880">
        <v>0.945123414</v>
      </c>
      <c r="G20880">
        <v>44540.500610000003</v>
      </c>
      <c r="H20880">
        <v>0.95742750499999996</v>
      </c>
      <c r="I20880">
        <v>0.41672895599999998</v>
      </c>
      <c r="J20880">
        <v>0.23556974899999999</v>
      </c>
      <c r="K20880">
        <v>4.1426182999999998E-2</v>
      </c>
      <c r="L20880">
        <v>0.27964476399999999</v>
      </c>
      <c r="M20880">
        <v>8.121138E-2</v>
      </c>
      <c r="N20880">
        <v>11.19727827</v>
      </c>
      <c r="O20880">
        <v>7.5849325319999998</v>
      </c>
      <c r="P20880">
        <v>3.8388371320000001</v>
      </c>
      <c r="Q20880">
        <v>0</v>
      </c>
      <c r="R20880">
        <v>0</v>
      </c>
      <c r="S20880">
        <v>0</v>
      </c>
    </row>
    <row r="20881" spans="1:19" x14ac:dyDescent="0.35">
      <c r="A20881">
        <v>20879</v>
      </c>
      <c r="B20881">
        <v>2048</v>
      </c>
      <c r="C20881">
        <v>6</v>
      </c>
      <c r="D20881">
        <v>3.917428079</v>
      </c>
      <c r="E20881">
        <v>0.48828150100000001</v>
      </c>
      <c r="F20881">
        <v>0.93835728900000004</v>
      </c>
      <c r="G20881">
        <v>41261.500639999998</v>
      </c>
      <c r="H20881">
        <v>0.951571948</v>
      </c>
      <c r="I20881">
        <v>0.39960325699999999</v>
      </c>
      <c r="J20881">
        <v>0.23875685999999999</v>
      </c>
      <c r="K20881">
        <v>4.1852356E-2</v>
      </c>
      <c r="L20881">
        <v>0.29707448800000003</v>
      </c>
      <c r="M20881">
        <v>7.5524680999999996E-2</v>
      </c>
      <c r="N20881">
        <v>10.941652360000001</v>
      </c>
      <c r="O20881">
        <v>7.2998711390000004</v>
      </c>
      <c r="P20881">
        <v>3.8476195999999998</v>
      </c>
      <c r="Q20881">
        <v>0</v>
      </c>
      <c r="R20881">
        <v>0</v>
      </c>
      <c r="S20881">
        <v>0</v>
      </c>
    </row>
    <row r="20882" spans="1:19" x14ac:dyDescent="0.35">
      <c r="A20882">
        <v>20880</v>
      </c>
      <c r="B20882">
        <v>2048</v>
      </c>
      <c r="C20882">
        <v>6</v>
      </c>
      <c r="D20882">
        <v>3.7696767379999998</v>
      </c>
      <c r="E20882">
        <v>0.48333036499999998</v>
      </c>
      <c r="F20882">
        <v>0.93248075500000005</v>
      </c>
      <c r="G20882">
        <v>37607.171020000002</v>
      </c>
      <c r="H20882">
        <v>0.94102636399999995</v>
      </c>
      <c r="I20882">
        <v>0.38237855399999998</v>
      </c>
      <c r="J20882">
        <v>0.250816184</v>
      </c>
      <c r="K20882">
        <v>4.3249348E-2</v>
      </c>
      <c r="L20882">
        <v>0.31951258500000002</v>
      </c>
      <c r="M20882">
        <v>7.2112798000000006E-2</v>
      </c>
      <c r="N20882">
        <v>10.75032165</v>
      </c>
      <c r="O20882">
        <v>7.012940511</v>
      </c>
      <c r="P20882">
        <v>3.8566566510000002</v>
      </c>
      <c r="Q20882">
        <v>0</v>
      </c>
      <c r="R20882">
        <v>0</v>
      </c>
      <c r="S20882">
        <v>0</v>
      </c>
    </row>
    <row r="20883" spans="1:19" x14ac:dyDescent="0.35">
      <c r="A20883">
        <v>20881</v>
      </c>
      <c r="B20883">
        <v>2049</v>
      </c>
      <c r="C20883">
        <v>1</v>
      </c>
      <c r="D20883">
        <v>2.0654055188716298</v>
      </c>
      <c r="E20883">
        <v>5.2468583614875204</v>
      </c>
      <c r="F20883">
        <v>3.6161182200775999</v>
      </c>
      <c r="G20883">
        <v>26510.043611524899</v>
      </c>
      <c r="H20883">
        <v>0.42596593143341299</v>
      </c>
      <c r="I20883">
        <v>6.3444968445742794E-2</v>
      </c>
      <c r="J20883">
        <v>0.66377557243069996</v>
      </c>
      <c r="K20883">
        <v>0.25965157475197798</v>
      </c>
      <c r="L20883">
        <v>0.40428272387444703</v>
      </c>
      <c r="M20883">
        <v>0.112350368655122</v>
      </c>
      <c r="N20883">
        <v>6.59248830157114</v>
      </c>
      <c r="O20883">
        <v>9.9162557775800302</v>
      </c>
      <c r="P20883">
        <v>12.506455912806899</v>
      </c>
      <c r="Q20883">
        <v>0</v>
      </c>
      <c r="R20883">
        <v>0</v>
      </c>
      <c r="S20883">
        <v>0</v>
      </c>
    </row>
    <row r="20884" spans="1:19" x14ac:dyDescent="0.35">
      <c r="A20884">
        <v>20882</v>
      </c>
      <c r="B20884">
        <v>2049</v>
      </c>
      <c r="C20884">
        <v>1</v>
      </c>
      <c r="D20884">
        <v>2.0599822268531902</v>
      </c>
      <c r="E20884">
        <v>5.3852540659641202</v>
      </c>
      <c r="F20884">
        <v>3.6552205283874999</v>
      </c>
      <c r="G20884">
        <v>25669.700247894201</v>
      </c>
      <c r="H20884">
        <v>0.43944405805306402</v>
      </c>
      <c r="I20884">
        <v>6.5026918693003199E-2</v>
      </c>
      <c r="J20884">
        <v>0.673923018615742</v>
      </c>
      <c r="K20884">
        <v>0.25858047861702199</v>
      </c>
      <c r="L20884">
        <v>0.39359893900113602</v>
      </c>
      <c r="M20884">
        <v>0.10236620110768101</v>
      </c>
      <c r="N20884">
        <v>6.6080988840985402</v>
      </c>
      <c r="O20884">
        <v>10.0930968897057</v>
      </c>
      <c r="P20884">
        <v>12.6414830712461</v>
      </c>
      <c r="Q20884">
        <v>0</v>
      </c>
      <c r="R20884">
        <v>0</v>
      </c>
      <c r="S20884">
        <v>0</v>
      </c>
    </row>
    <row r="20885" spans="1:19" x14ac:dyDescent="0.35">
      <c r="A20885">
        <v>20883</v>
      </c>
      <c r="B20885">
        <v>2049</v>
      </c>
      <c r="C20885">
        <v>1</v>
      </c>
      <c r="D20885">
        <v>2.0363859674112801</v>
      </c>
      <c r="E20885">
        <v>5.4363913417237102</v>
      </c>
      <c r="F20885">
        <v>3.6661698563899199</v>
      </c>
      <c r="G20885">
        <v>25270.280011177401</v>
      </c>
      <c r="H20885">
        <v>0.459141968638488</v>
      </c>
      <c r="I20885">
        <v>6.8723332364056394E-2</v>
      </c>
      <c r="J20885">
        <v>0.67207485616558005</v>
      </c>
      <c r="K20885">
        <v>0.25951358917688999</v>
      </c>
      <c r="L20885">
        <v>0.38908511315919397</v>
      </c>
      <c r="M20885">
        <v>9.4963634411069905E-2</v>
      </c>
      <c r="N20885">
        <v>6.6007982192516703</v>
      </c>
      <c r="O20885">
        <v>10.186361785328</v>
      </c>
      <c r="P20885">
        <v>12.6923715135064</v>
      </c>
      <c r="Q20885">
        <v>0</v>
      </c>
      <c r="R20885">
        <v>0</v>
      </c>
      <c r="S20885">
        <v>0</v>
      </c>
    </row>
    <row r="20886" spans="1:19" x14ac:dyDescent="0.35">
      <c r="A20886">
        <v>20884</v>
      </c>
      <c r="B20886">
        <v>2049</v>
      </c>
      <c r="C20886">
        <v>1</v>
      </c>
      <c r="D20886">
        <v>2.0127886317603201</v>
      </c>
      <c r="E20886">
        <v>5.4872054194301798</v>
      </c>
      <c r="F20886">
        <v>3.6771208600634702</v>
      </c>
      <c r="G20886">
        <v>25567.872269048199</v>
      </c>
      <c r="H20886">
        <v>0.47443836727692101</v>
      </c>
      <c r="I20886">
        <v>7.4402121717519296E-2</v>
      </c>
      <c r="J20886">
        <v>0.65970666256938804</v>
      </c>
      <c r="K20886">
        <v>0.26129877847365102</v>
      </c>
      <c r="L20886">
        <v>0.38873904916723101</v>
      </c>
      <c r="M20886">
        <v>9.04921978382624E-2</v>
      </c>
      <c r="N20886">
        <v>6.5577251915857104</v>
      </c>
      <c r="O20886">
        <v>10.2755457716906</v>
      </c>
      <c r="P20886">
        <v>12.750317371327601</v>
      </c>
      <c r="Q20886">
        <v>0</v>
      </c>
      <c r="R20886">
        <v>0</v>
      </c>
      <c r="S20886">
        <v>0</v>
      </c>
    </row>
    <row r="20887" spans="1:19" x14ac:dyDescent="0.35">
      <c r="A20887">
        <v>20885</v>
      </c>
      <c r="B20887">
        <v>2049</v>
      </c>
      <c r="C20887">
        <v>1</v>
      </c>
      <c r="D20887">
        <v>2.1913913966472598</v>
      </c>
      <c r="E20887">
        <v>5.7900904831513502</v>
      </c>
      <c r="F20887">
        <v>3.8806284841360599</v>
      </c>
      <c r="G20887">
        <v>25630.5978846625</v>
      </c>
      <c r="H20887">
        <v>0.48585598208917202</v>
      </c>
      <c r="I20887">
        <v>7.8969315353566702E-2</v>
      </c>
      <c r="J20887">
        <v>0.67359357680815002</v>
      </c>
      <c r="K20887">
        <v>0.26596893087667201</v>
      </c>
      <c r="L20887">
        <v>0.385066251069553</v>
      </c>
      <c r="M20887">
        <v>0.101125115390949</v>
      </c>
      <c r="N20887">
        <v>6.8842698321914897</v>
      </c>
      <c r="O20887">
        <v>10.6582285295924</v>
      </c>
      <c r="P20887">
        <v>13.1348119511976</v>
      </c>
      <c r="Q20887">
        <v>0</v>
      </c>
      <c r="R20887">
        <v>6.5288482756807502E-3</v>
      </c>
      <c r="S20887" s="7">
        <v>1.09957941795766E-7</v>
      </c>
    </row>
    <row r="20888" spans="1:19" x14ac:dyDescent="0.35">
      <c r="A20888">
        <v>20886</v>
      </c>
      <c r="B20888">
        <v>2049</v>
      </c>
      <c r="C20888">
        <v>1</v>
      </c>
      <c r="D20888">
        <v>2.3536035790656502</v>
      </c>
      <c r="E20888">
        <v>6.0829122042454999</v>
      </c>
      <c r="F20888">
        <v>3.9821977555922898</v>
      </c>
      <c r="G20888">
        <v>27379.685113522301</v>
      </c>
      <c r="H20888">
        <v>0.493990656645519</v>
      </c>
      <c r="I20888">
        <v>8.6789711375152095E-2</v>
      </c>
      <c r="J20888">
        <v>0.68104252902696705</v>
      </c>
      <c r="K20888">
        <v>0.27041325090274598</v>
      </c>
      <c r="L20888">
        <v>0.38426660415188002</v>
      </c>
      <c r="M20888">
        <v>0.116548578452044</v>
      </c>
      <c r="N20888">
        <v>7.1386181066063097</v>
      </c>
      <c r="O20888">
        <v>10.9900893838853</v>
      </c>
      <c r="P20888">
        <v>13.2207891394938</v>
      </c>
      <c r="Q20888">
        <v>2.4641759557520598E-2</v>
      </c>
      <c r="R20888">
        <v>4.0726439103669201E-2</v>
      </c>
      <c r="S20888">
        <v>5.7723695507744298E-3</v>
      </c>
    </row>
    <row r="20889" spans="1:19" x14ac:dyDescent="0.35">
      <c r="A20889">
        <v>20887</v>
      </c>
      <c r="B20889">
        <v>2049</v>
      </c>
      <c r="C20889">
        <v>1</v>
      </c>
      <c r="D20889">
        <v>2.51485170028936</v>
      </c>
      <c r="E20889">
        <v>6.3772017488258799</v>
      </c>
      <c r="F20889">
        <v>4.0837922386738201</v>
      </c>
      <c r="G20889">
        <v>31013.967082785301</v>
      </c>
      <c r="H20889">
        <v>0.50264050568208796</v>
      </c>
      <c r="I20889">
        <v>9.7717127303359103E-2</v>
      </c>
      <c r="J20889">
        <v>0.68851555635759398</v>
      </c>
      <c r="K20889">
        <v>0.27732864627090997</v>
      </c>
      <c r="L20889">
        <v>0.38625944603578899</v>
      </c>
      <c r="M20889">
        <v>0.13778785375854999</v>
      </c>
      <c r="N20889">
        <v>7.3988437861700902</v>
      </c>
      <c r="O20889">
        <v>11.326385518004001</v>
      </c>
      <c r="P20889">
        <v>13.316162759714199</v>
      </c>
      <c r="Q20889">
        <v>0.16703494953700901</v>
      </c>
      <c r="R20889">
        <v>0.10117421215688401</v>
      </c>
      <c r="S20889">
        <v>0.160166921677869</v>
      </c>
    </row>
    <row r="20890" spans="1:19" x14ac:dyDescent="0.35">
      <c r="A20890">
        <v>20888</v>
      </c>
      <c r="B20890">
        <v>2049</v>
      </c>
      <c r="C20890">
        <v>1</v>
      </c>
      <c r="D20890">
        <v>2.6668411086147299</v>
      </c>
      <c r="E20890">
        <v>6.7134967029670696</v>
      </c>
      <c r="F20890">
        <v>4.1822431091261798</v>
      </c>
      <c r="G20890">
        <v>34518.674232957499</v>
      </c>
      <c r="H20890">
        <v>0.51610522818114901</v>
      </c>
      <c r="I20890">
        <v>0.120029482921261</v>
      </c>
      <c r="J20890">
        <v>0.71383211075330899</v>
      </c>
      <c r="K20890">
        <v>0.32390516411699499</v>
      </c>
      <c r="L20890">
        <v>0.37607339355304797</v>
      </c>
      <c r="M20890">
        <v>0.14687957373597099</v>
      </c>
      <c r="N20890">
        <v>7.5949024235123801</v>
      </c>
      <c r="O20890">
        <v>11.71808230589</v>
      </c>
      <c r="P20890">
        <v>13.445725798885</v>
      </c>
      <c r="Q20890">
        <v>0.30460271533306899</v>
      </c>
      <c r="R20890">
        <v>0.16272089273660101</v>
      </c>
      <c r="S20890">
        <v>0.32473497052564199</v>
      </c>
    </row>
    <row r="20891" spans="1:19" x14ac:dyDescent="0.35">
      <c r="A20891">
        <v>20889</v>
      </c>
      <c r="B20891">
        <v>2049</v>
      </c>
      <c r="C20891">
        <v>1</v>
      </c>
      <c r="D20891">
        <v>2.8280555972876402</v>
      </c>
      <c r="E20891">
        <v>6.9738872949400097</v>
      </c>
      <c r="F20891">
        <v>4.2990671115697303</v>
      </c>
      <c r="G20891">
        <v>36290.355687782401</v>
      </c>
      <c r="H20891">
        <v>0.53031170821346696</v>
      </c>
      <c r="I20891">
        <v>0.148993925632603</v>
      </c>
      <c r="J20891">
        <v>0.72134987373089499</v>
      </c>
      <c r="K20891">
        <v>0.381106665052242</v>
      </c>
      <c r="L20891">
        <v>0.36661576088426101</v>
      </c>
      <c r="M20891">
        <v>0.16050536582137101</v>
      </c>
      <c r="N20891">
        <v>7.8082677427639098</v>
      </c>
      <c r="O20891">
        <v>12.076554159469</v>
      </c>
      <c r="P20891">
        <v>13.6469107965617</v>
      </c>
      <c r="Q20891">
        <v>0.41007488507220402</v>
      </c>
      <c r="R20891">
        <v>0.21856401704781001</v>
      </c>
      <c r="S20891">
        <v>0.449791432036665</v>
      </c>
    </row>
    <row r="20892" spans="1:19" x14ac:dyDescent="0.35">
      <c r="A20892">
        <v>20890</v>
      </c>
      <c r="B20892">
        <v>2049</v>
      </c>
      <c r="C20892">
        <v>1</v>
      </c>
      <c r="D20892">
        <v>2.9892713933351498</v>
      </c>
      <c r="E20892">
        <v>7.2372206386696103</v>
      </c>
      <c r="F20892">
        <v>4.41588930675747</v>
      </c>
      <c r="G20892">
        <v>36684.559682241503</v>
      </c>
      <c r="H20892">
        <v>0.54468100546042197</v>
      </c>
      <c r="I20892">
        <v>0.184764034604673</v>
      </c>
      <c r="J20892">
        <v>0.72135337106070596</v>
      </c>
      <c r="K20892">
        <v>0.44367534469522202</v>
      </c>
      <c r="L20892">
        <v>0.36000278712764699</v>
      </c>
      <c r="M20892">
        <v>0.178143261001762</v>
      </c>
      <c r="N20892">
        <v>8.0528642335868099</v>
      </c>
      <c r="O20892">
        <v>12.4469425039293</v>
      </c>
      <c r="P20892">
        <v>13.7898095116768</v>
      </c>
      <c r="Q20892">
        <v>0.48392945449781799</v>
      </c>
      <c r="R20892">
        <v>0.26829113279702699</v>
      </c>
      <c r="S20892">
        <v>0.53710638348496698</v>
      </c>
    </row>
    <row r="20893" spans="1:19" x14ac:dyDescent="0.35">
      <c r="A20893">
        <v>20891</v>
      </c>
      <c r="B20893">
        <v>2049</v>
      </c>
      <c r="C20893">
        <v>1</v>
      </c>
      <c r="D20893">
        <v>2.99068274899839</v>
      </c>
      <c r="E20893">
        <v>7.9757305172148403</v>
      </c>
      <c r="F20893">
        <v>4.4352016969161001</v>
      </c>
      <c r="G20893">
        <v>36950.632622444202</v>
      </c>
      <c r="H20893">
        <v>0.54508963811355005</v>
      </c>
      <c r="I20893">
        <v>0.21313569058432399</v>
      </c>
      <c r="J20893">
        <v>0.730582095800966</v>
      </c>
      <c r="K20893">
        <v>0.45253670911275301</v>
      </c>
      <c r="L20893">
        <v>0.34383629361509399</v>
      </c>
      <c r="M20893">
        <v>0.19143637401830499</v>
      </c>
      <c r="N20893">
        <v>8.0598786971679797</v>
      </c>
      <c r="O20893">
        <v>14.0826269378927</v>
      </c>
      <c r="P20893">
        <v>13.826159815910399</v>
      </c>
      <c r="Q20893">
        <v>0.55385748075405306</v>
      </c>
      <c r="R20893">
        <v>0.31704685613024403</v>
      </c>
      <c r="S20893">
        <v>0.61714819254618702</v>
      </c>
    </row>
    <row r="20894" spans="1:19" x14ac:dyDescent="0.35">
      <c r="A20894">
        <v>20892</v>
      </c>
      <c r="B20894">
        <v>2049</v>
      </c>
      <c r="C20894">
        <v>1</v>
      </c>
      <c r="D20894">
        <v>3.0130806820034302</v>
      </c>
      <c r="E20894">
        <v>8.7284220751043495</v>
      </c>
      <c r="F20894">
        <v>4.5162222793469597</v>
      </c>
      <c r="G20894">
        <v>36667.190603810202</v>
      </c>
      <c r="H20894">
        <v>0.54770831562986999</v>
      </c>
      <c r="I20894">
        <v>0.24868720497458299</v>
      </c>
      <c r="J20894">
        <v>0.71990012077532395</v>
      </c>
      <c r="K20894">
        <v>0.461153961392263</v>
      </c>
      <c r="L20894">
        <v>0.33102146570672297</v>
      </c>
      <c r="M20894">
        <v>0.20771638643232901</v>
      </c>
      <c r="N20894">
        <v>8.1218925074386306</v>
      </c>
      <c r="O20894">
        <v>15.760736597011</v>
      </c>
      <c r="P20894">
        <v>14.036061946861199</v>
      </c>
      <c r="Q20894">
        <v>0.56743113137096102</v>
      </c>
      <c r="R20894">
        <v>0.32449140121428</v>
      </c>
      <c r="S20894">
        <v>0.63905969325641199</v>
      </c>
    </row>
    <row r="20895" spans="1:19" x14ac:dyDescent="0.35">
      <c r="A20895">
        <v>20893</v>
      </c>
      <c r="B20895">
        <v>2049</v>
      </c>
      <c r="C20895">
        <v>1</v>
      </c>
      <c r="D20895">
        <v>3.0352389845542702</v>
      </c>
      <c r="E20895">
        <v>9.4862385515751502</v>
      </c>
      <c r="F20895">
        <v>4.5971707265759996</v>
      </c>
      <c r="G20895">
        <v>35998.809530448001</v>
      </c>
      <c r="H20895">
        <v>0.54210972566883497</v>
      </c>
      <c r="I20895">
        <v>0.29098606579151898</v>
      </c>
      <c r="J20895">
        <v>0.69494178761380199</v>
      </c>
      <c r="K20895">
        <v>0.47585779808102902</v>
      </c>
      <c r="L20895">
        <v>0.32118439918634201</v>
      </c>
      <c r="M20895">
        <v>0.22613989993761599</v>
      </c>
      <c r="N20895">
        <v>8.1804189483092191</v>
      </c>
      <c r="O20895">
        <v>17.450396913834201</v>
      </c>
      <c r="P20895">
        <v>14.252772388112801</v>
      </c>
      <c r="Q20895">
        <v>0.52658778507898696</v>
      </c>
      <c r="R20895">
        <v>0.29138037185873</v>
      </c>
      <c r="S20895">
        <v>0.60588775527370797</v>
      </c>
    </row>
    <row r="20896" spans="1:19" x14ac:dyDescent="0.35">
      <c r="A20896">
        <v>20894</v>
      </c>
      <c r="B20896">
        <v>2049</v>
      </c>
      <c r="C20896">
        <v>1</v>
      </c>
      <c r="D20896">
        <v>3.0384995460380799</v>
      </c>
      <c r="E20896">
        <v>10.251433147139901</v>
      </c>
      <c r="F20896">
        <v>4.6635740493477797</v>
      </c>
      <c r="G20896">
        <v>36012.653151394101</v>
      </c>
      <c r="H20896">
        <v>0.52153366400797596</v>
      </c>
      <c r="I20896">
        <v>0.28580247191212499</v>
      </c>
      <c r="J20896">
        <v>0.67316796473815499</v>
      </c>
      <c r="K20896">
        <v>0.45577098450877401</v>
      </c>
      <c r="L20896">
        <v>0.31430322868864802</v>
      </c>
      <c r="M20896">
        <v>0.225935336785306</v>
      </c>
      <c r="N20896">
        <v>8.1498236597267599</v>
      </c>
      <c r="O20896">
        <v>19.0985440960932</v>
      </c>
      <c r="P20896">
        <v>14.337834601394199</v>
      </c>
      <c r="Q20896">
        <v>0.486205222718817</v>
      </c>
      <c r="R20896">
        <v>0.25890201452165601</v>
      </c>
      <c r="S20896">
        <v>0.56988510024229999</v>
      </c>
    </row>
    <row r="20897" spans="1:19" x14ac:dyDescent="0.35">
      <c r="A20897">
        <v>20895</v>
      </c>
      <c r="B20897">
        <v>2049</v>
      </c>
      <c r="C20897">
        <v>1</v>
      </c>
      <c r="D20897">
        <v>3.0558137361836701</v>
      </c>
      <c r="E20897">
        <v>11.130976614035101</v>
      </c>
      <c r="F20897">
        <v>4.74327354117752</v>
      </c>
      <c r="G20897">
        <v>36035.621780401198</v>
      </c>
      <c r="H20897">
        <v>0.50407547425440202</v>
      </c>
      <c r="I20897">
        <v>0.284677936310264</v>
      </c>
      <c r="J20897">
        <v>0.631827262768763</v>
      </c>
      <c r="K20897">
        <v>0.44044390278893403</v>
      </c>
      <c r="L20897">
        <v>0.31402411734893698</v>
      </c>
      <c r="M20897">
        <v>0.227256254202059</v>
      </c>
      <c r="N20897">
        <v>8.1447981955822399</v>
      </c>
      <c r="O20897">
        <v>20.8395260583412</v>
      </c>
      <c r="P20897">
        <v>14.4311950840995</v>
      </c>
      <c r="Q20897">
        <v>0.40877543310403303</v>
      </c>
      <c r="R20897">
        <v>0.21246911646289601</v>
      </c>
      <c r="S20897">
        <v>0.48460914492635798</v>
      </c>
    </row>
    <row r="20898" spans="1:19" x14ac:dyDescent="0.35">
      <c r="A20898">
        <v>20896</v>
      </c>
      <c r="B20898">
        <v>2049</v>
      </c>
      <c r="C20898">
        <v>1</v>
      </c>
      <c r="D20898">
        <v>3.0731290048002098</v>
      </c>
      <c r="E20898">
        <v>12.0066599810431</v>
      </c>
      <c r="F20898">
        <v>4.8229740143897502</v>
      </c>
      <c r="G20898">
        <v>35728.801509619901</v>
      </c>
      <c r="H20898">
        <v>0.48994442152691597</v>
      </c>
      <c r="I20898">
        <v>0.28726574187229598</v>
      </c>
      <c r="J20898">
        <v>0.59949645441927701</v>
      </c>
      <c r="K20898">
        <v>0.42720119655906003</v>
      </c>
      <c r="L20898">
        <v>0.31951252372857403</v>
      </c>
      <c r="M20898">
        <v>0.23038165741577499</v>
      </c>
      <c r="N20898">
        <v>8.1779395200917904</v>
      </c>
      <c r="O20898">
        <v>22.5614998508035</v>
      </c>
      <c r="P20898">
        <v>14.5893647769418</v>
      </c>
      <c r="Q20898">
        <v>0.29143961941668101</v>
      </c>
      <c r="R20898">
        <v>0.151804922280495</v>
      </c>
      <c r="S20898">
        <v>0.34448066695482399</v>
      </c>
    </row>
    <row r="20899" spans="1:19" x14ac:dyDescent="0.35">
      <c r="A20899">
        <v>20897</v>
      </c>
      <c r="B20899">
        <v>2049</v>
      </c>
      <c r="C20899">
        <v>1</v>
      </c>
      <c r="D20899">
        <v>2.8874140800329502</v>
      </c>
      <c r="E20899">
        <v>11.6889636913641</v>
      </c>
      <c r="F20899">
        <v>4.6613651564107101</v>
      </c>
      <c r="G20899">
        <v>35323.8755089201</v>
      </c>
      <c r="H20899">
        <v>0.49843624885663701</v>
      </c>
      <c r="I20899">
        <v>0.256246813049543</v>
      </c>
      <c r="J20899">
        <v>0.59163071343288598</v>
      </c>
      <c r="K20899">
        <v>0.38712307444751898</v>
      </c>
      <c r="L20899">
        <v>0.31914745725025301</v>
      </c>
      <c r="M20899">
        <v>0.20392608905156301</v>
      </c>
      <c r="N20899">
        <v>7.8670140804481896</v>
      </c>
      <c r="O20899">
        <v>21.7965605710957</v>
      </c>
      <c r="P20899">
        <v>14.288555607001699</v>
      </c>
      <c r="Q20899">
        <v>0.163477947794156</v>
      </c>
      <c r="R20899">
        <v>9.0582411603509896E-2</v>
      </c>
      <c r="S20899">
        <v>0.18659283287983899</v>
      </c>
    </row>
    <row r="20900" spans="1:19" x14ac:dyDescent="0.35">
      <c r="A20900">
        <v>20898</v>
      </c>
      <c r="B20900">
        <v>2049</v>
      </c>
      <c r="C20900">
        <v>1</v>
      </c>
      <c r="D20900">
        <v>2.7207924614773198</v>
      </c>
      <c r="E20900">
        <v>11.3827333056916</v>
      </c>
      <c r="F20900">
        <v>4.5474884805281999</v>
      </c>
      <c r="G20900">
        <v>35233.821914019303</v>
      </c>
      <c r="H20900">
        <v>0.50438907054723403</v>
      </c>
      <c r="I20900">
        <v>0.23042284543522901</v>
      </c>
      <c r="J20900">
        <v>0.58989872278262201</v>
      </c>
      <c r="K20900">
        <v>0.34824745536030299</v>
      </c>
      <c r="L20900">
        <v>0.32507757936201798</v>
      </c>
      <c r="M20900">
        <v>0.17986151785103199</v>
      </c>
      <c r="N20900">
        <v>7.6297636494317898</v>
      </c>
      <c r="O20900">
        <v>21.076177966641801</v>
      </c>
      <c r="P20900">
        <v>14.1206297444197</v>
      </c>
      <c r="Q20900">
        <v>3.4005158728384798E-2</v>
      </c>
      <c r="R20900">
        <v>4.2643150654746297E-2</v>
      </c>
      <c r="S20900">
        <v>4.3191278512945797E-2</v>
      </c>
    </row>
    <row r="20901" spans="1:19" x14ac:dyDescent="0.35">
      <c r="A20901">
        <v>20899</v>
      </c>
      <c r="B20901">
        <v>2049</v>
      </c>
      <c r="C20901">
        <v>1</v>
      </c>
      <c r="D20901">
        <v>2.5549615982683198</v>
      </c>
      <c r="E20901">
        <v>11.072923861579801</v>
      </c>
      <c r="F20901">
        <v>4.4336478851658097</v>
      </c>
      <c r="G20901">
        <v>35683.453491377702</v>
      </c>
      <c r="H20901">
        <v>0.51211621185294798</v>
      </c>
      <c r="I20901">
        <v>0.21025363151676499</v>
      </c>
      <c r="J20901">
        <v>0.58185416333812401</v>
      </c>
      <c r="K20901">
        <v>0.31562985796666099</v>
      </c>
      <c r="L20901">
        <v>0.33491216556966003</v>
      </c>
      <c r="M20901">
        <v>0.16013036304605799</v>
      </c>
      <c r="N20901">
        <v>7.3859263890622202</v>
      </c>
      <c r="O20901">
        <v>20.3407588824772</v>
      </c>
      <c r="P20901">
        <v>13.937949490226501</v>
      </c>
      <c r="Q20901" s="7">
        <v>6.4974961984898998E-5</v>
      </c>
      <c r="R20901">
        <v>8.4842376065988601E-3</v>
      </c>
      <c r="S20901" s="7">
        <v>1.06082772040849E-7</v>
      </c>
    </row>
    <row r="20902" spans="1:19" x14ac:dyDescent="0.35">
      <c r="A20902">
        <v>20900</v>
      </c>
      <c r="B20902">
        <v>2049</v>
      </c>
      <c r="C20902">
        <v>1</v>
      </c>
      <c r="D20902">
        <v>2.3914612863496099</v>
      </c>
      <c r="E20902">
        <v>10.5953960472647</v>
      </c>
      <c r="F20902">
        <v>4.3299696969008403</v>
      </c>
      <c r="G20902">
        <v>35751.447406725798</v>
      </c>
      <c r="H20902">
        <v>0.53347739746475897</v>
      </c>
      <c r="I20902">
        <v>0.18530795411554801</v>
      </c>
      <c r="J20902">
        <v>0.57352574393441902</v>
      </c>
      <c r="K20902">
        <v>0.28895753761204601</v>
      </c>
      <c r="L20902">
        <v>0.32443001957720302</v>
      </c>
      <c r="M20902">
        <v>0.13865678457207001</v>
      </c>
      <c r="N20902">
        <v>7.1695949219248902</v>
      </c>
      <c r="O20902">
        <v>19.454847446432701</v>
      </c>
      <c r="P20902">
        <v>13.779758853693</v>
      </c>
      <c r="Q20902">
        <v>0</v>
      </c>
      <c r="R20902" s="7">
        <v>2.1100564701824799E-6</v>
      </c>
      <c r="S20902">
        <v>0</v>
      </c>
    </row>
    <row r="20903" spans="1:19" x14ac:dyDescent="0.35">
      <c r="A20903">
        <v>20901</v>
      </c>
      <c r="B20903">
        <v>2049</v>
      </c>
      <c r="C20903">
        <v>1</v>
      </c>
      <c r="D20903">
        <v>2.2230051746876001</v>
      </c>
      <c r="E20903">
        <v>10.1381126190145</v>
      </c>
      <c r="F20903">
        <v>4.2230922466909799</v>
      </c>
      <c r="G20903">
        <v>35486.154194112503</v>
      </c>
      <c r="H20903">
        <v>0.55992170334288305</v>
      </c>
      <c r="I20903">
        <v>0.16607741456264299</v>
      </c>
      <c r="J20903">
        <v>0.57046322390321902</v>
      </c>
      <c r="K20903">
        <v>0.26820880197527402</v>
      </c>
      <c r="L20903">
        <v>0.31888019629362502</v>
      </c>
      <c r="M20903">
        <v>0.123422246330366</v>
      </c>
      <c r="N20903">
        <v>6.9338715061466702</v>
      </c>
      <c r="O20903">
        <v>18.585628862560199</v>
      </c>
      <c r="P20903">
        <v>13.618892540933899</v>
      </c>
      <c r="Q20903">
        <v>0</v>
      </c>
      <c r="R20903">
        <v>0</v>
      </c>
      <c r="S20903">
        <v>0</v>
      </c>
    </row>
    <row r="20904" spans="1:19" x14ac:dyDescent="0.35">
      <c r="A20904">
        <v>20902</v>
      </c>
      <c r="B20904">
        <v>2049</v>
      </c>
      <c r="C20904">
        <v>1</v>
      </c>
      <c r="D20904">
        <v>2.0545476362230102</v>
      </c>
      <c r="E20904">
        <v>9.6823623959804497</v>
      </c>
      <c r="F20904">
        <v>4.1162147639438098</v>
      </c>
      <c r="G20904">
        <v>32728.014426813701</v>
      </c>
      <c r="H20904">
        <v>0.57882426755819305</v>
      </c>
      <c r="I20904">
        <v>0.15248689655235001</v>
      </c>
      <c r="J20904">
        <v>0.57525321848284905</v>
      </c>
      <c r="K20904">
        <v>0.25311627316860802</v>
      </c>
      <c r="L20904">
        <v>0.316185860430718</v>
      </c>
      <c r="M20904">
        <v>0.11406931893880699</v>
      </c>
      <c r="N20904">
        <v>6.6628867561545402</v>
      </c>
      <c r="O20904">
        <v>17.748147343431999</v>
      </c>
      <c r="P20904">
        <v>13.454815939298999</v>
      </c>
      <c r="Q20904">
        <v>0</v>
      </c>
      <c r="R20904">
        <v>0</v>
      </c>
      <c r="S20904">
        <v>0</v>
      </c>
    </row>
    <row r="20905" spans="1:19" x14ac:dyDescent="0.35">
      <c r="A20905">
        <v>20903</v>
      </c>
      <c r="B20905">
        <v>2049</v>
      </c>
      <c r="C20905">
        <v>1</v>
      </c>
      <c r="D20905">
        <v>2.0212448215835201</v>
      </c>
      <c r="E20905">
        <v>9.3356975785225398</v>
      </c>
      <c r="F20905">
        <v>4.1311810426444797</v>
      </c>
      <c r="G20905">
        <v>29981.9279972</v>
      </c>
      <c r="H20905">
        <v>0.56524240809223003</v>
      </c>
      <c r="I20905">
        <v>0.144829968281909</v>
      </c>
      <c r="J20905">
        <v>0.56759865243657504</v>
      </c>
      <c r="K20905">
        <v>0.243531901353497</v>
      </c>
      <c r="L20905">
        <v>0.30985978076551302</v>
      </c>
      <c r="M20905">
        <v>0.105887181674028</v>
      </c>
      <c r="N20905">
        <v>6.57003362315041</v>
      </c>
      <c r="O20905">
        <v>17.3041671335526</v>
      </c>
      <c r="P20905">
        <v>13.466255164007601</v>
      </c>
      <c r="Q20905">
        <v>0</v>
      </c>
      <c r="R20905">
        <v>0</v>
      </c>
      <c r="S20905">
        <v>0</v>
      </c>
    </row>
    <row r="20906" spans="1:19" x14ac:dyDescent="0.35">
      <c r="A20906">
        <v>20904</v>
      </c>
      <c r="B20906">
        <v>2049</v>
      </c>
      <c r="C20906">
        <v>1</v>
      </c>
      <c r="D20906">
        <v>1.96810349721196</v>
      </c>
      <c r="E20906">
        <v>8.9805128546159096</v>
      </c>
      <c r="F20906">
        <v>4.1338717302673498</v>
      </c>
      <c r="G20906">
        <v>27001.438390913601</v>
      </c>
      <c r="H20906">
        <v>0.55685585780774705</v>
      </c>
      <c r="I20906">
        <v>0.14043580610128301</v>
      </c>
      <c r="J20906">
        <v>0.55903948142204496</v>
      </c>
      <c r="K20906">
        <v>0.23683956521350699</v>
      </c>
      <c r="L20906">
        <v>0.30972489739560299</v>
      </c>
      <c r="M20906">
        <v>0.100593710626765</v>
      </c>
      <c r="N20906">
        <v>6.4342876734680399</v>
      </c>
      <c r="O20906">
        <v>16.831149049006498</v>
      </c>
      <c r="P20906">
        <v>13.4594374240591</v>
      </c>
      <c r="Q20906">
        <v>0</v>
      </c>
      <c r="R20906">
        <v>0</v>
      </c>
      <c r="S20906">
        <v>0</v>
      </c>
    </row>
    <row r="20907" spans="1:19" x14ac:dyDescent="0.35">
      <c r="A20907">
        <v>20905</v>
      </c>
      <c r="B20907">
        <v>2049</v>
      </c>
      <c r="C20907">
        <v>1</v>
      </c>
      <c r="D20907">
        <v>0.40602882810611302</v>
      </c>
      <c r="E20907">
        <v>0.232362193093131</v>
      </c>
      <c r="F20907">
        <v>0.55472557287717705</v>
      </c>
      <c r="G20907">
        <v>30120.7677639393</v>
      </c>
      <c r="H20907">
        <v>0.41897500295058199</v>
      </c>
      <c r="I20907">
        <v>9.0859556745581299E-2</v>
      </c>
      <c r="J20907">
        <v>0.48126882652276198</v>
      </c>
      <c r="K20907">
        <v>0.116616368185955</v>
      </c>
      <c r="L20907">
        <v>0.42975549239671001</v>
      </c>
      <c r="M20907">
        <v>0.12773360209764001</v>
      </c>
      <c r="N20907">
        <v>4.15193426244557</v>
      </c>
      <c r="O20907">
        <v>1.4938102878012101</v>
      </c>
      <c r="P20907">
        <v>3.88238665864393</v>
      </c>
      <c r="Q20907">
        <v>0</v>
      </c>
      <c r="R20907">
        <v>0</v>
      </c>
      <c r="S20907">
        <v>0</v>
      </c>
    </row>
    <row r="20908" spans="1:19" x14ac:dyDescent="0.35">
      <c r="A20908">
        <v>20906</v>
      </c>
      <c r="B20908">
        <v>2049</v>
      </c>
      <c r="C20908">
        <v>1</v>
      </c>
      <c r="D20908">
        <v>0.40112934432603398</v>
      </c>
      <c r="E20908">
        <v>0.24504300554413799</v>
      </c>
      <c r="F20908">
        <v>0.56065795336719104</v>
      </c>
      <c r="G20908">
        <v>28595.721782239201</v>
      </c>
      <c r="H20908">
        <v>0.415895526888514</v>
      </c>
      <c r="I20908">
        <v>8.9137500170337503E-2</v>
      </c>
      <c r="J20908">
        <v>0.48634954070671599</v>
      </c>
      <c r="K20908">
        <v>0.115316067944896</v>
      </c>
      <c r="L20908">
        <v>0.41193314082413801</v>
      </c>
      <c r="M20908">
        <v>0.120763656272246</v>
      </c>
      <c r="N20908">
        <v>4.1261000970521398</v>
      </c>
      <c r="O20908">
        <v>1.53055694748923</v>
      </c>
      <c r="P20908">
        <v>3.88256710568777</v>
      </c>
      <c r="Q20908">
        <v>0</v>
      </c>
      <c r="R20908">
        <v>0</v>
      </c>
      <c r="S20908">
        <v>0</v>
      </c>
    </row>
    <row r="20909" spans="1:19" x14ac:dyDescent="0.35">
      <c r="A20909">
        <v>20907</v>
      </c>
      <c r="B20909">
        <v>2049</v>
      </c>
      <c r="C20909">
        <v>1</v>
      </c>
      <c r="D20909">
        <v>0.39272567311262002</v>
      </c>
      <c r="E20909">
        <v>0.25847891522762301</v>
      </c>
      <c r="F20909">
        <v>0.56380169473288899</v>
      </c>
      <c r="G20909">
        <v>27846.475563018299</v>
      </c>
      <c r="H20909">
        <v>0.41423882147788399</v>
      </c>
      <c r="I20909">
        <v>8.8634875303633606E-2</v>
      </c>
      <c r="J20909">
        <v>0.49211836963875299</v>
      </c>
      <c r="K20909">
        <v>0.11512204107247399</v>
      </c>
      <c r="L20909">
        <v>0.39492930240080198</v>
      </c>
      <c r="M20909">
        <v>0.11595066985732499</v>
      </c>
      <c r="N20909">
        <v>4.0914925039815797</v>
      </c>
      <c r="O20909">
        <v>1.5684805989078801</v>
      </c>
      <c r="P20909">
        <v>3.8756170820614702</v>
      </c>
      <c r="Q20909">
        <v>0</v>
      </c>
      <c r="R20909">
        <v>0</v>
      </c>
      <c r="S20909">
        <v>0</v>
      </c>
    </row>
    <row r="20910" spans="1:19" x14ac:dyDescent="0.35">
      <c r="A20910">
        <v>20908</v>
      </c>
      <c r="B20910">
        <v>2049</v>
      </c>
      <c r="C20910">
        <v>1</v>
      </c>
      <c r="D20910">
        <v>0.38442706729551501</v>
      </c>
      <c r="E20910">
        <v>0.27157653898893602</v>
      </c>
      <c r="F20910">
        <v>0.56706857821736001</v>
      </c>
      <c r="G20910">
        <v>27675.184719065299</v>
      </c>
      <c r="H20910">
        <v>0.41330766642317801</v>
      </c>
      <c r="I20910">
        <v>8.9268496609761994E-2</v>
      </c>
      <c r="J20910">
        <v>0.49792093566561801</v>
      </c>
      <c r="K20910">
        <v>0.116090638683888</v>
      </c>
      <c r="L20910">
        <v>0.37889135096431198</v>
      </c>
      <c r="M20910">
        <v>0.113306242695809</v>
      </c>
      <c r="N20910">
        <v>4.0522088177885802</v>
      </c>
      <c r="O20910">
        <v>1.60364351333746</v>
      </c>
      <c r="P20910">
        <v>3.8598512476540798</v>
      </c>
      <c r="Q20910">
        <v>0</v>
      </c>
      <c r="R20910">
        <v>0</v>
      </c>
      <c r="S20910">
        <v>0</v>
      </c>
    </row>
    <row r="20911" spans="1:19" x14ac:dyDescent="0.35">
      <c r="A20911">
        <v>20909</v>
      </c>
      <c r="B20911">
        <v>2049</v>
      </c>
      <c r="C20911">
        <v>1</v>
      </c>
      <c r="D20911">
        <v>0.393762451499165</v>
      </c>
      <c r="E20911">
        <v>0.28875573798551002</v>
      </c>
      <c r="F20911">
        <v>0.56576109493073901</v>
      </c>
      <c r="G20911">
        <v>28321.722144240401</v>
      </c>
      <c r="H20911">
        <v>0.412051609168957</v>
      </c>
      <c r="I20911">
        <v>8.8594807997984401E-2</v>
      </c>
      <c r="J20911">
        <v>0.50531361530930197</v>
      </c>
      <c r="K20911">
        <v>0.115403198599297</v>
      </c>
      <c r="L20911">
        <v>0.37980201839661598</v>
      </c>
      <c r="M20911">
        <v>0.11344122458567001</v>
      </c>
      <c r="N20911">
        <v>4.0741975814722204</v>
      </c>
      <c r="O20911">
        <v>1.67571923663663</v>
      </c>
      <c r="P20911">
        <v>3.8583975558804702</v>
      </c>
      <c r="Q20911">
        <v>0</v>
      </c>
      <c r="R20911">
        <v>5.4592090702183305E-4</v>
      </c>
      <c r="S20911" s="7">
        <v>1.34246952223905E-10</v>
      </c>
    </row>
    <row r="20912" spans="1:19" x14ac:dyDescent="0.35">
      <c r="A20912">
        <v>20910</v>
      </c>
      <c r="B20912">
        <v>2049</v>
      </c>
      <c r="C20912">
        <v>1</v>
      </c>
      <c r="D20912">
        <v>0.40003835295585199</v>
      </c>
      <c r="E20912">
        <v>0.302862724986874</v>
      </c>
      <c r="F20912">
        <v>0.56454746130352196</v>
      </c>
      <c r="G20912">
        <v>30781.334076877101</v>
      </c>
      <c r="H20912">
        <v>0.41182400560655003</v>
      </c>
      <c r="I20912">
        <v>8.9133242033105797E-2</v>
      </c>
      <c r="J20912">
        <v>0.51319807962859598</v>
      </c>
      <c r="K20912">
        <v>0.115985959265688</v>
      </c>
      <c r="L20912">
        <v>0.38299150331543502</v>
      </c>
      <c r="M20912">
        <v>0.115712169292306</v>
      </c>
      <c r="N20912">
        <v>4.0799633849141497</v>
      </c>
      <c r="O20912">
        <v>1.7249828579289599</v>
      </c>
      <c r="P20912">
        <v>3.8540595582277302</v>
      </c>
      <c r="Q20912">
        <v>2.4789109834211101E-3</v>
      </c>
      <c r="R20912">
        <v>1.0431983224421499E-2</v>
      </c>
      <c r="S20912">
        <v>7.1143812493867302E-4</v>
      </c>
    </row>
    <row r="20913" spans="1:19" x14ac:dyDescent="0.35">
      <c r="A20913">
        <v>20911</v>
      </c>
      <c r="B20913">
        <v>2049</v>
      </c>
      <c r="C20913">
        <v>1</v>
      </c>
      <c r="D20913">
        <v>0.40616235812142498</v>
      </c>
      <c r="E20913">
        <v>0.31653525609016397</v>
      </c>
      <c r="F20913">
        <v>0.56311432286992402</v>
      </c>
      <c r="G20913">
        <v>35653.031644373303</v>
      </c>
      <c r="H20913">
        <v>0.41352844554221202</v>
      </c>
      <c r="I20913">
        <v>9.1097110253746699E-2</v>
      </c>
      <c r="J20913">
        <v>0.51932606247377799</v>
      </c>
      <c r="K20913">
        <v>0.11778233424053799</v>
      </c>
      <c r="L20913">
        <v>0.38762742975581199</v>
      </c>
      <c r="M20913">
        <v>0.120102256390254</v>
      </c>
      <c r="N20913">
        <v>4.0849434284342498</v>
      </c>
      <c r="O20913">
        <v>1.78050438048232</v>
      </c>
      <c r="P20913">
        <v>3.8583957456521798</v>
      </c>
      <c r="Q20913">
        <v>7.4761055444936497E-2</v>
      </c>
      <c r="R20913">
        <v>7.29389444090984E-2</v>
      </c>
      <c r="S20913">
        <v>5.9509338808149202E-2</v>
      </c>
    </row>
    <row r="20914" spans="1:19" x14ac:dyDescent="0.35">
      <c r="A20914">
        <v>20912</v>
      </c>
      <c r="B20914">
        <v>2049</v>
      </c>
      <c r="C20914">
        <v>1</v>
      </c>
      <c r="D20914">
        <v>0.41273078232850002</v>
      </c>
      <c r="E20914">
        <v>0.33168254663935598</v>
      </c>
      <c r="F20914">
        <v>0.56314836741613805</v>
      </c>
      <c r="G20914">
        <v>41183.572666276697</v>
      </c>
      <c r="H20914">
        <v>0.41627735329864901</v>
      </c>
      <c r="I20914">
        <v>9.4358632241460794E-2</v>
      </c>
      <c r="J20914">
        <v>0.52414342157893901</v>
      </c>
      <c r="K20914">
        <v>0.126268990889397</v>
      </c>
      <c r="L20914">
        <v>0.38814076335692599</v>
      </c>
      <c r="M20914">
        <v>0.13433894114048001</v>
      </c>
      <c r="N20914">
        <v>4.1007965801539301</v>
      </c>
      <c r="O20914">
        <v>1.83875717815979</v>
      </c>
      <c r="P20914">
        <v>3.8718710273027899</v>
      </c>
      <c r="Q20914">
        <v>0.24367088208197299</v>
      </c>
      <c r="R20914">
        <v>0.21895861080882401</v>
      </c>
      <c r="S20914">
        <v>0.208122767560525</v>
      </c>
    </row>
    <row r="20915" spans="1:19" x14ac:dyDescent="0.35">
      <c r="A20915">
        <v>20913</v>
      </c>
      <c r="B20915">
        <v>2049</v>
      </c>
      <c r="C20915">
        <v>1</v>
      </c>
      <c r="D20915">
        <v>0.42114607248089903</v>
      </c>
      <c r="E20915">
        <v>0.35186321086863398</v>
      </c>
      <c r="F20915">
        <v>0.56405906334515299</v>
      </c>
      <c r="G20915">
        <v>45099.259195415601</v>
      </c>
      <c r="H20915">
        <v>0.41946048514753598</v>
      </c>
      <c r="I20915">
        <v>0.100608836996588</v>
      </c>
      <c r="J20915">
        <v>0.52809375756435195</v>
      </c>
      <c r="K20915">
        <v>0.138580605627286</v>
      </c>
      <c r="L20915">
        <v>0.390198056549032</v>
      </c>
      <c r="M20915">
        <v>0.15318671489532101</v>
      </c>
      <c r="N20915">
        <v>4.1295379925537601</v>
      </c>
      <c r="O20915">
        <v>1.90358254952036</v>
      </c>
      <c r="P20915">
        <v>3.8924125539186401</v>
      </c>
      <c r="Q20915">
        <v>0.28523810301727298</v>
      </c>
      <c r="R20915">
        <v>0.226175128323582</v>
      </c>
      <c r="S20915">
        <v>0.23951606866507399</v>
      </c>
    </row>
    <row r="20916" spans="1:19" x14ac:dyDescent="0.35">
      <c r="A20916">
        <v>20914</v>
      </c>
      <c r="B20916">
        <v>2049</v>
      </c>
      <c r="C20916">
        <v>1</v>
      </c>
      <c r="D20916">
        <v>0.42958284980549299</v>
      </c>
      <c r="E20916">
        <v>0.37231141517073002</v>
      </c>
      <c r="F20916">
        <v>0.565131407970065</v>
      </c>
      <c r="G20916">
        <v>46857.946721787201</v>
      </c>
      <c r="H20916">
        <v>0.422978714134151</v>
      </c>
      <c r="I20916">
        <v>0.110011986483049</v>
      </c>
      <c r="J20916">
        <v>0.53098032515009996</v>
      </c>
      <c r="K20916">
        <v>0.15468736543277001</v>
      </c>
      <c r="L20916">
        <v>0.39431090599387703</v>
      </c>
      <c r="M20916">
        <v>0.17668943171995299</v>
      </c>
      <c r="N20916">
        <v>4.15974071206431</v>
      </c>
      <c r="O20916">
        <v>1.97139601466389</v>
      </c>
      <c r="P20916">
        <v>3.92144100051779</v>
      </c>
      <c r="Q20916">
        <v>0.36871531463627</v>
      </c>
      <c r="R20916">
        <v>0.30446368075886099</v>
      </c>
      <c r="S20916">
        <v>0.32353372164653199</v>
      </c>
    </row>
    <row r="20917" spans="1:19" x14ac:dyDescent="0.35">
      <c r="A20917">
        <v>20915</v>
      </c>
      <c r="B20917">
        <v>2049</v>
      </c>
      <c r="C20917">
        <v>1</v>
      </c>
      <c r="D20917">
        <v>0.43590460015041999</v>
      </c>
      <c r="E20917">
        <v>0.39658575664734702</v>
      </c>
      <c r="F20917">
        <v>0.57786875490163903</v>
      </c>
      <c r="G20917">
        <v>47152.859289367298</v>
      </c>
      <c r="H20917">
        <v>0.42251051160027198</v>
      </c>
      <c r="I20917">
        <v>0.120252487006255</v>
      </c>
      <c r="J20917">
        <v>0.53363676919837</v>
      </c>
      <c r="K20917">
        <v>0.173413663316211</v>
      </c>
      <c r="L20917">
        <v>0.39573586568664099</v>
      </c>
      <c r="M20917">
        <v>0.18322238927409301</v>
      </c>
      <c r="N20917">
        <v>4.1806257089252004</v>
      </c>
      <c r="O20917">
        <v>2.0008200175691102</v>
      </c>
      <c r="P20917">
        <v>4.0098950974425804</v>
      </c>
      <c r="Q20917">
        <v>0.46702377410948498</v>
      </c>
      <c r="R20917">
        <v>0.39093707324804899</v>
      </c>
      <c r="S20917">
        <v>0.42042793802206202</v>
      </c>
    </row>
    <row r="20918" spans="1:19" x14ac:dyDescent="0.35">
      <c r="A20918">
        <v>20916</v>
      </c>
      <c r="B20918">
        <v>2049</v>
      </c>
      <c r="C20918">
        <v>1</v>
      </c>
      <c r="D20918">
        <v>0.44363488857137501</v>
      </c>
      <c r="E20918">
        <v>0.420996018808799</v>
      </c>
      <c r="F20918">
        <v>0.58914731461696002</v>
      </c>
      <c r="G20918">
        <v>46611.130963919502</v>
      </c>
      <c r="H20918">
        <v>0.423829686222438</v>
      </c>
      <c r="I20918">
        <v>0.134621754271357</v>
      </c>
      <c r="J20918">
        <v>0.53408529497670398</v>
      </c>
      <c r="K20918">
        <v>0.19752021491667399</v>
      </c>
      <c r="L20918">
        <v>0.39870851064275398</v>
      </c>
      <c r="M20918">
        <v>0.19336179280794299</v>
      </c>
      <c r="N20918">
        <v>4.20619015707328</v>
      </c>
      <c r="O20918">
        <v>2.03681095094255</v>
      </c>
      <c r="P20918">
        <v>4.1029154842378199</v>
      </c>
      <c r="Q20918">
        <v>0.48695558010343398</v>
      </c>
      <c r="R20918">
        <v>0.40741572912478002</v>
      </c>
      <c r="S20918">
        <v>0.43912011260221501</v>
      </c>
    </row>
    <row r="20919" spans="1:19" x14ac:dyDescent="0.35">
      <c r="A20919">
        <v>20917</v>
      </c>
      <c r="B20919">
        <v>2049</v>
      </c>
      <c r="C20919">
        <v>1</v>
      </c>
      <c r="D20919">
        <v>0.45121478893197903</v>
      </c>
      <c r="E20919">
        <v>0.444779238264774</v>
      </c>
      <c r="F20919">
        <v>0.59995206005815105</v>
      </c>
      <c r="G20919">
        <v>45386.867296946002</v>
      </c>
      <c r="H20919">
        <v>0.42669879795127202</v>
      </c>
      <c r="I20919">
        <v>0.153130768822484</v>
      </c>
      <c r="J20919">
        <v>0.53056296381433998</v>
      </c>
      <c r="K20919">
        <v>0.226532057495581</v>
      </c>
      <c r="L20919">
        <v>0.40251903551045498</v>
      </c>
      <c r="M20919">
        <v>0.20759574109185999</v>
      </c>
      <c r="N20919">
        <v>4.2303730637275603</v>
      </c>
      <c r="O20919">
        <v>2.0746479037214201</v>
      </c>
      <c r="P20919">
        <v>4.19336266682686</v>
      </c>
      <c r="Q20919">
        <v>0.436862049140956</v>
      </c>
      <c r="R20919">
        <v>0.36031759591344797</v>
      </c>
      <c r="S20919">
        <v>0.387148639360891</v>
      </c>
    </row>
    <row r="20920" spans="1:19" x14ac:dyDescent="0.35">
      <c r="A20920">
        <v>20918</v>
      </c>
      <c r="B20920">
        <v>2049</v>
      </c>
      <c r="C20920">
        <v>1</v>
      </c>
      <c r="D20920">
        <v>0.45602327022017902</v>
      </c>
      <c r="E20920">
        <v>0.46853739633322</v>
      </c>
      <c r="F20920">
        <v>0.60736256143925904</v>
      </c>
      <c r="G20920">
        <v>45067.572559343702</v>
      </c>
      <c r="H20920">
        <v>0.43341788341083498</v>
      </c>
      <c r="I20920">
        <v>0.15522107877338301</v>
      </c>
      <c r="J20920">
        <v>0.53729071453774402</v>
      </c>
      <c r="K20920">
        <v>0.21687215287709299</v>
      </c>
      <c r="L20920">
        <v>0.41399916795595398</v>
      </c>
      <c r="M20920">
        <v>0.20076393854483601</v>
      </c>
      <c r="N20920">
        <v>4.2325139149232003</v>
      </c>
      <c r="O20920">
        <v>2.0938321972379499</v>
      </c>
      <c r="P20920">
        <v>4.2594489969889597</v>
      </c>
      <c r="Q20920">
        <v>0.41129844645500202</v>
      </c>
      <c r="R20920">
        <v>0.330449171801174</v>
      </c>
      <c r="S20920">
        <v>0.35626361811569901</v>
      </c>
    </row>
    <row r="20921" spans="1:19" x14ac:dyDescent="0.35">
      <c r="A20921">
        <v>20919</v>
      </c>
      <c r="B20921">
        <v>2049</v>
      </c>
      <c r="C20921">
        <v>1</v>
      </c>
      <c r="D20921">
        <v>0.462403044301195</v>
      </c>
      <c r="E20921">
        <v>0.48044548287892702</v>
      </c>
      <c r="F20921">
        <v>0.61313191572972203</v>
      </c>
      <c r="G20921">
        <v>45496.377366674402</v>
      </c>
      <c r="H20921">
        <v>0.44537333783300798</v>
      </c>
      <c r="I20921">
        <v>0.15982270832800299</v>
      </c>
      <c r="J20921">
        <v>0.54176245818369595</v>
      </c>
      <c r="K20921">
        <v>0.21072464447862799</v>
      </c>
      <c r="L20921">
        <v>0.42875370759561698</v>
      </c>
      <c r="M20921">
        <v>0.19728716823480899</v>
      </c>
      <c r="N20921">
        <v>4.2329615728212504</v>
      </c>
      <c r="O20921">
        <v>2.0980468491211801</v>
      </c>
      <c r="P20921">
        <v>4.3142653109876097</v>
      </c>
      <c r="Q20921">
        <v>0.35721814010512098</v>
      </c>
      <c r="R20921">
        <v>0.27962718739990999</v>
      </c>
      <c r="S20921">
        <v>0.29732064759246901</v>
      </c>
    </row>
    <row r="20922" spans="1:19" x14ac:dyDescent="0.35">
      <c r="A20922">
        <v>20920</v>
      </c>
      <c r="B20922">
        <v>2049</v>
      </c>
      <c r="C20922">
        <v>1</v>
      </c>
      <c r="D20922">
        <v>0.46860005512549402</v>
      </c>
      <c r="E20922">
        <v>0.49281179851274598</v>
      </c>
      <c r="F20922">
        <v>0.61883523633747195</v>
      </c>
      <c r="G20922">
        <v>45512.496934568</v>
      </c>
      <c r="H20922">
        <v>0.45942661362281301</v>
      </c>
      <c r="I20922">
        <v>0.16662733261354601</v>
      </c>
      <c r="J20922">
        <v>0.54344730781913597</v>
      </c>
      <c r="K20922">
        <v>0.20820515716749999</v>
      </c>
      <c r="L20922">
        <v>0.44532389918087201</v>
      </c>
      <c r="M20922">
        <v>0.197064920715806</v>
      </c>
      <c r="N20922">
        <v>4.2410089894033502</v>
      </c>
      <c r="O20922">
        <v>2.1049505911513502</v>
      </c>
      <c r="P20922">
        <v>4.3684573639345903</v>
      </c>
      <c r="Q20922">
        <v>0.25866743782462998</v>
      </c>
      <c r="R20922">
        <v>0.21027686302176399</v>
      </c>
      <c r="S20922">
        <v>0.206318418169852</v>
      </c>
    </row>
    <row r="20923" spans="1:19" x14ac:dyDescent="0.35">
      <c r="A20923">
        <v>20921</v>
      </c>
      <c r="B20923">
        <v>2049</v>
      </c>
      <c r="C20923">
        <v>1</v>
      </c>
      <c r="D20923">
        <v>0.45206112090414402</v>
      </c>
      <c r="E20923">
        <v>0.46455806736553201</v>
      </c>
      <c r="F20923">
        <v>0.59402292824016401</v>
      </c>
      <c r="G20923">
        <v>45159.931135265797</v>
      </c>
      <c r="H20923">
        <v>0.46973074838307799</v>
      </c>
      <c r="I20923">
        <v>0.15046526115501399</v>
      </c>
      <c r="J20923">
        <v>0.55265588118199105</v>
      </c>
      <c r="K20923">
        <v>0.18240741929870299</v>
      </c>
      <c r="L20923">
        <v>0.45804615552737599</v>
      </c>
      <c r="M20923">
        <v>0.16959322713346101</v>
      </c>
      <c r="N20923">
        <v>4.1743443222368697</v>
      </c>
      <c r="O20923">
        <v>2.0452137467652101</v>
      </c>
      <c r="P20923">
        <v>4.2826543613733596</v>
      </c>
      <c r="Q20923">
        <v>0.120884649730129</v>
      </c>
      <c r="R20923">
        <v>0.116386124492946</v>
      </c>
      <c r="S20923">
        <v>9.2294537225160594E-2</v>
      </c>
    </row>
    <row r="20924" spans="1:19" x14ac:dyDescent="0.35">
      <c r="A20924">
        <v>20922</v>
      </c>
      <c r="B20924">
        <v>2049</v>
      </c>
      <c r="C20924">
        <v>1</v>
      </c>
      <c r="D20924">
        <v>0.437823444811617</v>
      </c>
      <c r="E20924">
        <v>0.43826869698131299</v>
      </c>
      <c r="F20924">
        <v>0.57074055987966998</v>
      </c>
      <c r="G20924">
        <v>45618.331695938497</v>
      </c>
      <c r="H20924">
        <v>0.48042510137474498</v>
      </c>
      <c r="I20924">
        <v>0.13809736447101301</v>
      </c>
      <c r="J20924">
        <v>0.55817299968186895</v>
      </c>
      <c r="K20924">
        <v>0.16224170573337299</v>
      </c>
      <c r="L20924">
        <v>0.47280779084719599</v>
      </c>
      <c r="M20924">
        <v>0.148271546818838</v>
      </c>
      <c r="N20924">
        <v>4.11836974625077</v>
      </c>
      <c r="O20924">
        <v>1.9971666401699599</v>
      </c>
      <c r="P20924">
        <v>4.2040600970059998</v>
      </c>
      <c r="Q20924">
        <v>1.1940450558624201E-2</v>
      </c>
      <c r="R20924">
        <v>1.8222626750096199E-2</v>
      </c>
      <c r="S20924">
        <v>7.3896002802793298E-3</v>
      </c>
    </row>
    <row r="20925" spans="1:19" x14ac:dyDescent="0.35">
      <c r="A20925">
        <v>20923</v>
      </c>
      <c r="B20925">
        <v>2049</v>
      </c>
      <c r="C20925">
        <v>1</v>
      </c>
      <c r="D20925">
        <v>0.42365849174880399</v>
      </c>
      <c r="E20925">
        <v>0.41254779695210397</v>
      </c>
      <c r="F20925">
        <v>0.54798783233252302</v>
      </c>
      <c r="G20925">
        <v>46035.825729521799</v>
      </c>
      <c r="H20925">
        <v>0.49117569355150797</v>
      </c>
      <c r="I20925">
        <v>0.12935816026548</v>
      </c>
      <c r="J20925">
        <v>0.56060468381747497</v>
      </c>
      <c r="K20925">
        <v>0.14740839702587299</v>
      </c>
      <c r="L20925">
        <v>0.48497409381037598</v>
      </c>
      <c r="M20925">
        <v>0.133092003269561</v>
      </c>
      <c r="N20925">
        <v>4.0669851804306099</v>
      </c>
      <c r="O20925">
        <v>1.95014471383758</v>
      </c>
      <c r="P20925">
        <v>4.1273897172128304</v>
      </c>
      <c r="Q20925">
        <v>1.8614887374444501E-4</v>
      </c>
      <c r="R20925">
        <v>2.6383304151332801E-3</v>
      </c>
      <c r="S20925">
        <v>0</v>
      </c>
    </row>
    <row r="20926" spans="1:19" x14ac:dyDescent="0.35">
      <c r="A20926">
        <v>20924</v>
      </c>
      <c r="B20926">
        <v>2049</v>
      </c>
      <c r="C20926">
        <v>1</v>
      </c>
      <c r="D20926">
        <v>0.41084255526450397</v>
      </c>
      <c r="E20926">
        <v>0.391399645228377</v>
      </c>
      <c r="F20926">
        <v>0.52452774139251002</v>
      </c>
      <c r="G20926">
        <v>45226.689248347102</v>
      </c>
      <c r="H20926">
        <v>0.495968400866859</v>
      </c>
      <c r="I20926">
        <v>0.12175626301703101</v>
      </c>
      <c r="J20926">
        <v>0.56274520325021704</v>
      </c>
      <c r="K20926">
        <v>0.141464538615103</v>
      </c>
      <c r="L20926">
        <v>0.489150046036335</v>
      </c>
      <c r="M20926">
        <v>0.129511086387018</v>
      </c>
      <c r="N20926">
        <v>4.0220362515053401</v>
      </c>
      <c r="O20926">
        <v>1.9237242751199899</v>
      </c>
      <c r="P20926">
        <v>4.0576636741926704</v>
      </c>
      <c r="Q20926">
        <v>0</v>
      </c>
      <c r="R20926" s="7">
        <v>4.0662178883409499E-7</v>
      </c>
      <c r="S20926">
        <v>0</v>
      </c>
    </row>
    <row r="20927" spans="1:19" x14ac:dyDescent="0.35">
      <c r="A20927">
        <v>20925</v>
      </c>
      <c r="B20927">
        <v>2049</v>
      </c>
      <c r="C20927">
        <v>1</v>
      </c>
      <c r="D20927">
        <v>0.39775155250731697</v>
      </c>
      <c r="E20927">
        <v>0.37384737023724701</v>
      </c>
      <c r="F20927">
        <v>0.50489091280350795</v>
      </c>
      <c r="G20927">
        <v>42625.429355226901</v>
      </c>
      <c r="H20927">
        <v>0.50093591672869198</v>
      </c>
      <c r="I20927">
        <v>0.116827761581785</v>
      </c>
      <c r="J20927">
        <v>0.56101668143230898</v>
      </c>
      <c r="K20927">
        <v>0.13808556627577501</v>
      </c>
      <c r="L20927">
        <v>0.49343468602301199</v>
      </c>
      <c r="M20927">
        <v>0.12949638235941199</v>
      </c>
      <c r="N20927">
        <v>3.97245362903463</v>
      </c>
      <c r="O20927">
        <v>1.9023627615304</v>
      </c>
      <c r="P20927">
        <v>3.9975179113769301</v>
      </c>
      <c r="Q20927">
        <v>0</v>
      </c>
      <c r="R20927">
        <v>0</v>
      </c>
      <c r="S20927">
        <v>0</v>
      </c>
    </row>
    <row r="20928" spans="1:19" x14ac:dyDescent="0.35">
      <c r="A20928">
        <v>20926</v>
      </c>
      <c r="B20928">
        <v>2049</v>
      </c>
      <c r="C20928">
        <v>1</v>
      </c>
      <c r="D20928">
        <v>0.38471369210405199</v>
      </c>
      <c r="E20928">
        <v>0.35593552777962001</v>
      </c>
      <c r="F20928">
        <v>0.48545028602287199</v>
      </c>
      <c r="G20928">
        <v>39269.667586031297</v>
      </c>
      <c r="H20928">
        <v>0.50382398090873703</v>
      </c>
      <c r="I20928">
        <v>0.11459341246845201</v>
      </c>
      <c r="J20928">
        <v>0.55572484156606605</v>
      </c>
      <c r="K20928">
        <v>0.13744234594856</v>
      </c>
      <c r="L20928">
        <v>0.49671333378080901</v>
      </c>
      <c r="M20928">
        <v>0.13283555832696001</v>
      </c>
      <c r="N20928">
        <v>3.9177073942201099</v>
      </c>
      <c r="O20928">
        <v>1.88131963134307</v>
      </c>
      <c r="P20928">
        <v>3.9344675615903801</v>
      </c>
      <c r="Q20928">
        <v>0</v>
      </c>
      <c r="R20928">
        <v>0</v>
      </c>
      <c r="S20928">
        <v>0</v>
      </c>
    </row>
    <row r="20929" spans="1:19" x14ac:dyDescent="0.35">
      <c r="A20929">
        <v>20927</v>
      </c>
      <c r="B20929">
        <v>2049</v>
      </c>
      <c r="C20929">
        <v>1</v>
      </c>
      <c r="D20929">
        <v>0.38296716109503798</v>
      </c>
      <c r="E20929">
        <v>0.36068740254411902</v>
      </c>
      <c r="F20929">
        <v>0.49714324306825403</v>
      </c>
      <c r="G20929">
        <v>35714.118242998004</v>
      </c>
      <c r="H20929">
        <v>0.50189732598036196</v>
      </c>
      <c r="I20929">
        <v>0.111641275526491</v>
      </c>
      <c r="J20929">
        <v>0.54765232643001704</v>
      </c>
      <c r="K20929">
        <v>0.133162539401708</v>
      </c>
      <c r="L20929">
        <v>0.49645005036293499</v>
      </c>
      <c r="M20929">
        <v>0.133519952422095</v>
      </c>
      <c r="N20929">
        <v>3.8896802350652</v>
      </c>
      <c r="O20929">
        <v>1.88188132648485</v>
      </c>
      <c r="P20929">
        <v>4.0157357670388896</v>
      </c>
      <c r="Q20929">
        <v>0</v>
      </c>
      <c r="R20929">
        <v>0</v>
      </c>
      <c r="S20929">
        <v>0</v>
      </c>
    </row>
    <row r="20930" spans="1:19" x14ac:dyDescent="0.35">
      <c r="A20930">
        <v>20928</v>
      </c>
      <c r="B20930">
        <v>2049</v>
      </c>
      <c r="C20930">
        <v>1</v>
      </c>
      <c r="D20930">
        <v>0.38062217004728099</v>
      </c>
      <c r="E20930">
        <v>0.36584147130612799</v>
      </c>
      <c r="F20930">
        <v>0.50957441292597005</v>
      </c>
      <c r="G20930">
        <v>32537.914631825501</v>
      </c>
      <c r="H20930">
        <v>0.499932476200874</v>
      </c>
      <c r="I20930">
        <v>0.11039458233513599</v>
      </c>
      <c r="J20930">
        <v>0.53777992612859404</v>
      </c>
      <c r="K20930">
        <v>0.13062543344813701</v>
      </c>
      <c r="L20930">
        <v>0.49641505527006802</v>
      </c>
      <c r="M20930">
        <v>0.13684723796466899</v>
      </c>
      <c r="N20930">
        <v>3.8632793936969199</v>
      </c>
      <c r="O20930">
        <v>1.8826417022796</v>
      </c>
      <c r="P20930">
        <v>4.0959148076532799</v>
      </c>
      <c r="Q20930">
        <v>0</v>
      </c>
      <c r="R20930">
        <v>0</v>
      </c>
      <c r="S20930">
        <v>0</v>
      </c>
    </row>
    <row r="20931" spans="1:19" x14ac:dyDescent="0.35">
      <c r="A20931">
        <v>20929</v>
      </c>
      <c r="B20931">
        <v>2049</v>
      </c>
      <c r="C20931">
        <v>1</v>
      </c>
      <c r="D20931">
        <v>0.42949519498267202</v>
      </c>
      <c r="E20931">
        <v>0.166357027745103</v>
      </c>
      <c r="F20931">
        <v>1.31689996973345</v>
      </c>
      <c r="G20931">
        <v>29414.1700255584</v>
      </c>
      <c r="H20931">
        <v>0.77059026876618597</v>
      </c>
      <c r="I20931">
        <v>0.239077081276964</v>
      </c>
      <c r="J20931">
        <v>0.83215499046721697</v>
      </c>
      <c r="K20931">
        <v>0.28687478824656298</v>
      </c>
      <c r="L20931">
        <v>0.88011764755233901</v>
      </c>
      <c r="M20931">
        <v>0.381156975795162</v>
      </c>
      <c r="N20931">
        <v>5.7449896022165898</v>
      </c>
      <c r="O20931">
        <v>1.3542323296457801</v>
      </c>
      <c r="P20931">
        <v>14.5673826693286</v>
      </c>
      <c r="Q20931">
        <v>0</v>
      </c>
      <c r="R20931">
        <v>0</v>
      </c>
      <c r="S20931">
        <v>0</v>
      </c>
    </row>
    <row r="20932" spans="1:19" x14ac:dyDescent="0.35">
      <c r="A20932">
        <v>20930</v>
      </c>
      <c r="B20932">
        <v>2049</v>
      </c>
      <c r="C20932">
        <v>1</v>
      </c>
      <c r="D20932">
        <v>0.42768727930204897</v>
      </c>
      <c r="E20932">
        <v>0.16729822942469999</v>
      </c>
      <c r="F20932">
        <v>1.2780449643640299</v>
      </c>
      <c r="G20932">
        <v>27708.257983618299</v>
      </c>
      <c r="H20932">
        <v>0.77941915571368003</v>
      </c>
      <c r="I20932">
        <v>0.23659248407740099</v>
      </c>
      <c r="J20932">
        <v>0.83854622257465805</v>
      </c>
      <c r="K20932">
        <v>0.28570471160322702</v>
      </c>
      <c r="L20932">
        <v>0.90183314118260605</v>
      </c>
      <c r="M20932">
        <v>0.37501444173230802</v>
      </c>
      <c r="N20932">
        <v>5.7258990057382402</v>
      </c>
      <c r="O20932">
        <v>1.3501599246617899</v>
      </c>
      <c r="P20932">
        <v>14.294230912785499</v>
      </c>
      <c r="Q20932">
        <v>0</v>
      </c>
      <c r="R20932">
        <v>0</v>
      </c>
      <c r="S20932">
        <v>0</v>
      </c>
    </row>
    <row r="20933" spans="1:19" x14ac:dyDescent="0.35">
      <c r="A20933">
        <v>20931</v>
      </c>
      <c r="B20933">
        <v>2049</v>
      </c>
      <c r="C20933">
        <v>1</v>
      </c>
      <c r="D20933">
        <v>0.42462908437300201</v>
      </c>
      <c r="E20933">
        <v>0.16675235681485101</v>
      </c>
      <c r="F20933">
        <v>1.24088642455249</v>
      </c>
      <c r="G20933">
        <v>26834.944773417701</v>
      </c>
      <c r="H20933">
        <v>0.784827000196199</v>
      </c>
      <c r="I20933">
        <v>0.235360289217285</v>
      </c>
      <c r="J20933">
        <v>0.83674714524135796</v>
      </c>
      <c r="K20933">
        <v>0.287638274247209</v>
      </c>
      <c r="L20933">
        <v>0.91179120383725898</v>
      </c>
      <c r="M20933">
        <v>0.36872770690641499</v>
      </c>
      <c r="N20933">
        <v>5.7003771184277401</v>
      </c>
      <c r="O20933">
        <v>1.3381079181486599</v>
      </c>
      <c r="P20933">
        <v>14.051798265174501</v>
      </c>
      <c r="Q20933">
        <v>0</v>
      </c>
      <c r="R20933">
        <v>0</v>
      </c>
      <c r="S20933">
        <v>0</v>
      </c>
    </row>
    <row r="20934" spans="1:19" x14ac:dyDescent="0.35">
      <c r="A20934">
        <v>20932</v>
      </c>
      <c r="B20934">
        <v>2049</v>
      </c>
      <c r="C20934">
        <v>1</v>
      </c>
      <c r="D20934">
        <v>0.42163805564859702</v>
      </c>
      <c r="E20934">
        <v>0.16602737956799499</v>
      </c>
      <c r="F20934">
        <v>1.2048795128576</v>
      </c>
      <c r="G20934">
        <v>26641.9322393845</v>
      </c>
      <c r="H20934">
        <v>0.78129069192450695</v>
      </c>
      <c r="I20934">
        <v>0.23588168531396</v>
      </c>
      <c r="J20934">
        <v>0.82548410200445899</v>
      </c>
      <c r="K20934">
        <v>0.29136272019798298</v>
      </c>
      <c r="L20934">
        <v>0.90836242290916003</v>
      </c>
      <c r="M20934">
        <v>0.36379268046807001</v>
      </c>
      <c r="N20934">
        <v>5.6617589513243596</v>
      </c>
      <c r="O20934">
        <v>1.32427932089742</v>
      </c>
      <c r="P20934">
        <v>13.787666288983299</v>
      </c>
      <c r="Q20934">
        <v>0</v>
      </c>
      <c r="R20934">
        <v>0</v>
      </c>
      <c r="S20934">
        <v>0</v>
      </c>
    </row>
    <row r="20935" spans="1:19" x14ac:dyDescent="0.35">
      <c r="A20935">
        <v>20933</v>
      </c>
      <c r="B20935">
        <v>2049</v>
      </c>
      <c r="C20935">
        <v>1</v>
      </c>
      <c r="D20935">
        <v>0.42629318550728301</v>
      </c>
      <c r="E20935">
        <v>0.18654712920298699</v>
      </c>
      <c r="F20935">
        <v>1.1947654819947899</v>
      </c>
      <c r="G20935">
        <v>26976.937694411099</v>
      </c>
      <c r="H20935">
        <v>0.777903506696905</v>
      </c>
      <c r="I20935">
        <v>0.23468205991633001</v>
      </c>
      <c r="J20935">
        <v>0.82653186681862401</v>
      </c>
      <c r="K20935">
        <v>0.292250603356425</v>
      </c>
      <c r="L20935">
        <v>0.912600175056832</v>
      </c>
      <c r="M20935">
        <v>0.37043123920445298</v>
      </c>
      <c r="N20935">
        <v>5.6720790585468297</v>
      </c>
      <c r="O20935">
        <v>1.46270238103499</v>
      </c>
      <c r="P20935">
        <v>13.7081931237812</v>
      </c>
      <c r="Q20935">
        <v>0</v>
      </c>
      <c r="R20935">
        <v>0</v>
      </c>
      <c r="S20935">
        <v>0</v>
      </c>
    </row>
    <row r="20936" spans="1:19" x14ac:dyDescent="0.35">
      <c r="A20936">
        <v>20934</v>
      </c>
      <c r="B20936">
        <v>2049</v>
      </c>
      <c r="C20936">
        <v>1</v>
      </c>
      <c r="D20936">
        <v>0.430048707669347</v>
      </c>
      <c r="E20936">
        <v>0.206158473527526</v>
      </c>
      <c r="F20936">
        <v>1.18436049660156</v>
      </c>
      <c r="G20936">
        <v>28762.627591333199</v>
      </c>
      <c r="H20936">
        <v>0.76953398262581796</v>
      </c>
      <c r="I20936">
        <v>0.23496903667382901</v>
      </c>
      <c r="J20936">
        <v>0.82184373244037401</v>
      </c>
      <c r="K20936">
        <v>0.29425034478128698</v>
      </c>
      <c r="L20936">
        <v>0.90985124268958595</v>
      </c>
      <c r="M20936">
        <v>0.37635535302597301</v>
      </c>
      <c r="N20936">
        <v>5.6702224089460502</v>
      </c>
      <c r="O20936">
        <v>1.5969218126622899</v>
      </c>
      <c r="P20936">
        <v>13.582056769380401</v>
      </c>
      <c r="Q20936">
        <v>0</v>
      </c>
      <c r="R20936">
        <v>0</v>
      </c>
      <c r="S20936">
        <v>0</v>
      </c>
    </row>
    <row r="20937" spans="1:19" x14ac:dyDescent="0.35">
      <c r="A20937">
        <v>20935</v>
      </c>
      <c r="B20937">
        <v>2049</v>
      </c>
      <c r="C20937">
        <v>1</v>
      </c>
      <c r="D20937">
        <v>0.433528503798083</v>
      </c>
      <c r="E20937">
        <v>0.225723261888055</v>
      </c>
      <c r="F20937">
        <v>1.17572412183226</v>
      </c>
      <c r="G20937">
        <v>33474.010857085799</v>
      </c>
      <c r="H20937">
        <v>0.76059785747311004</v>
      </c>
      <c r="I20937">
        <v>0.236724773491751</v>
      </c>
      <c r="J20937">
        <v>0.81103668080133595</v>
      </c>
      <c r="K20937">
        <v>0.29809846840095799</v>
      </c>
      <c r="L20937">
        <v>0.89864598214347602</v>
      </c>
      <c r="M20937">
        <v>0.38105558261032602</v>
      </c>
      <c r="N20937">
        <v>5.6714706888603903</v>
      </c>
      <c r="O20937">
        <v>1.73288331663552</v>
      </c>
      <c r="P20937">
        <v>13.4628181628203</v>
      </c>
      <c r="Q20937">
        <v>4.4536720034902402E-2</v>
      </c>
      <c r="R20937">
        <v>4.0544707477708997E-2</v>
      </c>
      <c r="S20937">
        <v>2.8849366800883999E-2</v>
      </c>
    </row>
    <row r="20938" spans="1:19" x14ac:dyDescent="0.35">
      <c r="A20938">
        <v>20936</v>
      </c>
      <c r="B20938">
        <v>2049</v>
      </c>
      <c r="C20938">
        <v>1</v>
      </c>
      <c r="D20938">
        <v>0.43690081090719701</v>
      </c>
      <c r="E20938">
        <v>0.24488745425483199</v>
      </c>
      <c r="F20938">
        <v>1.16094948553024</v>
      </c>
      <c r="G20938">
        <v>38870.216193485998</v>
      </c>
      <c r="H20938">
        <v>0.758737724045775</v>
      </c>
      <c r="I20938">
        <v>0.24457488832274199</v>
      </c>
      <c r="J20938">
        <v>0.81858250295811796</v>
      </c>
      <c r="K20938">
        <v>0.310761337918248</v>
      </c>
      <c r="L20938">
        <v>0.90508782850623204</v>
      </c>
      <c r="M20938">
        <v>0.427093702803858</v>
      </c>
      <c r="N20938">
        <v>5.6793838242186396</v>
      </c>
      <c r="O20938">
        <v>1.86348519830894</v>
      </c>
      <c r="P20938">
        <v>13.379932014088199</v>
      </c>
      <c r="Q20938">
        <v>0.20188346647927499</v>
      </c>
      <c r="R20938">
        <v>0.163522815079613</v>
      </c>
      <c r="S20938">
        <v>0.141922963561182</v>
      </c>
    </row>
    <row r="20939" spans="1:19" x14ac:dyDescent="0.35">
      <c r="A20939">
        <v>20937</v>
      </c>
      <c r="B20939">
        <v>2049</v>
      </c>
      <c r="C20939">
        <v>1</v>
      </c>
      <c r="D20939">
        <v>0.44137283225303903</v>
      </c>
      <c r="E20939">
        <v>0.265312066448739</v>
      </c>
      <c r="F20939">
        <v>1.1481446960808599</v>
      </c>
      <c r="G20939">
        <v>43243.3317886148</v>
      </c>
      <c r="H20939">
        <v>0.75342151294416004</v>
      </c>
      <c r="I20939">
        <v>0.25538756733500301</v>
      </c>
      <c r="J20939">
        <v>0.81707551187602401</v>
      </c>
      <c r="K20939">
        <v>0.32668511016166402</v>
      </c>
      <c r="L20939">
        <v>0.90067552248340399</v>
      </c>
      <c r="M20939">
        <v>0.48004954403669498</v>
      </c>
      <c r="N20939">
        <v>5.7038111266933997</v>
      </c>
      <c r="O20939">
        <v>1.99598159700815</v>
      </c>
      <c r="P20939">
        <v>13.2981597509682</v>
      </c>
      <c r="Q20939">
        <v>0.23086018344431999</v>
      </c>
      <c r="R20939">
        <v>0.155602665395881</v>
      </c>
      <c r="S20939">
        <v>0.140836264089652</v>
      </c>
    </row>
    <row r="20940" spans="1:19" x14ac:dyDescent="0.35">
      <c r="A20940">
        <v>20938</v>
      </c>
      <c r="B20940">
        <v>2049</v>
      </c>
      <c r="C20940">
        <v>1</v>
      </c>
      <c r="D20940">
        <v>0.44598146718022702</v>
      </c>
      <c r="E20940">
        <v>0.28566980713943502</v>
      </c>
      <c r="F20940">
        <v>1.1354713910526599</v>
      </c>
      <c r="G20940">
        <v>45027.291196993603</v>
      </c>
      <c r="H20940">
        <v>0.74582887085593497</v>
      </c>
      <c r="I20940">
        <v>0.26877647652667103</v>
      </c>
      <c r="J20940">
        <v>0.80852862345522303</v>
      </c>
      <c r="K20940">
        <v>0.34459288088547102</v>
      </c>
      <c r="L20940">
        <v>0.89179935941591304</v>
      </c>
      <c r="M20940">
        <v>0.53188112336997495</v>
      </c>
      <c r="N20940">
        <v>5.7340053537395503</v>
      </c>
      <c r="O20940">
        <v>2.1330267535527798</v>
      </c>
      <c r="P20940">
        <v>13.260382690608299</v>
      </c>
      <c r="Q20940">
        <v>0.31038763939265801</v>
      </c>
      <c r="R20940">
        <v>0.23450635857131699</v>
      </c>
      <c r="S20940">
        <v>0.21023761672344901</v>
      </c>
    </row>
    <row r="20941" spans="1:19" x14ac:dyDescent="0.35">
      <c r="A20941">
        <v>20939</v>
      </c>
      <c r="B20941">
        <v>2049</v>
      </c>
      <c r="C20941">
        <v>1</v>
      </c>
      <c r="D20941">
        <v>0.45390061448760799</v>
      </c>
      <c r="E20941">
        <v>0.28550548510923202</v>
      </c>
      <c r="F20941">
        <v>1.1797051790630699</v>
      </c>
      <c r="G20941">
        <v>45273.856209536898</v>
      </c>
      <c r="H20941">
        <v>0.73977218469907802</v>
      </c>
      <c r="I20941">
        <v>0.27744579712650902</v>
      </c>
      <c r="J20941">
        <v>0.80881313173801295</v>
      </c>
      <c r="K20941">
        <v>0.36611814241083002</v>
      </c>
      <c r="L20941">
        <v>0.90585076082353699</v>
      </c>
      <c r="M20941">
        <v>0.56614014413540503</v>
      </c>
      <c r="N20941">
        <v>5.8506776488243899</v>
      </c>
      <c r="O20941">
        <v>2.1413699148126302</v>
      </c>
      <c r="P20941">
        <v>13.8199902090953</v>
      </c>
      <c r="Q20941">
        <v>0.40815390508310501</v>
      </c>
      <c r="R20941">
        <v>0.32231185329759798</v>
      </c>
      <c r="S20941">
        <v>0.295971155698392</v>
      </c>
    </row>
    <row r="20942" spans="1:19" x14ac:dyDescent="0.35">
      <c r="A20942">
        <v>20940</v>
      </c>
      <c r="B20942">
        <v>2049</v>
      </c>
      <c r="C20942">
        <v>1</v>
      </c>
      <c r="D20942">
        <v>0.46186072851892601</v>
      </c>
      <c r="E20942">
        <v>0.28555429002773602</v>
      </c>
      <c r="F20942">
        <v>1.2252860719480601</v>
      </c>
      <c r="G20942">
        <v>44805.913809794401</v>
      </c>
      <c r="H20942">
        <v>0.73134402117002195</v>
      </c>
      <c r="I20942">
        <v>0.288282968807833</v>
      </c>
      <c r="J20942">
        <v>0.80244448766981102</v>
      </c>
      <c r="K20942">
        <v>0.39261041439333799</v>
      </c>
      <c r="L20942">
        <v>0.907554602483851</v>
      </c>
      <c r="M20942">
        <v>0.59933776156047402</v>
      </c>
      <c r="N20942">
        <v>5.98240029604941</v>
      </c>
      <c r="O20942">
        <v>2.1546431171548601</v>
      </c>
      <c r="P20942">
        <v>14.3527872221271</v>
      </c>
      <c r="Q20942">
        <v>0.42815807285345397</v>
      </c>
      <c r="R20942">
        <v>0.34250787324434201</v>
      </c>
      <c r="S20942">
        <v>0.31093661698876401</v>
      </c>
    </row>
    <row r="20943" spans="1:19" x14ac:dyDescent="0.35">
      <c r="A20943">
        <v>20941</v>
      </c>
      <c r="B20943">
        <v>2049</v>
      </c>
      <c r="C20943">
        <v>1</v>
      </c>
      <c r="D20943">
        <v>0.469803403140512</v>
      </c>
      <c r="E20943">
        <v>0.285073178625323</v>
      </c>
      <c r="F20943">
        <v>1.2707463178367999</v>
      </c>
      <c r="G20943">
        <v>42949.559148613</v>
      </c>
      <c r="H20943">
        <v>0.72173433166654499</v>
      </c>
      <c r="I20943">
        <v>0.30057075750259699</v>
      </c>
      <c r="J20943">
        <v>0.79104048585187103</v>
      </c>
      <c r="K20943">
        <v>0.42367152373456601</v>
      </c>
      <c r="L20943">
        <v>0.90155842455408597</v>
      </c>
      <c r="M20943">
        <v>0.628643486771153</v>
      </c>
      <c r="N20943">
        <v>6.1145167033373102</v>
      </c>
      <c r="O20943">
        <v>2.1731600931847401</v>
      </c>
      <c r="P20943">
        <v>14.8824888492034</v>
      </c>
      <c r="Q20943">
        <v>0.37945587432133598</v>
      </c>
      <c r="R20943">
        <v>0.30204923098257402</v>
      </c>
      <c r="S20943">
        <v>0.26275050277039302</v>
      </c>
    </row>
    <row r="20944" spans="1:19" x14ac:dyDescent="0.35">
      <c r="A20944">
        <v>20942</v>
      </c>
      <c r="B20944">
        <v>2049</v>
      </c>
      <c r="C20944">
        <v>1</v>
      </c>
      <c r="D20944">
        <v>0.47598807650917202</v>
      </c>
      <c r="E20944">
        <v>0.283038510924981</v>
      </c>
      <c r="F20944">
        <v>1.3179215302739</v>
      </c>
      <c r="G20944">
        <v>41933.7608245796</v>
      </c>
      <c r="H20944">
        <v>0.72460529366953896</v>
      </c>
      <c r="I20944">
        <v>0.29723724343468899</v>
      </c>
      <c r="J20944">
        <v>0.77854342995733194</v>
      </c>
      <c r="K20944">
        <v>0.40520795216547001</v>
      </c>
      <c r="L20944">
        <v>0.90750360178054801</v>
      </c>
      <c r="M20944">
        <v>0.61705590954469502</v>
      </c>
      <c r="N20944">
        <v>6.2242293041605699</v>
      </c>
      <c r="O20944">
        <v>2.1858051368217599</v>
      </c>
      <c r="P20944">
        <v>15.3441767130765</v>
      </c>
      <c r="Q20944">
        <v>0.35787844446620598</v>
      </c>
      <c r="R20944">
        <v>0.27993817897718698</v>
      </c>
      <c r="S20944">
        <v>0.23654228839567301</v>
      </c>
    </row>
    <row r="20945" spans="1:19" x14ac:dyDescent="0.35">
      <c r="A20945">
        <v>20943</v>
      </c>
      <c r="B20945">
        <v>2049</v>
      </c>
      <c r="C20945">
        <v>1</v>
      </c>
      <c r="D20945">
        <v>0.48302895733120998</v>
      </c>
      <c r="E20945">
        <v>0.28247457622594602</v>
      </c>
      <c r="F20945">
        <v>1.36630389139283</v>
      </c>
      <c r="G20945">
        <v>42301.575728885502</v>
      </c>
      <c r="H20945">
        <v>0.72688795362894099</v>
      </c>
      <c r="I20945">
        <v>0.29560266535447499</v>
      </c>
      <c r="J20945">
        <v>0.76504032359046703</v>
      </c>
      <c r="K20945">
        <v>0.38771223990354903</v>
      </c>
      <c r="L20945">
        <v>0.91133312862893001</v>
      </c>
      <c r="M20945">
        <v>0.601802186581604</v>
      </c>
      <c r="N20945">
        <v>6.3249328088079997</v>
      </c>
      <c r="O20945">
        <v>2.20015984291005</v>
      </c>
      <c r="P20945">
        <v>15.795111566375001</v>
      </c>
      <c r="Q20945">
        <v>0.30854587243449899</v>
      </c>
      <c r="R20945">
        <v>0.237069694627944</v>
      </c>
      <c r="S20945">
        <v>0.19217929749603299</v>
      </c>
    </row>
    <row r="20946" spans="1:19" x14ac:dyDescent="0.35">
      <c r="A20946">
        <v>20944</v>
      </c>
      <c r="B20946">
        <v>2049</v>
      </c>
      <c r="C20946">
        <v>1</v>
      </c>
      <c r="D20946">
        <v>0.48946411887053098</v>
      </c>
      <c r="E20946">
        <v>0.28237112467046199</v>
      </c>
      <c r="F20946">
        <v>1.4140587377824101</v>
      </c>
      <c r="G20946">
        <v>42225.292628819298</v>
      </c>
      <c r="H20946">
        <v>0.726051573810369</v>
      </c>
      <c r="I20946">
        <v>0.294550845200515</v>
      </c>
      <c r="J20946">
        <v>0.74950258343435405</v>
      </c>
      <c r="K20946">
        <v>0.37199062305612401</v>
      </c>
      <c r="L20946">
        <v>0.91101195107232502</v>
      </c>
      <c r="M20946">
        <v>0.58560916222714199</v>
      </c>
      <c r="N20946">
        <v>6.4302955746118204</v>
      </c>
      <c r="O20946">
        <v>2.2145161027721101</v>
      </c>
      <c r="P20946">
        <v>16.248956322162599</v>
      </c>
      <c r="Q20946">
        <v>0.21733176635784199</v>
      </c>
      <c r="R20946">
        <v>0.17460857639354799</v>
      </c>
      <c r="S20946">
        <v>0.12764098354779299</v>
      </c>
    </row>
    <row r="20947" spans="1:19" x14ac:dyDescent="0.35">
      <c r="A20947">
        <v>20945</v>
      </c>
      <c r="B20947">
        <v>2049</v>
      </c>
      <c r="C20947">
        <v>1</v>
      </c>
      <c r="D20947">
        <v>0.48249371865826901</v>
      </c>
      <c r="E20947">
        <v>0.26262327807316099</v>
      </c>
      <c r="F20947">
        <v>1.4118222255700099</v>
      </c>
      <c r="G20947">
        <v>42282.582751742397</v>
      </c>
      <c r="H20947">
        <v>0.72786690564614598</v>
      </c>
      <c r="I20947">
        <v>0.27402545802304901</v>
      </c>
      <c r="J20947">
        <v>0.75114212542393399</v>
      </c>
      <c r="K20947">
        <v>0.33630406592734502</v>
      </c>
      <c r="L20947">
        <v>0.92216634947439702</v>
      </c>
      <c r="M20947">
        <v>0.54320613284824304</v>
      </c>
      <c r="N20947">
        <v>6.4160206631943</v>
      </c>
      <c r="O20947">
        <v>2.1036120062897701</v>
      </c>
      <c r="P20947">
        <v>16.1931027485257</v>
      </c>
      <c r="Q20947">
        <v>0.119321148979534</v>
      </c>
      <c r="R20947">
        <v>0.108148655893529</v>
      </c>
      <c r="S20947">
        <v>5.8374520207545702E-2</v>
      </c>
    </row>
    <row r="20948" spans="1:19" x14ac:dyDescent="0.35">
      <c r="A20948">
        <v>20946</v>
      </c>
      <c r="B20948">
        <v>2049</v>
      </c>
      <c r="C20948">
        <v>1</v>
      </c>
      <c r="D20948">
        <v>0.47612182360994598</v>
      </c>
      <c r="E20948">
        <v>0.24347676089981601</v>
      </c>
      <c r="F20948">
        <v>1.40786547193816</v>
      </c>
      <c r="G20948">
        <v>43518.565763879698</v>
      </c>
      <c r="H20948">
        <v>0.72412708339411602</v>
      </c>
      <c r="I20948">
        <v>0.25461835276244699</v>
      </c>
      <c r="J20948">
        <v>0.74740484912545402</v>
      </c>
      <c r="K20948">
        <v>0.30602217499984502</v>
      </c>
      <c r="L20948">
        <v>0.926151105020528</v>
      </c>
      <c r="M20948">
        <v>0.50083256948579002</v>
      </c>
      <c r="N20948">
        <v>6.4069056978918004</v>
      </c>
      <c r="O20948">
        <v>1.9975908967349401</v>
      </c>
      <c r="P20948">
        <v>16.177386202437798</v>
      </c>
      <c r="Q20948">
        <v>9.0254120050166902E-3</v>
      </c>
      <c r="R20948">
        <v>9.0490366614493795E-3</v>
      </c>
      <c r="S20948">
        <v>3.7641924944305598E-3</v>
      </c>
    </row>
    <row r="20949" spans="1:19" x14ac:dyDescent="0.35">
      <c r="A20949">
        <v>20947</v>
      </c>
      <c r="B20949">
        <v>2049</v>
      </c>
      <c r="C20949">
        <v>1</v>
      </c>
      <c r="D20949">
        <v>0.469823375801667</v>
      </c>
      <c r="E20949">
        <v>0.22436063927681199</v>
      </c>
      <c r="F20949">
        <v>1.4043618275679901</v>
      </c>
      <c r="G20949">
        <v>45210.367244021298</v>
      </c>
      <c r="H20949">
        <v>0.71337093069507995</v>
      </c>
      <c r="I20949">
        <v>0.237587366369858</v>
      </c>
      <c r="J20949">
        <v>0.73947473810379005</v>
      </c>
      <c r="K20949">
        <v>0.28088763973075098</v>
      </c>
      <c r="L20949">
        <v>0.923827620837954</v>
      </c>
      <c r="M20949">
        <v>0.46200510945968498</v>
      </c>
      <c r="N20949">
        <v>6.3948319869972803</v>
      </c>
      <c r="O20949">
        <v>1.8895042362160399</v>
      </c>
      <c r="P20949">
        <v>16.197529369500799</v>
      </c>
      <c r="Q20949">
        <v>0</v>
      </c>
      <c r="R20949">
        <v>0</v>
      </c>
      <c r="S20949">
        <v>0</v>
      </c>
    </row>
    <row r="20950" spans="1:19" x14ac:dyDescent="0.35">
      <c r="A20950">
        <v>20948</v>
      </c>
      <c r="B20950">
        <v>2049</v>
      </c>
      <c r="C20950">
        <v>1</v>
      </c>
      <c r="D20950">
        <v>0.46453950037292702</v>
      </c>
      <c r="E20950">
        <v>0.205869569589505</v>
      </c>
      <c r="F20950">
        <v>1.4048349546326699</v>
      </c>
      <c r="G20950">
        <v>45225.060267229499</v>
      </c>
      <c r="H20950">
        <v>0.71580689941031495</v>
      </c>
      <c r="I20950">
        <v>0.23064276361457001</v>
      </c>
      <c r="J20950">
        <v>0.74582089823404196</v>
      </c>
      <c r="K20950">
        <v>0.27120553869230402</v>
      </c>
      <c r="L20950">
        <v>0.93176148865629704</v>
      </c>
      <c r="M20950">
        <v>0.459221360974714</v>
      </c>
      <c r="N20950">
        <v>6.3807010541236302</v>
      </c>
      <c r="O20950">
        <v>1.7880126654859001</v>
      </c>
      <c r="P20950">
        <v>16.198943062671098</v>
      </c>
      <c r="Q20950">
        <v>0</v>
      </c>
      <c r="R20950">
        <v>0</v>
      </c>
      <c r="S20950">
        <v>0</v>
      </c>
    </row>
    <row r="20951" spans="1:19" x14ac:dyDescent="0.35">
      <c r="A20951">
        <v>20949</v>
      </c>
      <c r="B20951">
        <v>2049</v>
      </c>
      <c r="C20951">
        <v>1</v>
      </c>
      <c r="D20951">
        <v>0.45869844931194798</v>
      </c>
      <c r="E20951">
        <v>0.185992606438564</v>
      </c>
      <c r="F20951">
        <v>1.4003899519667</v>
      </c>
      <c r="G20951">
        <v>42570.6558088823</v>
      </c>
      <c r="H20951">
        <v>0.71274325431307795</v>
      </c>
      <c r="I20951">
        <v>0.225129111302313</v>
      </c>
      <c r="J20951">
        <v>0.75158981709811901</v>
      </c>
      <c r="K20951">
        <v>0.26332573620630301</v>
      </c>
      <c r="L20951">
        <v>0.93573955722881397</v>
      </c>
      <c r="M20951">
        <v>0.45683712800673898</v>
      </c>
      <c r="N20951">
        <v>6.3697571696773299</v>
      </c>
      <c r="O20951">
        <v>1.6917457231650099</v>
      </c>
      <c r="P20951">
        <v>16.175297738827702</v>
      </c>
      <c r="Q20951">
        <v>0</v>
      </c>
      <c r="R20951">
        <v>0</v>
      </c>
      <c r="S20951">
        <v>0</v>
      </c>
    </row>
    <row r="20952" spans="1:19" x14ac:dyDescent="0.35">
      <c r="A20952">
        <v>20950</v>
      </c>
      <c r="B20952">
        <v>2049</v>
      </c>
      <c r="C20952">
        <v>1</v>
      </c>
      <c r="D20952">
        <v>0.453312274552644</v>
      </c>
      <c r="E20952">
        <v>0.16588208763903101</v>
      </c>
      <c r="F20952">
        <v>1.3953372058417499</v>
      </c>
      <c r="G20952">
        <v>39316.516511426104</v>
      </c>
      <c r="H20952">
        <v>0.70448440097083198</v>
      </c>
      <c r="I20952">
        <v>0.221541008091903</v>
      </c>
      <c r="J20952">
        <v>0.75471805318418295</v>
      </c>
      <c r="K20952">
        <v>0.25768368368012901</v>
      </c>
      <c r="L20952">
        <v>0.93128772411898397</v>
      </c>
      <c r="M20952">
        <v>0.45373453329597901</v>
      </c>
      <c r="N20952">
        <v>6.3608393392261604</v>
      </c>
      <c r="O20952">
        <v>1.59352609999373</v>
      </c>
      <c r="P20952">
        <v>16.1194148644298</v>
      </c>
      <c r="Q20952">
        <v>0</v>
      </c>
      <c r="R20952">
        <v>0</v>
      </c>
      <c r="S20952">
        <v>0</v>
      </c>
    </row>
    <row r="20953" spans="1:19" x14ac:dyDescent="0.35">
      <c r="A20953">
        <v>20951</v>
      </c>
      <c r="B20953">
        <v>2049</v>
      </c>
      <c r="C20953">
        <v>1</v>
      </c>
      <c r="D20953">
        <v>0.44415726809157802</v>
      </c>
      <c r="E20953">
        <v>0.16476755757488101</v>
      </c>
      <c r="F20953">
        <v>1.34547645845395</v>
      </c>
      <c r="G20953">
        <v>35468.078900538698</v>
      </c>
      <c r="H20953">
        <v>0.705732783194157</v>
      </c>
      <c r="I20953">
        <v>0.21751784137372701</v>
      </c>
      <c r="J20953">
        <v>0.76530847508417799</v>
      </c>
      <c r="K20953">
        <v>0.25544523591826301</v>
      </c>
      <c r="L20953">
        <v>0.93835647513963405</v>
      </c>
      <c r="M20953">
        <v>0.43867882083062898</v>
      </c>
      <c r="N20953">
        <v>6.2785594117564498</v>
      </c>
      <c r="O20953">
        <v>1.5877662673089099</v>
      </c>
      <c r="P20953">
        <v>15.7125842313276</v>
      </c>
      <c r="Q20953">
        <v>0</v>
      </c>
      <c r="R20953">
        <v>0</v>
      </c>
      <c r="S20953">
        <v>0</v>
      </c>
    </row>
    <row r="20954" spans="1:19" x14ac:dyDescent="0.35">
      <c r="A20954">
        <v>20952</v>
      </c>
      <c r="B20954">
        <v>2049</v>
      </c>
      <c r="C20954">
        <v>1</v>
      </c>
      <c r="D20954">
        <v>0.434967845072536</v>
      </c>
      <c r="E20954">
        <v>0.16383144489500601</v>
      </c>
      <c r="F20954">
        <v>1.29627349792846</v>
      </c>
      <c r="G20954">
        <v>32168.6576444366</v>
      </c>
      <c r="H20954">
        <v>0.70180007187368199</v>
      </c>
      <c r="I20954">
        <v>0.21470420466453</v>
      </c>
      <c r="J20954">
        <v>0.76958865847519498</v>
      </c>
      <c r="K20954">
        <v>0.25433074129411198</v>
      </c>
      <c r="L20954">
        <v>0.940354988705704</v>
      </c>
      <c r="M20954">
        <v>0.423800731852438</v>
      </c>
      <c r="N20954">
        <v>6.1844974918611504</v>
      </c>
      <c r="O20954">
        <v>1.57775463329368</v>
      </c>
      <c r="P20954">
        <v>15.349211747589701</v>
      </c>
      <c r="Q20954">
        <v>0</v>
      </c>
      <c r="R20954">
        <v>0</v>
      </c>
      <c r="S20954">
        <v>0</v>
      </c>
    </row>
    <row r="20955" spans="1:19" x14ac:dyDescent="0.35">
      <c r="A20955">
        <v>20953</v>
      </c>
      <c r="B20955">
        <v>2049</v>
      </c>
      <c r="C20955">
        <v>1</v>
      </c>
      <c r="D20955">
        <v>0.27510541322704701</v>
      </c>
      <c r="E20955">
        <v>0.26481511070868802</v>
      </c>
      <c r="F20955">
        <v>0.499415969995332</v>
      </c>
      <c r="G20955">
        <v>28483.805362548901</v>
      </c>
      <c r="H20955">
        <v>0.54786417826140998</v>
      </c>
      <c r="I20955">
        <v>0.115418740395031</v>
      </c>
      <c r="J20955">
        <v>0.28412429807871697</v>
      </c>
      <c r="K20955">
        <v>6.9242427293338807E-2</v>
      </c>
      <c r="L20955">
        <v>0.769237043984353</v>
      </c>
      <c r="M20955">
        <v>0.26974148930355901</v>
      </c>
      <c r="N20955">
        <v>2.5367277785694502</v>
      </c>
      <c r="O20955">
        <v>2.2063840430808401</v>
      </c>
      <c r="P20955">
        <v>4.5758602866170097</v>
      </c>
      <c r="Q20955">
        <v>0</v>
      </c>
      <c r="R20955">
        <v>0</v>
      </c>
      <c r="S20955">
        <v>0</v>
      </c>
    </row>
    <row r="20956" spans="1:19" x14ac:dyDescent="0.35">
      <c r="A20956">
        <v>20954</v>
      </c>
      <c r="B20956">
        <v>2049</v>
      </c>
      <c r="C20956">
        <v>1</v>
      </c>
      <c r="D20956">
        <v>0.27528623310584899</v>
      </c>
      <c r="E20956">
        <v>0.26123802537393398</v>
      </c>
      <c r="F20956">
        <v>0.49214229557967398</v>
      </c>
      <c r="G20956">
        <v>26783.139087522301</v>
      </c>
      <c r="H20956">
        <v>0.55174244596661903</v>
      </c>
      <c r="I20956">
        <v>0.11734901714847901</v>
      </c>
      <c r="J20956">
        <v>0.28161813702453398</v>
      </c>
      <c r="K20956">
        <v>6.77474699177711E-2</v>
      </c>
      <c r="L20956">
        <v>0.775238037499419</v>
      </c>
      <c r="M20956">
        <v>0.259326125708986</v>
      </c>
      <c r="N20956">
        <v>2.5389497034291999</v>
      </c>
      <c r="O20956">
        <v>2.1784666546868898</v>
      </c>
      <c r="P20956">
        <v>4.5623838612195096</v>
      </c>
      <c r="Q20956">
        <v>0</v>
      </c>
      <c r="R20956">
        <v>0</v>
      </c>
      <c r="S20956">
        <v>0</v>
      </c>
    </row>
    <row r="20957" spans="1:19" x14ac:dyDescent="0.35">
      <c r="A20957">
        <v>20955</v>
      </c>
      <c r="B20957">
        <v>2049</v>
      </c>
      <c r="C20957">
        <v>1</v>
      </c>
      <c r="D20957">
        <v>0.27276797598472802</v>
      </c>
      <c r="E20957">
        <v>0.255813432286292</v>
      </c>
      <c r="F20957">
        <v>0.483883762465039</v>
      </c>
      <c r="G20957">
        <v>25935.545328865101</v>
      </c>
      <c r="H20957">
        <v>0.55472520660666302</v>
      </c>
      <c r="I20957">
        <v>0.12284869399807399</v>
      </c>
      <c r="J20957">
        <v>0.28220607205465398</v>
      </c>
      <c r="K20957">
        <v>6.6995398284315097E-2</v>
      </c>
      <c r="L20957">
        <v>0.77751711646993105</v>
      </c>
      <c r="M20957">
        <v>0.25165691013890101</v>
      </c>
      <c r="N20957">
        <v>2.530273418208</v>
      </c>
      <c r="O20957">
        <v>2.1480614640362998</v>
      </c>
      <c r="P20957">
        <v>4.5509030709589098</v>
      </c>
      <c r="Q20957">
        <v>0</v>
      </c>
      <c r="R20957">
        <v>0</v>
      </c>
      <c r="S20957">
        <v>0</v>
      </c>
    </row>
    <row r="20958" spans="1:19" x14ac:dyDescent="0.35">
      <c r="A20958">
        <v>20956</v>
      </c>
      <c r="B20958">
        <v>2049</v>
      </c>
      <c r="C20958">
        <v>1</v>
      </c>
      <c r="D20958">
        <v>0.27009608332885299</v>
      </c>
      <c r="E20958">
        <v>0.24937505375126101</v>
      </c>
      <c r="F20958">
        <v>0.475459675805602</v>
      </c>
      <c r="G20958">
        <v>25730.262304105399</v>
      </c>
      <c r="H20958">
        <v>0.55386791344233199</v>
      </c>
      <c r="I20958">
        <v>0.13012269132168799</v>
      </c>
      <c r="J20958">
        <v>0.285496576248782</v>
      </c>
      <c r="K20958">
        <v>6.7036128585884397E-2</v>
      </c>
      <c r="L20958">
        <v>0.77411917971213295</v>
      </c>
      <c r="M20958">
        <v>0.247661492029739</v>
      </c>
      <c r="N20958">
        <v>2.5157175682016502</v>
      </c>
      <c r="O20958">
        <v>2.1046286854434801</v>
      </c>
      <c r="P20958">
        <v>4.5417157127057202</v>
      </c>
      <c r="Q20958">
        <v>0</v>
      </c>
      <c r="R20958">
        <v>0</v>
      </c>
      <c r="S20958">
        <v>0</v>
      </c>
    </row>
    <row r="20959" spans="1:19" x14ac:dyDescent="0.35">
      <c r="A20959">
        <v>20957</v>
      </c>
      <c r="B20959">
        <v>2049</v>
      </c>
      <c r="C20959">
        <v>1</v>
      </c>
      <c r="D20959">
        <v>0.27773220887439498</v>
      </c>
      <c r="E20959">
        <v>0.29889972696218597</v>
      </c>
      <c r="F20959">
        <v>0.482540751187154</v>
      </c>
      <c r="G20959">
        <v>26133.062637742201</v>
      </c>
      <c r="H20959">
        <v>0.55490897692480601</v>
      </c>
      <c r="I20959">
        <v>0.13111571136006001</v>
      </c>
      <c r="J20959">
        <v>0.282272051501679</v>
      </c>
      <c r="K20959">
        <v>6.5429220278767297E-2</v>
      </c>
      <c r="L20959">
        <v>0.78087957394945595</v>
      </c>
      <c r="M20959">
        <v>0.248511934906024</v>
      </c>
      <c r="N20959">
        <v>2.5500096209138898</v>
      </c>
      <c r="O20959">
        <v>2.3564859063574102</v>
      </c>
      <c r="P20959">
        <v>4.5797976876357698</v>
      </c>
      <c r="Q20959">
        <v>0</v>
      </c>
      <c r="R20959" s="7">
        <v>4.8560088913678201E-5</v>
      </c>
      <c r="S20959">
        <v>0</v>
      </c>
    </row>
    <row r="20960" spans="1:19" x14ac:dyDescent="0.35">
      <c r="A20960">
        <v>20958</v>
      </c>
      <c r="B20960">
        <v>2049</v>
      </c>
      <c r="C20960">
        <v>1</v>
      </c>
      <c r="D20960">
        <v>0.28417395616781499</v>
      </c>
      <c r="E20960">
        <v>0.34568010922195502</v>
      </c>
      <c r="F20960">
        <v>0.48875931732613398</v>
      </c>
      <c r="G20960">
        <v>27826.758291780599</v>
      </c>
      <c r="H20960">
        <v>0.55447206719133102</v>
      </c>
      <c r="I20960">
        <v>0.133750895737627</v>
      </c>
      <c r="J20960">
        <v>0.28199614494956299</v>
      </c>
      <c r="K20960">
        <v>6.4459689397635703E-2</v>
      </c>
      <c r="L20960">
        <v>0.78729561350585997</v>
      </c>
      <c r="M20960">
        <v>0.252252744728583</v>
      </c>
      <c r="N20960">
        <v>2.57097441745556</v>
      </c>
      <c r="O20960">
        <v>2.5896466397885098</v>
      </c>
      <c r="P20960">
        <v>4.6074302237368698</v>
      </c>
      <c r="Q20960">
        <v>1.25765219116773E-3</v>
      </c>
      <c r="R20960">
        <v>4.8606721999590102E-3</v>
      </c>
      <c r="S20960" s="7">
        <v>4.5739302559849797E-5</v>
      </c>
    </row>
    <row r="20961" spans="1:19" x14ac:dyDescent="0.35">
      <c r="A20961">
        <v>20959</v>
      </c>
      <c r="B20961">
        <v>2049</v>
      </c>
      <c r="C20961">
        <v>1</v>
      </c>
      <c r="D20961">
        <v>0.29039043760593702</v>
      </c>
      <c r="E20961">
        <v>0.39212332094242902</v>
      </c>
      <c r="F20961">
        <v>0.49473672762332699</v>
      </c>
      <c r="G20961">
        <v>31978.792852364899</v>
      </c>
      <c r="H20961">
        <v>0.55233268011797099</v>
      </c>
      <c r="I20961">
        <v>0.13780433308755899</v>
      </c>
      <c r="J20961">
        <v>0.28426783298021302</v>
      </c>
      <c r="K20961">
        <v>6.4183196541777704E-2</v>
      </c>
      <c r="L20961">
        <v>0.78926293891250898</v>
      </c>
      <c r="M20961">
        <v>0.25891183735798801</v>
      </c>
      <c r="N20961">
        <v>2.5917664879531199</v>
      </c>
      <c r="O20961">
        <v>2.8334999584323901</v>
      </c>
      <c r="P20961">
        <v>4.6262171788625297</v>
      </c>
      <c r="Q20961">
        <v>7.5422339433050198E-2</v>
      </c>
      <c r="R20961">
        <v>7.9516656727367796E-2</v>
      </c>
      <c r="S20961">
        <v>5.1358839817177697E-2</v>
      </c>
    </row>
    <row r="20962" spans="1:19" x14ac:dyDescent="0.35">
      <c r="A20962">
        <v>20960</v>
      </c>
      <c r="B20962">
        <v>2049</v>
      </c>
      <c r="C20962">
        <v>1</v>
      </c>
      <c r="D20962">
        <v>0.29799018670718602</v>
      </c>
      <c r="E20962">
        <v>0.43752492162794598</v>
      </c>
      <c r="F20962">
        <v>0.50247250814031597</v>
      </c>
      <c r="G20962">
        <v>36412.629101962397</v>
      </c>
      <c r="H20962">
        <v>0.54581795576735903</v>
      </c>
      <c r="I20962">
        <v>0.14623905713427399</v>
      </c>
      <c r="J20962">
        <v>0.27805756436828999</v>
      </c>
      <c r="K20962">
        <v>6.62174744411657E-2</v>
      </c>
      <c r="L20962">
        <v>0.798639770754348</v>
      </c>
      <c r="M20962">
        <v>0.29279560565774199</v>
      </c>
      <c r="N20962">
        <v>2.6209273920732099</v>
      </c>
      <c r="O20962">
        <v>3.0517898188509802</v>
      </c>
      <c r="P20962">
        <v>4.6476534505187601</v>
      </c>
      <c r="Q20962">
        <v>0.234023183444175</v>
      </c>
      <c r="R20962">
        <v>0.206296713123545</v>
      </c>
      <c r="S20962">
        <v>0.15530368321046301</v>
      </c>
    </row>
    <row r="20963" spans="1:19" x14ac:dyDescent="0.35">
      <c r="A20963">
        <v>20961</v>
      </c>
      <c r="B20963">
        <v>2049</v>
      </c>
      <c r="C20963">
        <v>1</v>
      </c>
      <c r="D20963">
        <v>0.30690238456115299</v>
      </c>
      <c r="E20963">
        <v>0.48524102363708799</v>
      </c>
      <c r="F20963">
        <v>0.51107673396058595</v>
      </c>
      <c r="G20963">
        <v>40202.7175761701</v>
      </c>
      <c r="H20963">
        <v>0.54043148470107005</v>
      </c>
      <c r="I20963">
        <v>0.15809380446388999</v>
      </c>
      <c r="J20963">
        <v>0.27487143431892502</v>
      </c>
      <c r="K20963">
        <v>7.0570930529249204E-2</v>
      </c>
      <c r="L20963">
        <v>0.80300739273946597</v>
      </c>
      <c r="M20963">
        <v>0.33378852247138202</v>
      </c>
      <c r="N20963">
        <v>2.6585478456840401</v>
      </c>
      <c r="O20963">
        <v>3.26631948807516</v>
      </c>
      <c r="P20963">
        <v>4.6735394065736298</v>
      </c>
      <c r="Q20963">
        <v>0.27971521356590501</v>
      </c>
      <c r="R20963">
        <v>0.22855505500352899</v>
      </c>
      <c r="S20963">
        <v>0.19138198635732701</v>
      </c>
    </row>
    <row r="20964" spans="1:19" x14ac:dyDescent="0.35">
      <c r="A20964">
        <v>20962</v>
      </c>
      <c r="B20964">
        <v>2049</v>
      </c>
      <c r="C20964">
        <v>1</v>
      </c>
      <c r="D20964">
        <v>0.31576704838324199</v>
      </c>
      <c r="E20964">
        <v>0.53307316642501401</v>
      </c>
      <c r="F20964">
        <v>0.51973146782816004</v>
      </c>
      <c r="G20964">
        <v>41895.081042320002</v>
      </c>
      <c r="H20964">
        <v>0.53421275562166104</v>
      </c>
      <c r="I20964">
        <v>0.1724407209353</v>
      </c>
      <c r="J20964">
        <v>0.27355463235184801</v>
      </c>
      <c r="K20964">
        <v>7.7397906705229905E-2</v>
      </c>
      <c r="L20964">
        <v>0.80199065853518403</v>
      </c>
      <c r="M20964">
        <v>0.38001045430428498</v>
      </c>
      <c r="N20964">
        <v>2.7005702165732899</v>
      </c>
      <c r="O20964">
        <v>3.49954717718972</v>
      </c>
      <c r="P20964">
        <v>4.69866391558031</v>
      </c>
      <c r="Q20964">
        <v>0.35270968544165998</v>
      </c>
      <c r="R20964">
        <v>0.31925307943922798</v>
      </c>
      <c r="S20964">
        <v>0.26936965872416602</v>
      </c>
    </row>
    <row r="20965" spans="1:19" x14ac:dyDescent="0.35">
      <c r="A20965">
        <v>20963</v>
      </c>
      <c r="B20965">
        <v>2049</v>
      </c>
      <c r="C20965">
        <v>1</v>
      </c>
      <c r="D20965">
        <v>0.32672212185341498</v>
      </c>
      <c r="E20965">
        <v>0.52592419286456205</v>
      </c>
      <c r="F20965">
        <v>0.52729888282006199</v>
      </c>
      <c r="G20965">
        <v>42162.283031331099</v>
      </c>
      <c r="H20965">
        <v>0.52905484479861598</v>
      </c>
      <c r="I20965">
        <v>0.17817820164989501</v>
      </c>
      <c r="J20965">
        <v>0.26445802878693703</v>
      </c>
      <c r="K20965">
        <v>8.5760107011032594E-2</v>
      </c>
      <c r="L20965">
        <v>0.80907943619463596</v>
      </c>
      <c r="M20965">
        <v>0.39678859224384799</v>
      </c>
      <c r="N20965">
        <v>2.73079696603725</v>
      </c>
      <c r="O20965">
        <v>3.4843832664441901</v>
      </c>
      <c r="P20965">
        <v>4.7177336340822</v>
      </c>
      <c r="Q20965">
        <v>0.44307342481177298</v>
      </c>
      <c r="R20965">
        <v>0.41863535481074099</v>
      </c>
      <c r="S20965">
        <v>0.36028224766184502</v>
      </c>
    </row>
    <row r="20966" spans="1:19" x14ac:dyDescent="0.35">
      <c r="A20966">
        <v>20964</v>
      </c>
      <c r="B20966">
        <v>2049</v>
      </c>
      <c r="C20966">
        <v>1</v>
      </c>
      <c r="D20966">
        <v>0.33792957916093802</v>
      </c>
      <c r="E20966">
        <v>0.52008478688511905</v>
      </c>
      <c r="F20966">
        <v>0.53457986468968199</v>
      </c>
      <c r="G20966">
        <v>42070.841233519401</v>
      </c>
      <c r="H20966">
        <v>0.52362751157240495</v>
      </c>
      <c r="I20966">
        <v>0.18668474305993299</v>
      </c>
      <c r="J20966">
        <v>0.25874169877059899</v>
      </c>
      <c r="K20966">
        <v>9.7799171807338894E-2</v>
      </c>
      <c r="L20966">
        <v>0.80946960460197803</v>
      </c>
      <c r="M20966">
        <v>0.41694192840471</v>
      </c>
      <c r="N20966">
        <v>2.7671462881851498</v>
      </c>
      <c r="O20966">
        <v>3.5055660122977299</v>
      </c>
      <c r="P20966">
        <v>4.7328811236001602</v>
      </c>
      <c r="Q20966">
        <v>0.45582634493542801</v>
      </c>
      <c r="R20966">
        <v>0.43910273262398403</v>
      </c>
      <c r="S20966">
        <v>0.37868709944732398</v>
      </c>
    </row>
    <row r="20967" spans="1:19" x14ac:dyDescent="0.35">
      <c r="A20967">
        <v>20965</v>
      </c>
      <c r="B20967">
        <v>2049</v>
      </c>
      <c r="C20967">
        <v>1</v>
      </c>
      <c r="D20967">
        <v>0.34917076087181498</v>
      </c>
      <c r="E20967">
        <v>0.51299342563408101</v>
      </c>
      <c r="F20967">
        <v>0.54161039952823398</v>
      </c>
      <c r="G20967">
        <v>40657.845388825801</v>
      </c>
      <c r="H20967">
        <v>0.51714063611877004</v>
      </c>
      <c r="I20967">
        <v>0.19845573813466499</v>
      </c>
      <c r="J20967">
        <v>0.256802810039445</v>
      </c>
      <c r="K20967">
        <v>0.113546665257936</v>
      </c>
      <c r="L20967">
        <v>0.80426215262619805</v>
      </c>
      <c r="M20967">
        <v>0.43948787790834898</v>
      </c>
      <c r="N20967">
        <v>2.8055264699606202</v>
      </c>
      <c r="O20967">
        <v>3.5492080008677398</v>
      </c>
      <c r="P20967">
        <v>4.74802885390553</v>
      </c>
      <c r="Q20967">
        <v>0.39853139107452501</v>
      </c>
      <c r="R20967">
        <v>0.38798662060668399</v>
      </c>
      <c r="S20967">
        <v>0.33136059310738197</v>
      </c>
    </row>
    <row r="20968" spans="1:19" x14ac:dyDescent="0.35">
      <c r="A20968">
        <v>20966</v>
      </c>
      <c r="B20968">
        <v>2049</v>
      </c>
      <c r="C20968">
        <v>1</v>
      </c>
      <c r="D20968">
        <v>0.35670039496399503</v>
      </c>
      <c r="E20968">
        <v>0.50425328683554904</v>
      </c>
      <c r="F20968">
        <v>0.54848531277145895</v>
      </c>
      <c r="G20968">
        <v>39711.870381854897</v>
      </c>
      <c r="H20968">
        <v>0.52263534019587399</v>
      </c>
      <c r="I20968">
        <v>0.19401419681650101</v>
      </c>
      <c r="J20968">
        <v>0.24975917121402899</v>
      </c>
      <c r="K20968">
        <v>0.108157271002135</v>
      </c>
      <c r="L20968">
        <v>0.81219632320048896</v>
      </c>
      <c r="M20968">
        <v>0.42457064762425001</v>
      </c>
      <c r="N20968">
        <v>2.8277849535174502</v>
      </c>
      <c r="O20968">
        <v>3.56103927014051</v>
      </c>
      <c r="P20968">
        <v>4.76202079572972</v>
      </c>
      <c r="Q20968">
        <v>0.36408903697096801</v>
      </c>
      <c r="R20968">
        <v>0.35692009131123498</v>
      </c>
      <c r="S20968">
        <v>0.30437011006655401</v>
      </c>
    </row>
    <row r="20969" spans="1:19" x14ac:dyDescent="0.35">
      <c r="A20969">
        <v>20967</v>
      </c>
      <c r="B20969">
        <v>2049</v>
      </c>
      <c r="C20969">
        <v>1</v>
      </c>
      <c r="D20969">
        <v>0.36518985812959598</v>
      </c>
      <c r="E20969">
        <v>0.49716144332080398</v>
      </c>
      <c r="F20969">
        <v>0.55625000900697497</v>
      </c>
      <c r="G20969">
        <v>39957.2512044303</v>
      </c>
      <c r="H20969">
        <v>0.52964976254497198</v>
      </c>
      <c r="I20969">
        <v>0.191530777269491</v>
      </c>
      <c r="J20969">
        <v>0.24824697093617901</v>
      </c>
      <c r="K20969">
        <v>0.105054099159256</v>
      </c>
      <c r="L20969">
        <v>0.81605307517954395</v>
      </c>
      <c r="M20969">
        <v>0.41105791701070099</v>
      </c>
      <c r="N20969">
        <v>2.8470407677044598</v>
      </c>
      <c r="O20969">
        <v>3.5741808314632002</v>
      </c>
      <c r="P20969">
        <v>4.7762021125775904</v>
      </c>
      <c r="Q20969">
        <v>0.30703083349652299</v>
      </c>
      <c r="R20969">
        <v>0.30231394245463</v>
      </c>
      <c r="S20969">
        <v>0.253221692240857</v>
      </c>
    </row>
    <row r="20970" spans="1:19" x14ac:dyDescent="0.35">
      <c r="A20970">
        <v>20968</v>
      </c>
      <c r="B20970">
        <v>2049</v>
      </c>
      <c r="C20970">
        <v>1</v>
      </c>
      <c r="D20970">
        <v>0.37384742952771499</v>
      </c>
      <c r="E20970">
        <v>0.49118518625039398</v>
      </c>
      <c r="F20970">
        <v>0.56413537237051803</v>
      </c>
      <c r="G20970">
        <v>39980.574437054602</v>
      </c>
      <c r="H20970">
        <v>0.53726499847365405</v>
      </c>
      <c r="I20970">
        <v>0.191747322452366</v>
      </c>
      <c r="J20970">
        <v>0.25166352616897503</v>
      </c>
      <c r="K20970">
        <v>0.10445585609694701</v>
      </c>
      <c r="L20970">
        <v>0.81617561135964201</v>
      </c>
      <c r="M20970">
        <v>0.39979753399729301</v>
      </c>
      <c r="N20970">
        <v>2.86717907771847</v>
      </c>
      <c r="O20970">
        <v>3.5962020069029301</v>
      </c>
      <c r="P20970">
        <v>4.7948520905427703</v>
      </c>
      <c r="Q20970">
        <v>0.217249277049816</v>
      </c>
      <c r="R20970">
        <v>0.231686373562903</v>
      </c>
      <c r="S20970">
        <v>0.17338479510094101</v>
      </c>
    </row>
    <row r="20971" spans="1:19" x14ac:dyDescent="0.35">
      <c r="A20971">
        <v>20969</v>
      </c>
      <c r="B20971">
        <v>2049</v>
      </c>
      <c r="C20971">
        <v>1</v>
      </c>
      <c r="D20971">
        <v>0.35836383436045099</v>
      </c>
      <c r="E20971">
        <v>0.46123891035521702</v>
      </c>
      <c r="F20971">
        <v>0.55457121546169297</v>
      </c>
      <c r="G20971">
        <v>40020.939225607101</v>
      </c>
      <c r="H20971">
        <v>0.54667388550174301</v>
      </c>
      <c r="I20971">
        <v>0.17115619967998799</v>
      </c>
      <c r="J20971">
        <v>0.24959796509235799</v>
      </c>
      <c r="K20971">
        <v>8.7917880432075199E-2</v>
      </c>
      <c r="L20971">
        <v>0.82736046554082698</v>
      </c>
      <c r="M20971">
        <v>0.349433011815457</v>
      </c>
      <c r="N20971">
        <v>2.7962643543147099</v>
      </c>
      <c r="O20971">
        <v>3.4402394724895302</v>
      </c>
      <c r="P20971">
        <v>4.7665853045439599</v>
      </c>
      <c r="Q20971">
        <v>0.107598112663348</v>
      </c>
      <c r="R20971">
        <v>0.121931144590906</v>
      </c>
      <c r="S20971">
        <v>7.7364795776882905E-2</v>
      </c>
    </row>
    <row r="20972" spans="1:19" x14ac:dyDescent="0.35">
      <c r="A20972">
        <v>20970</v>
      </c>
      <c r="B20972">
        <v>2049</v>
      </c>
      <c r="C20972">
        <v>1</v>
      </c>
      <c r="D20972">
        <v>0.34386014428495998</v>
      </c>
      <c r="E20972">
        <v>0.43396464814813102</v>
      </c>
      <c r="F20972">
        <v>0.54577461741146205</v>
      </c>
      <c r="G20972">
        <v>40933.3394041918</v>
      </c>
      <c r="H20972">
        <v>0.55366587176345405</v>
      </c>
      <c r="I20972">
        <v>0.154665780822827</v>
      </c>
      <c r="J20972">
        <v>0.25115274467452298</v>
      </c>
      <c r="K20972">
        <v>7.5305368099864795E-2</v>
      </c>
      <c r="L20972">
        <v>0.83348991979630904</v>
      </c>
      <c r="M20972">
        <v>0.305988037764027</v>
      </c>
      <c r="N20972">
        <v>2.7301381654949899</v>
      </c>
      <c r="O20972">
        <v>3.3070771555124701</v>
      </c>
      <c r="P20972">
        <v>4.7448373978743899</v>
      </c>
      <c r="Q20972">
        <v>5.7239515588646201E-3</v>
      </c>
      <c r="R20972">
        <v>1.0829706724000999E-2</v>
      </c>
      <c r="S20972">
        <v>3.91251038521832E-3</v>
      </c>
    </row>
    <row r="20973" spans="1:19" x14ac:dyDescent="0.35">
      <c r="A20973">
        <v>20971</v>
      </c>
      <c r="B20973">
        <v>2049</v>
      </c>
      <c r="C20973">
        <v>1</v>
      </c>
      <c r="D20973">
        <v>0.32938341932683901</v>
      </c>
      <c r="E20973">
        <v>0.40764551713214398</v>
      </c>
      <c r="F20973">
        <v>0.53703687613942397</v>
      </c>
      <c r="G20973">
        <v>42650.822330944902</v>
      </c>
      <c r="H20973">
        <v>0.55573680573308204</v>
      </c>
      <c r="I20973">
        <v>0.14196243313897</v>
      </c>
      <c r="J20973">
        <v>0.25617075301252201</v>
      </c>
      <c r="K20973">
        <v>6.6351942846040096E-2</v>
      </c>
      <c r="L20973">
        <v>0.83252552241227096</v>
      </c>
      <c r="M20973">
        <v>0.270988951525229</v>
      </c>
      <c r="N20973">
        <v>2.6654548136328899</v>
      </c>
      <c r="O20973">
        <v>3.1584180950433298</v>
      </c>
      <c r="P20973">
        <v>4.7326203994912897</v>
      </c>
      <c r="Q20973" s="7">
        <v>4.9975847248093799E-7</v>
      </c>
      <c r="R20973">
        <v>1.2579448095018299E-3</v>
      </c>
      <c r="S20973" s="7">
        <v>4.8439621936460797E-9</v>
      </c>
    </row>
    <row r="20974" spans="1:19" x14ac:dyDescent="0.35">
      <c r="A20974">
        <v>20972</v>
      </c>
      <c r="B20974">
        <v>2049</v>
      </c>
      <c r="C20974">
        <v>1</v>
      </c>
      <c r="D20974">
        <v>0.31630413501885102</v>
      </c>
      <c r="E20974">
        <v>0.38081448417448999</v>
      </c>
      <c r="F20974">
        <v>0.52945661049374404</v>
      </c>
      <c r="G20974">
        <v>42669.041302878497</v>
      </c>
      <c r="H20974">
        <v>0.55973066354474599</v>
      </c>
      <c r="I20974">
        <v>0.135334524092877</v>
      </c>
      <c r="J20974">
        <v>0.25301973666958399</v>
      </c>
      <c r="K20974">
        <v>6.3742818567547099E-2</v>
      </c>
      <c r="L20974">
        <v>0.83097517831414602</v>
      </c>
      <c r="M20974">
        <v>0.262034782667383</v>
      </c>
      <c r="N20974">
        <v>2.6074655591361702</v>
      </c>
      <c r="O20974">
        <v>3.0370642869679001</v>
      </c>
      <c r="P20974">
        <v>4.7136175510732796</v>
      </c>
      <c r="Q20974">
        <v>0</v>
      </c>
      <c r="R20974">
        <v>0</v>
      </c>
      <c r="S20974">
        <v>0</v>
      </c>
    </row>
    <row r="20975" spans="1:19" x14ac:dyDescent="0.35">
      <c r="A20975">
        <v>20973</v>
      </c>
      <c r="B20975">
        <v>2049</v>
      </c>
      <c r="C20975">
        <v>1</v>
      </c>
      <c r="D20975">
        <v>0.30398268877651002</v>
      </c>
      <c r="E20975">
        <v>0.35237886029235799</v>
      </c>
      <c r="F20975">
        <v>0.52076768395617101</v>
      </c>
      <c r="G20975">
        <v>40448.837100574201</v>
      </c>
      <c r="H20975">
        <v>0.55718914310907597</v>
      </c>
      <c r="I20975">
        <v>0.131329880461205</v>
      </c>
      <c r="J20975">
        <v>0.25434152866043802</v>
      </c>
      <c r="K20975">
        <v>6.2392754186450003E-2</v>
      </c>
      <c r="L20975">
        <v>0.82112606619627004</v>
      </c>
      <c r="M20975">
        <v>0.256701559574119</v>
      </c>
      <c r="N20975">
        <v>2.55512480569696</v>
      </c>
      <c r="O20975">
        <v>2.91908844841686</v>
      </c>
      <c r="P20975">
        <v>4.6902736633293802</v>
      </c>
      <c r="Q20975">
        <v>0</v>
      </c>
      <c r="R20975">
        <v>0</v>
      </c>
      <c r="S20975">
        <v>0</v>
      </c>
    </row>
    <row r="20976" spans="1:19" x14ac:dyDescent="0.35">
      <c r="A20976">
        <v>20974</v>
      </c>
      <c r="B20976">
        <v>2049</v>
      </c>
      <c r="C20976">
        <v>1</v>
      </c>
      <c r="D20976">
        <v>0.291783870652362</v>
      </c>
      <c r="E20976">
        <v>0.32350597878210502</v>
      </c>
      <c r="F20976">
        <v>0.512093886307736</v>
      </c>
      <c r="G20976">
        <v>37392.4512538294</v>
      </c>
      <c r="H20976">
        <v>0.54932818706308695</v>
      </c>
      <c r="I20976">
        <v>0.130164569316747</v>
      </c>
      <c r="J20976">
        <v>0.260063796500559</v>
      </c>
      <c r="K20976">
        <v>6.2322726133682102E-2</v>
      </c>
      <c r="L20976">
        <v>0.80356167281420499</v>
      </c>
      <c r="M20976">
        <v>0.25547360679258002</v>
      </c>
      <c r="N20976">
        <v>2.5039899144395799</v>
      </c>
      <c r="O20976">
        <v>2.7849994500281001</v>
      </c>
      <c r="P20976">
        <v>4.6617758979028698</v>
      </c>
      <c r="Q20976">
        <v>0</v>
      </c>
      <c r="R20976">
        <v>0</v>
      </c>
      <c r="S20976">
        <v>0</v>
      </c>
    </row>
    <row r="20977" spans="1:19" x14ac:dyDescent="0.35">
      <c r="A20977">
        <v>20975</v>
      </c>
      <c r="B20977">
        <v>2049</v>
      </c>
      <c r="C20977">
        <v>1</v>
      </c>
      <c r="D20977">
        <v>0.29328722288497</v>
      </c>
      <c r="E20977">
        <v>0.37348456508877198</v>
      </c>
      <c r="F20977">
        <v>0.50366260153964804</v>
      </c>
      <c r="G20977">
        <v>34022.711811723697</v>
      </c>
      <c r="H20977">
        <v>0.54709649456746601</v>
      </c>
      <c r="I20977">
        <v>0.12677630570663201</v>
      </c>
      <c r="J20977">
        <v>0.26119111318980498</v>
      </c>
      <c r="K20977">
        <v>6.2243441861598199E-2</v>
      </c>
      <c r="L20977">
        <v>0.79642830666787201</v>
      </c>
      <c r="M20977">
        <v>0.249933850623174</v>
      </c>
      <c r="N20977">
        <v>2.5079297080788998</v>
      </c>
      <c r="O20977">
        <v>2.9250656214391699</v>
      </c>
      <c r="P20977">
        <v>4.6252050290232098</v>
      </c>
      <c r="Q20977">
        <v>0</v>
      </c>
      <c r="R20977">
        <v>0</v>
      </c>
      <c r="S20977">
        <v>0</v>
      </c>
    </row>
    <row r="20978" spans="1:19" x14ac:dyDescent="0.35">
      <c r="A20978">
        <v>20976</v>
      </c>
      <c r="B20978">
        <v>2049</v>
      </c>
      <c r="C20978">
        <v>1</v>
      </c>
      <c r="D20978">
        <v>0.29493622097481298</v>
      </c>
      <c r="E20978">
        <v>0.42260574044119897</v>
      </c>
      <c r="F20978">
        <v>0.49517278087275901</v>
      </c>
      <c r="G20978">
        <v>30847.995851630101</v>
      </c>
      <c r="H20978">
        <v>0.54297956064151598</v>
      </c>
      <c r="I20978">
        <v>0.12533757566079801</v>
      </c>
      <c r="J20978">
        <v>0.26691730022090898</v>
      </c>
      <c r="K20978">
        <v>6.28842839653522E-2</v>
      </c>
      <c r="L20978">
        <v>0.78409427037508905</v>
      </c>
      <c r="M20978">
        <v>0.246803617948476</v>
      </c>
      <c r="N20978">
        <v>2.5129459949755799</v>
      </c>
      <c r="O20978">
        <v>3.0250626294687</v>
      </c>
      <c r="P20978">
        <v>4.5875343060607898</v>
      </c>
      <c r="Q20978">
        <v>0</v>
      </c>
      <c r="R20978">
        <v>0</v>
      </c>
      <c r="S20978">
        <v>0</v>
      </c>
    </row>
    <row r="20979" spans="1:19" x14ac:dyDescent="0.35">
      <c r="A20979">
        <v>20977</v>
      </c>
      <c r="B20979">
        <v>2049</v>
      </c>
      <c r="C20979">
        <v>1</v>
      </c>
      <c r="D20979">
        <v>1.105464558</v>
      </c>
      <c r="E20979">
        <v>0.901615791</v>
      </c>
      <c r="F20979">
        <v>0.85095240900000002</v>
      </c>
      <c r="G20979">
        <v>35207.407709999999</v>
      </c>
      <c r="H20979">
        <v>0.29966686999999997</v>
      </c>
      <c r="I20979">
        <v>6.6237832999999996E-2</v>
      </c>
      <c r="J20979">
        <v>0.43067912600000002</v>
      </c>
      <c r="K20979">
        <v>5.2554125E-2</v>
      </c>
      <c r="L20979">
        <v>0.30027071799999999</v>
      </c>
      <c r="M20979">
        <v>9.6180445000000003E-2</v>
      </c>
      <c r="N20979">
        <v>5.0630300569999998</v>
      </c>
      <c r="O20979">
        <v>3.390257788</v>
      </c>
      <c r="P20979">
        <v>3.5232436509999898</v>
      </c>
      <c r="Q20979">
        <v>0</v>
      </c>
      <c r="R20979">
        <v>0</v>
      </c>
      <c r="S20979">
        <v>0</v>
      </c>
    </row>
    <row r="20980" spans="1:19" x14ac:dyDescent="0.35">
      <c r="A20980">
        <v>20978</v>
      </c>
      <c r="B20980">
        <v>2049</v>
      </c>
      <c r="C20980">
        <v>1</v>
      </c>
      <c r="D20980">
        <v>1.096892518</v>
      </c>
      <c r="E20980">
        <v>0.94317520700000002</v>
      </c>
      <c r="F20980">
        <v>0.85018556199999995</v>
      </c>
      <c r="G20980">
        <v>33795.667200000004</v>
      </c>
      <c r="H20980">
        <v>0.311270245</v>
      </c>
      <c r="I20980">
        <v>6.8105719999999897E-2</v>
      </c>
      <c r="J20980">
        <v>0.45909804399999998</v>
      </c>
      <c r="K20980">
        <v>5.6527606000000001E-2</v>
      </c>
      <c r="L20980">
        <v>0.275250983</v>
      </c>
      <c r="M20980">
        <v>9.0313008E-2</v>
      </c>
      <c r="N20980">
        <v>5.0402623479999997</v>
      </c>
      <c r="O20980">
        <v>3.477319456</v>
      </c>
      <c r="P20980">
        <v>3.5294437169999999</v>
      </c>
      <c r="Q20980">
        <v>0</v>
      </c>
      <c r="R20980">
        <v>0</v>
      </c>
      <c r="S20980">
        <v>0</v>
      </c>
    </row>
    <row r="20981" spans="1:19" x14ac:dyDescent="0.35">
      <c r="A20981">
        <v>20979</v>
      </c>
      <c r="B20981">
        <v>2049</v>
      </c>
      <c r="C20981">
        <v>1</v>
      </c>
      <c r="D20981">
        <v>1.0737586969999999</v>
      </c>
      <c r="E20981">
        <v>0.97505086200000002</v>
      </c>
      <c r="F20981">
        <v>0.82167233100000003</v>
      </c>
      <c r="G20981">
        <v>33164.134899999997</v>
      </c>
      <c r="H20981">
        <v>0.32955922799999998</v>
      </c>
      <c r="I20981">
        <v>7.1781717999999994E-2</v>
      </c>
      <c r="J20981">
        <v>0.48414502199999998</v>
      </c>
      <c r="K20981">
        <v>6.1679064999999998E-2</v>
      </c>
      <c r="L20981">
        <v>0.25265145</v>
      </c>
      <c r="M20981">
        <v>8.5492508999999994E-2</v>
      </c>
      <c r="N20981">
        <v>4.9918279309999898</v>
      </c>
      <c r="O20981">
        <v>3.5406408159999998</v>
      </c>
      <c r="P20981">
        <v>3.4948802720000001</v>
      </c>
      <c r="Q20981">
        <v>0</v>
      </c>
      <c r="R20981">
        <v>0</v>
      </c>
      <c r="S20981">
        <v>0</v>
      </c>
    </row>
    <row r="20982" spans="1:19" x14ac:dyDescent="0.35">
      <c r="A20982">
        <v>20980</v>
      </c>
      <c r="B20982">
        <v>2049</v>
      </c>
      <c r="C20982">
        <v>1</v>
      </c>
      <c r="D20982">
        <v>1.0506278389999999</v>
      </c>
      <c r="E20982">
        <v>1.005830226</v>
      </c>
      <c r="F20982">
        <v>0.79336799800000002</v>
      </c>
      <c r="G20982">
        <v>33199.401310000001</v>
      </c>
      <c r="H20982">
        <v>0.34858357299999998</v>
      </c>
      <c r="I20982">
        <v>7.7305099000000002E-2</v>
      </c>
      <c r="J20982">
        <v>0.49966116700000002</v>
      </c>
      <c r="K20982">
        <v>6.7977025999999996E-2</v>
      </c>
      <c r="L20982">
        <v>0.23728570299999999</v>
      </c>
      <c r="M20982">
        <v>8.2434666000000004E-2</v>
      </c>
      <c r="N20982">
        <v>4.9198976249999902</v>
      </c>
      <c r="O20982">
        <v>3.5903871699999899</v>
      </c>
      <c r="P20982">
        <v>3.4529845689999901</v>
      </c>
      <c r="Q20982">
        <v>0</v>
      </c>
      <c r="R20982">
        <v>0</v>
      </c>
      <c r="S20982">
        <v>0</v>
      </c>
    </row>
    <row r="20983" spans="1:19" x14ac:dyDescent="0.35">
      <c r="A20983">
        <v>20981</v>
      </c>
      <c r="B20983">
        <v>2049</v>
      </c>
      <c r="C20983">
        <v>1</v>
      </c>
      <c r="D20983">
        <v>1.12246362</v>
      </c>
      <c r="E20983">
        <v>1.0575757400000001</v>
      </c>
      <c r="F20983">
        <v>0.85941252800000001</v>
      </c>
      <c r="G20983">
        <v>34121.075960000002</v>
      </c>
      <c r="H20983">
        <v>0.38063614400000001</v>
      </c>
      <c r="I20983">
        <v>8.2730036000000007E-2</v>
      </c>
      <c r="J20983">
        <v>0.50457350000000001</v>
      </c>
      <c r="K20983">
        <v>6.9482179000000005E-2</v>
      </c>
      <c r="L20983">
        <v>0.213244615</v>
      </c>
      <c r="M20983">
        <v>7.9754859999999997E-2</v>
      </c>
      <c r="N20983">
        <v>5.0191113559999998</v>
      </c>
      <c r="O20983">
        <v>3.7366918760000001</v>
      </c>
      <c r="P20983">
        <v>3.6079475410000001</v>
      </c>
      <c r="Q20983">
        <v>0</v>
      </c>
      <c r="R20983">
        <v>4.9107689999999902E-3</v>
      </c>
      <c r="S20983">
        <v>0</v>
      </c>
    </row>
    <row r="20984" spans="1:19" x14ac:dyDescent="0.35">
      <c r="A20984">
        <v>20982</v>
      </c>
      <c r="B20984">
        <v>2049</v>
      </c>
      <c r="C20984">
        <v>1</v>
      </c>
      <c r="D20984">
        <v>1.165913024</v>
      </c>
      <c r="E20984">
        <v>1.0827345310000001</v>
      </c>
      <c r="F20984">
        <v>0.91104152199999999</v>
      </c>
      <c r="G20984">
        <v>37646.136319999998</v>
      </c>
      <c r="H20984">
        <v>0.42008113499999999</v>
      </c>
      <c r="I20984">
        <v>9.0974624000000004E-2</v>
      </c>
      <c r="J20984">
        <v>0.50860631499999998</v>
      </c>
      <c r="K20984">
        <v>7.2297905999999995E-2</v>
      </c>
      <c r="L20984">
        <v>0.19503336800000001</v>
      </c>
      <c r="M20984">
        <v>7.8703681999999997E-2</v>
      </c>
      <c r="N20984">
        <v>5.0364036719999996</v>
      </c>
      <c r="O20984">
        <v>3.8072342020000001</v>
      </c>
      <c r="P20984">
        <v>3.7179246080000001</v>
      </c>
      <c r="Q20984">
        <v>1.4369140000000001E-2</v>
      </c>
      <c r="R20984">
        <v>6.1235435999999997E-2</v>
      </c>
      <c r="S20984">
        <v>1.38287E-3</v>
      </c>
    </row>
    <row r="20985" spans="1:19" x14ac:dyDescent="0.35">
      <c r="A20985">
        <v>20983</v>
      </c>
      <c r="B20985">
        <v>2049</v>
      </c>
      <c r="C20985">
        <v>1</v>
      </c>
      <c r="D20985">
        <v>1.2091328750000001</v>
      </c>
      <c r="E20985">
        <v>1.0999403830000001</v>
      </c>
      <c r="F20985">
        <v>0.96248883299999899</v>
      </c>
      <c r="G20985">
        <v>44102.371650000001</v>
      </c>
      <c r="H20985">
        <v>0.46661004099999998</v>
      </c>
      <c r="I20985">
        <v>0.102644859</v>
      </c>
      <c r="J20985">
        <v>0.52373832200000003</v>
      </c>
      <c r="K20985">
        <v>7.6561897000000004E-2</v>
      </c>
      <c r="L20985">
        <v>0.18230030799999999</v>
      </c>
      <c r="M20985">
        <v>7.9261537000000007E-2</v>
      </c>
      <c r="N20985">
        <v>5.0587883600000003</v>
      </c>
      <c r="O20985">
        <v>3.8821945900000001</v>
      </c>
      <c r="P20985">
        <v>3.8253912630000002</v>
      </c>
      <c r="Q20985">
        <v>0.15845277799999999</v>
      </c>
      <c r="R20985">
        <v>0.16337574899999999</v>
      </c>
      <c r="S20985">
        <v>0.142694603</v>
      </c>
    </row>
    <row r="20986" spans="1:19" x14ac:dyDescent="0.35">
      <c r="A20986">
        <v>20984</v>
      </c>
      <c r="B20986">
        <v>2049</v>
      </c>
      <c r="C20986">
        <v>1</v>
      </c>
      <c r="D20986">
        <v>1.2505612159999999</v>
      </c>
      <c r="E20986">
        <v>1.136425295</v>
      </c>
      <c r="F20986">
        <v>1.028768218</v>
      </c>
      <c r="G20986">
        <v>50104.03542</v>
      </c>
      <c r="H20986">
        <v>0.45692255900000001</v>
      </c>
      <c r="I20986">
        <v>0.120869513</v>
      </c>
      <c r="J20986">
        <v>0.52535774099999999</v>
      </c>
      <c r="K20986">
        <v>0.105151392999999</v>
      </c>
      <c r="L20986">
        <v>0.168792252</v>
      </c>
      <c r="M20986">
        <v>8.2359536999999997E-2</v>
      </c>
      <c r="N20986">
        <v>5.0878331970000001</v>
      </c>
      <c r="O20986">
        <v>4.0299779750000004</v>
      </c>
      <c r="P20986">
        <v>3.9631114969999999</v>
      </c>
      <c r="Q20986">
        <v>0.29477260799999999</v>
      </c>
      <c r="R20986">
        <v>0.26322468399999999</v>
      </c>
      <c r="S20986">
        <v>0.30563828999999998</v>
      </c>
    </row>
    <row r="20987" spans="1:19" x14ac:dyDescent="0.35">
      <c r="A20987">
        <v>20985</v>
      </c>
      <c r="B20987">
        <v>2049</v>
      </c>
      <c r="C20987">
        <v>1</v>
      </c>
      <c r="D20987">
        <v>1.300797124</v>
      </c>
      <c r="E20987">
        <v>1.1712945779999999</v>
      </c>
      <c r="F20987">
        <v>1.1090735819999999</v>
      </c>
      <c r="G20987">
        <v>53834.992680000003</v>
      </c>
      <c r="H20987">
        <v>0.45098625399999998</v>
      </c>
      <c r="I20987">
        <v>0.14643930499999999</v>
      </c>
      <c r="J20987">
        <v>0.52244881600000004</v>
      </c>
      <c r="K20987">
        <v>0.14489007300000001</v>
      </c>
      <c r="L20987">
        <v>0.15746374599999999</v>
      </c>
      <c r="M20987">
        <v>8.7330416999999994E-2</v>
      </c>
      <c r="N20987">
        <v>5.1443470570000001</v>
      </c>
      <c r="O20987">
        <v>4.1720885939999999</v>
      </c>
      <c r="P20987">
        <v>4.1260866480000002</v>
      </c>
      <c r="Q20987">
        <v>0.38398028699999998</v>
      </c>
      <c r="R20987">
        <v>0.33932839299999901</v>
      </c>
      <c r="S20987">
        <v>0.42891366399999997</v>
      </c>
    </row>
    <row r="20988" spans="1:19" x14ac:dyDescent="0.35">
      <c r="A20988">
        <v>20986</v>
      </c>
      <c r="B20988">
        <v>2049</v>
      </c>
      <c r="C20988">
        <v>1</v>
      </c>
      <c r="D20988">
        <v>1.351016733</v>
      </c>
      <c r="E20988">
        <v>1.205358274</v>
      </c>
      <c r="F20988">
        <v>1.1891092759999999</v>
      </c>
      <c r="G20988">
        <v>55677.315730000002</v>
      </c>
      <c r="H20988">
        <v>0.44823573100000003</v>
      </c>
      <c r="I20988">
        <v>0.18013157199999899</v>
      </c>
      <c r="J20988">
        <v>0.51589876999999995</v>
      </c>
      <c r="K20988">
        <v>0.19414926399999899</v>
      </c>
      <c r="L20988">
        <v>0.150411938</v>
      </c>
      <c r="M20988">
        <v>9.4324273E-2</v>
      </c>
      <c r="N20988">
        <v>5.1984040419999999</v>
      </c>
      <c r="O20988">
        <v>4.3226617520000001</v>
      </c>
      <c r="P20988">
        <v>4.281224173</v>
      </c>
      <c r="Q20988">
        <v>0.42618505899999998</v>
      </c>
      <c r="R20988">
        <v>0.39114889200000003</v>
      </c>
      <c r="S20988">
        <v>0.51459272</v>
      </c>
    </row>
    <row r="20989" spans="1:19" x14ac:dyDescent="0.35">
      <c r="A20989">
        <v>20987</v>
      </c>
      <c r="B20989">
        <v>2049</v>
      </c>
      <c r="C20989">
        <v>1</v>
      </c>
      <c r="D20989">
        <v>1.3653376610000001</v>
      </c>
      <c r="E20989">
        <v>1.408709024</v>
      </c>
      <c r="F20989">
        <v>1.2915822969999999</v>
      </c>
      <c r="G20989">
        <v>56734.659760000002</v>
      </c>
      <c r="H20989">
        <v>0.47162169500000001</v>
      </c>
      <c r="I20989">
        <v>0.19078774900000001</v>
      </c>
      <c r="J20989">
        <v>0.48627230199999999</v>
      </c>
      <c r="K20989">
        <v>0.198330161</v>
      </c>
      <c r="L20989">
        <v>0.15139228900000001</v>
      </c>
      <c r="M20989">
        <v>0.107012279</v>
      </c>
      <c r="N20989">
        <v>5.216255512</v>
      </c>
      <c r="O20989">
        <v>4.8568975209999996</v>
      </c>
      <c r="P20989">
        <v>4.490810143</v>
      </c>
      <c r="Q20989">
        <v>0.46448485699999997</v>
      </c>
      <c r="R20989">
        <v>0.44090559600000001</v>
      </c>
      <c r="S20989">
        <v>0.59279351800000002</v>
      </c>
    </row>
    <row r="20990" spans="1:19" x14ac:dyDescent="0.35">
      <c r="A20990">
        <v>20988</v>
      </c>
      <c r="B20990">
        <v>2049</v>
      </c>
      <c r="C20990">
        <v>1</v>
      </c>
      <c r="D20990">
        <v>1.3975163209999999</v>
      </c>
      <c r="E20990">
        <v>1.61078166</v>
      </c>
      <c r="F20990">
        <v>1.398534733</v>
      </c>
      <c r="G20990">
        <v>56239.676140000003</v>
      </c>
      <c r="H20990">
        <v>0.49140355599999902</v>
      </c>
      <c r="I20990">
        <v>0.20590684400000001</v>
      </c>
      <c r="J20990">
        <v>0.44893002100000001</v>
      </c>
      <c r="K20990">
        <v>0.20698939899999999</v>
      </c>
      <c r="L20990">
        <v>0.158654347</v>
      </c>
      <c r="M20990">
        <v>0.122737781999999</v>
      </c>
      <c r="N20990">
        <v>5.2864359890000001</v>
      </c>
      <c r="O20990">
        <v>5.4112304419999999</v>
      </c>
      <c r="P20990">
        <v>4.7126756160000003</v>
      </c>
      <c r="Q20990">
        <v>0.46682623499999998</v>
      </c>
      <c r="R20990">
        <v>0.443061598</v>
      </c>
      <c r="S20990">
        <v>0.61324881600000003</v>
      </c>
    </row>
    <row r="20991" spans="1:19" x14ac:dyDescent="0.35">
      <c r="A20991">
        <v>20989</v>
      </c>
      <c r="B20991">
        <v>2049</v>
      </c>
      <c r="C20991">
        <v>1</v>
      </c>
      <c r="D20991">
        <v>1.4295132779999999</v>
      </c>
      <c r="E20991">
        <v>1.8117859460000001</v>
      </c>
      <c r="F20991">
        <v>1.504253047</v>
      </c>
      <c r="G20991">
        <v>56773.293109999999</v>
      </c>
      <c r="H20991">
        <v>0.51327049199999997</v>
      </c>
      <c r="I20991">
        <v>0.22483721200000001</v>
      </c>
      <c r="J20991">
        <v>0.41756158300000001</v>
      </c>
      <c r="K20991">
        <v>0.219636579</v>
      </c>
      <c r="L20991">
        <v>0.171517695</v>
      </c>
      <c r="M20991">
        <v>0.141961532</v>
      </c>
      <c r="N20991">
        <v>5.3516967580000001</v>
      </c>
      <c r="O20991">
        <v>5.9869732249999998</v>
      </c>
      <c r="P20991">
        <v>4.9318030420000003</v>
      </c>
      <c r="Q20991">
        <v>0.43428789600000001</v>
      </c>
      <c r="R20991">
        <v>0.39865403500000002</v>
      </c>
      <c r="S20991">
        <v>0.57864701100000004</v>
      </c>
    </row>
    <row r="20992" spans="1:19" x14ac:dyDescent="0.35">
      <c r="A20992">
        <v>20990</v>
      </c>
      <c r="B20992">
        <v>2049</v>
      </c>
      <c r="C20992">
        <v>1</v>
      </c>
      <c r="D20992">
        <v>1.457903468</v>
      </c>
      <c r="E20992">
        <v>1.9848096799999999</v>
      </c>
      <c r="F20992">
        <v>1.579718097</v>
      </c>
      <c r="G20992">
        <v>57620.378230000002</v>
      </c>
      <c r="H20992">
        <v>0.58608677799999997</v>
      </c>
      <c r="I20992">
        <v>0.219953167</v>
      </c>
      <c r="J20992">
        <v>0.43472220099999997</v>
      </c>
      <c r="K20992">
        <v>0.19971904200000001</v>
      </c>
      <c r="L20992">
        <v>0.18014809900000001</v>
      </c>
      <c r="M20992">
        <v>0.14677469400000001</v>
      </c>
      <c r="N20992">
        <v>5.3928090390000003</v>
      </c>
      <c r="O20992">
        <v>6.4250040019999997</v>
      </c>
      <c r="P20992">
        <v>5.0826871520000001</v>
      </c>
      <c r="Q20992">
        <v>0.40142948299999998</v>
      </c>
      <c r="R20992">
        <v>0.35506568799999999</v>
      </c>
      <c r="S20992">
        <v>0.54369436100000001</v>
      </c>
    </row>
    <row r="20993" spans="1:19" x14ac:dyDescent="0.35">
      <c r="A20993">
        <v>20991</v>
      </c>
      <c r="B20993">
        <v>2049</v>
      </c>
      <c r="C20993">
        <v>1</v>
      </c>
      <c r="D20993">
        <v>1.493354614</v>
      </c>
      <c r="E20993">
        <v>2.16518626</v>
      </c>
      <c r="F20993">
        <v>1.659902991</v>
      </c>
      <c r="G20993">
        <v>57958.144260000001</v>
      </c>
      <c r="H20993">
        <v>0.67178922699999999</v>
      </c>
      <c r="I20993">
        <v>0.219790664</v>
      </c>
      <c r="J20993">
        <v>0.44376602399999998</v>
      </c>
      <c r="K20993">
        <v>0.18298767299999999</v>
      </c>
      <c r="L20993">
        <v>0.19385540000000001</v>
      </c>
      <c r="M20993">
        <v>0.154129395</v>
      </c>
      <c r="N20993">
        <v>5.4406521989999996</v>
      </c>
      <c r="O20993">
        <v>6.8880079399999996</v>
      </c>
      <c r="P20993">
        <v>5.2459648879999996</v>
      </c>
      <c r="Q20993">
        <v>0.34126240099999999</v>
      </c>
      <c r="R20993">
        <v>0.29599355300000002</v>
      </c>
      <c r="S20993">
        <v>0.462531686</v>
      </c>
    </row>
    <row r="20994" spans="1:19" x14ac:dyDescent="0.35">
      <c r="A20994">
        <v>20992</v>
      </c>
      <c r="B20994">
        <v>2049</v>
      </c>
      <c r="C20994">
        <v>1</v>
      </c>
      <c r="D20994">
        <v>1.5288202769999999</v>
      </c>
      <c r="E20994">
        <v>2.34646534</v>
      </c>
      <c r="F20994">
        <v>1.7400025669999899</v>
      </c>
      <c r="G20994">
        <v>58097.988109999998</v>
      </c>
      <c r="H20994">
        <v>0.75221576400000001</v>
      </c>
      <c r="I20994">
        <v>0.22355244599999999</v>
      </c>
      <c r="J20994">
        <v>0.44287316300000001</v>
      </c>
      <c r="K20994">
        <v>0.17093876099999999</v>
      </c>
      <c r="L20994">
        <v>0.21227611699999999</v>
      </c>
      <c r="M20994">
        <v>0.16363957500000001</v>
      </c>
      <c r="N20994">
        <v>5.5139396559999998</v>
      </c>
      <c r="O20994">
        <v>7.3507058809999997</v>
      </c>
      <c r="P20994">
        <v>5.4257140450000003</v>
      </c>
      <c r="Q20994">
        <v>0.25217283400000001</v>
      </c>
      <c r="R20994">
        <v>0.22122156200000001</v>
      </c>
      <c r="S20994">
        <v>0.33114916300000002</v>
      </c>
    </row>
    <row r="20995" spans="1:19" x14ac:dyDescent="0.35">
      <c r="A20995">
        <v>20993</v>
      </c>
      <c r="B20995">
        <v>2049</v>
      </c>
      <c r="C20995">
        <v>1</v>
      </c>
      <c r="D20995">
        <v>1.4414742460000001</v>
      </c>
      <c r="E20995">
        <v>2.119171846</v>
      </c>
      <c r="F20995">
        <v>1.622908499</v>
      </c>
      <c r="G20995">
        <v>56446.798560000003</v>
      </c>
      <c r="H20995">
        <v>0.774281051</v>
      </c>
      <c r="I20995">
        <v>0.213688818999999</v>
      </c>
      <c r="J20995">
        <v>0.440305469</v>
      </c>
      <c r="K20995">
        <v>0.13858304599999999</v>
      </c>
      <c r="L20995">
        <v>0.20617986599999999</v>
      </c>
      <c r="M20995">
        <v>0.15132045499999999</v>
      </c>
      <c r="N20995">
        <v>5.3611481320000003</v>
      </c>
      <c r="O20995">
        <v>6.9332001810000001</v>
      </c>
      <c r="P20995">
        <v>5.1840016110000002</v>
      </c>
      <c r="Q20995">
        <v>0.155792083</v>
      </c>
      <c r="R20995">
        <v>0.144901538</v>
      </c>
      <c r="S20995">
        <v>0.18558694000000001</v>
      </c>
    </row>
    <row r="20996" spans="1:19" x14ac:dyDescent="0.35">
      <c r="A20996">
        <v>20994</v>
      </c>
      <c r="B20996">
        <v>2049</v>
      </c>
      <c r="C20996">
        <v>1</v>
      </c>
      <c r="D20996">
        <v>1.374955718</v>
      </c>
      <c r="E20996">
        <v>1.903941753</v>
      </c>
      <c r="F20996">
        <v>1.514576076</v>
      </c>
      <c r="G20996">
        <v>54050.224459999998</v>
      </c>
      <c r="H20996">
        <v>0.78689442600000004</v>
      </c>
      <c r="I20996">
        <v>0.206068956</v>
      </c>
      <c r="J20996">
        <v>0.42779687900000002</v>
      </c>
      <c r="K20996">
        <v>0.11283299500000001</v>
      </c>
      <c r="L20996">
        <v>0.20688252500000001</v>
      </c>
      <c r="M20996">
        <v>0.14092380500000001</v>
      </c>
      <c r="N20996">
        <v>5.2634324699999997</v>
      </c>
      <c r="O20996">
        <v>6.5430123269999996</v>
      </c>
      <c r="P20996">
        <v>4.9796997940000001</v>
      </c>
      <c r="Q20996">
        <v>4.7987610999999999E-2</v>
      </c>
      <c r="R20996">
        <v>7.7477385999999995E-2</v>
      </c>
      <c r="S20996">
        <v>3.8813453999999997E-2</v>
      </c>
    </row>
    <row r="20997" spans="1:19" x14ac:dyDescent="0.35">
      <c r="A20997">
        <v>20995</v>
      </c>
      <c r="B20997">
        <v>2049</v>
      </c>
      <c r="C20997">
        <v>1</v>
      </c>
      <c r="D20997">
        <v>1.3085570559999999</v>
      </c>
      <c r="E20997">
        <v>1.693971278</v>
      </c>
      <c r="F20997">
        <v>1.40596144199999</v>
      </c>
      <c r="G20997">
        <v>51796.52766</v>
      </c>
      <c r="H20997">
        <v>0.79505546999999999</v>
      </c>
      <c r="I20997">
        <v>0.20076129599999901</v>
      </c>
      <c r="J20997">
        <v>0.41926280799999999</v>
      </c>
      <c r="K20997">
        <v>9.3965419999999994E-2</v>
      </c>
      <c r="L20997">
        <v>0.213678282</v>
      </c>
      <c r="M20997">
        <v>0.13295137000000001</v>
      </c>
      <c r="N20997">
        <v>5.1705909410000004</v>
      </c>
      <c r="O20997">
        <v>6.1461660829999998</v>
      </c>
      <c r="P20997">
        <v>4.7820915509999997</v>
      </c>
      <c r="Q20997">
        <v>7.3421999999999995E-4</v>
      </c>
      <c r="R20997">
        <v>1.6218165999999999E-2</v>
      </c>
      <c r="S20997">
        <v>0</v>
      </c>
    </row>
    <row r="20998" spans="1:19" x14ac:dyDescent="0.35">
      <c r="A20998">
        <v>20996</v>
      </c>
      <c r="B20998">
        <v>2049</v>
      </c>
      <c r="C20998">
        <v>1</v>
      </c>
      <c r="D20998">
        <v>1.2459757600000001</v>
      </c>
      <c r="E20998">
        <v>1.495966871</v>
      </c>
      <c r="F20998">
        <v>1.3143785059999999</v>
      </c>
      <c r="G20998">
        <v>49517.733520000002</v>
      </c>
      <c r="H20998">
        <v>0.79979710000000004</v>
      </c>
      <c r="I20998">
        <v>0.17455609699999899</v>
      </c>
      <c r="J20998">
        <v>0.403238704</v>
      </c>
      <c r="K20998">
        <v>7.1595196999999999E-2</v>
      </c>
      <c r="L20998">
        <v>0.22336007299999999</v>
      </c>
      <c r="M20998">
        <v>0.116857037</v>
      </c>
      <c r="N20998">
        <v>5.0687803029999996</v>
      </c>
      <c r="O20998">
        <v>5.8021155369999997</v>
      </c>
      <c r="P20998">
        <v>4.6090327389999999</v>
      </c>
      <c r="Q20998">
        <v>0</v>
      </c>
      <c r="R20998" s="7">
        <v>5.1900000000000003E-6</v>
      </c>
      <c r="S20998">
        <v>0</v>
      </c>
    </row>
    <row r="20999" spans="1:19" x14ac:dyDescent="0.35">
      <c r="A20999">
        <v>20997</v>
      </c>
      <c r="B20999">
        <v>2049</v>
      </c>
      <c r="C20999">
        <v>1</v>
      </c>
      <c r="D20999">
        <v>1.183399248</v>
      </c>
      <c r="E20999">
        <v>1.2996642700000001</v>
      </c>
      <c r="F20999">
        <v>1.22634895</v>
      </c>
      <c r="G20999">
        <v>47749.569369999997</v>
      </c>
      <c r="H20999">
        <v>0.80716311299999999</v>
      </c>
      <c r="I20999">
        <v>0.15271426399999999</v>
      </c>
      <c r="J20999">
        <v>0.382468698</v>
      </c>
      <c r="K20999">
        <v>5.4186109000000003E-2</v>
      </c>
      <c r="L20999">
        <v>0.240329655</v>
      </c>
      <c r="M20999">
        <v>0.10578375</v>
      </c>
      <c r="N20999">
        <v>4.9646491030000002</v>
      </c>
      <c r="O20999">
        <v>5.4671830769999996</v>
      </c>
      <c r="P20999">
        <v>4.4362151010000002</v>
      </c>
      <c r="Q20999">
        <v>0</v>
      </c>
      <c r="R20999">
        <v>0</v>
      </c>
      <c r="S20999">
        <v>0</v>
      </c>
    </row>
    <row r="21000" spans="1:19" x14ac:dyDescent="0.35">
      <c r="A21000">
        <v>20998</v>
      </c>
      <c r="B21000">
        <v>2049</v>
      </c>
      <c r="C21000">
        <v>1</v>
      </c>
      <c r="D21000">
        <v>1.1209154720000001</v>
      </c>
      <c r="E21000">
        <v>1.103888059</v>
      </c>
      <c r="F21000">
        <v>1.138593274</v>
      </c>
      <c r="G21000">
        <v>44516.629419999997</v>
      </c>
      <c r="H21000">
        <v>0.80714673000000003</v>
      </c>
      <c r="I21000">
        <v>0.13513695100000001</v>
      </c>
      <c r="J21000">
        <v>0.36122472700000002</v>
      </c>
      <c r="K21000">
        <v>4.1203684999999997E-2</v>
      </c>
      <c r="L21000">
        <v>0.26169332899999997</v>
      </c>
      <c r="M21000">
        <v>9.9592516000000006E-2</v>
      </c>
      <c r="N21000">
        <v>4.8595908449999898</v>
      </c>
      <c r="O21000">
        <v>5.1612379510000004</v>
      </c>
      <c r="P21000">
        <v>4.2653092429999999</v>
      </c>
      <c r="Q21000">
        <v>0</v>
      </c>
      <c r="R21000">
        <v>0</v>
      </c>
      <c r="S21000">
        <v>0</v>
      </c>
    </row>
    <row r="21001" spans="1:19" x14ac:dyDescent="0.35">
      <c r="A21001">
        <v>20999</v>
      </c>
      <c r="B21001">
        <v>2049</v>
      </c>
      <c r="C21001">
        <v>1</v>
      </c>
      <c r="D21001">
        <v>1.1140036689999999</v>
      </c>
      <c r="E21001">
        <v>1.2291399430000001</v>
      </c>
      <c r="F21001">
        <v>1.2146452430000001</v>
      </c>
      <c r="G21001">
        <v>40768.736629999999</v>
      </c>
      <c r="H21001">
        <v>0.79993492899999996</v>
      </c>
      <c r="I21001">
        <v>0.12667281999999999</v>
      </c>
      <c r="J21001">
        <v>0.34335775200000002</v>
      </c>
      <c r="K21001">
        <v>3.5955859999999999E-2</v>
      </c>
      <c r="L21001">
        <v>0.25785121799999999</v>
      </c>
      <c r="M21001">
        <v>9.5897690999999993E-2</v>
      </c>
      <c r="N21001">
        <v>4.8294736629999901</v>
      </c>
      <c r="O21001">
        <v>5.9042757119999996</v>
      </c>
      <c r="P21001">
        <v>4.4754929389999996</v>
      </c>
      <c r="Q21001">
        <v>0</v>
      </c>
      <c r="R21001">
        <v>0</v>
      </c>
      <c r="S21001">
        <v>0</v>
      </c>
    </row>
    <row r="21002" spans="1:19" x14ac:dyDescent="0.35">
      <c r="A21002">
        <v>21000</v>
      </c>
      <c r="B21002">
        <v>2049</v>
      </c>
      <c r="C21002">
        <v>1</v>
      </c>
      <c r="D21002">
        <v>1.0969082139999999</v>
      </c>
      <c r="E21002">
        <v>1.3782120149999899</v>
      </c>
      <c r="F21002">
        <v>1.287594634</v>
      </c>
      <c r="G21002">
        <v>37462.753579999997</v>
      </c>
      <c r="H21002">
        <v>0.78762342600000002</v>
      </c>
      <c r="I21002">
        <v>0.120240663</v>
      </c>
      <c r="J21002">
        <v>0.32154400700000002</v>
      </c>
      <c r="K21002">
        <v>3.2225311999999999E-2</v>
      </c>
      <c r="L21002">
        <v>0.25765299600000002</v>
      </c>
      <c r="M21002">
        <v>9.4426129999999997E-2</v>
      </c>
      <c r="N21002">
        <v>4.7786721569999999</v>
      </c>
      <c r="O21002">
        <v>6.7104291690000002</v>
      </c>
      <c r="P21002">
        <v>4.6638629280000004</v>
      </c>
      <c r="Q21002">
        <v>0</v>
      </c>
      <c r="R21002">
        <v>0</v>
      </c>
      <c r="S21002">
        <v>0</v>
      </c>
    </row>
    <row r="21003" spans="1:19" x14ac:dyDescent="0.35">
      <c r="A21003">
        <v>21001</v>
      </c>
      <c r="B21003">
        <v>2049</v>
      </c>
      <c r="C21003">
        <v>2</v>
      </c>
      <c r="D21003">
        <v>0.43269771395137202</v>
      </c>
      <c r="E21003">
        <v>0.57295374923395104</v>
      </c>
      <c r="F21003">
        <v>0.738092111775149</v>
      </c>
      <c r="G21003">
        <v>27752.034023253502</v>
      </c>
      <c r="H21003">
        <v>0.611376389954844</v>
      </c>
      <c r="I21003">
        <v>0.140436217525441</v>
      </c>
      <c r="J21003">
        <v>0.39540191007586201</v>
      </c>
      <c r="K21003">
        <v>7.8123417238850704E-2</v>
      </c>
      <c r="L21003">
        <v>0.428491196832473</v>
      </c>
      <c r="M21003">
        <v>9.0927973712260607E-2</v>
      </c>
      <c r="N21003">
        <v>2.0733061595788298</v>
      </c>
      <c r="O21003">
        <v>2.57389239743978</v>
      </c>
      <c r="P21003">
        <v>3.9164239212692902</v>
      </c>
      <c r="Q21003">
        <v>0</v>
      </c>
      <c r="R21003">
        <v>0</v>
      </c>
      <c r="S21003">
        <v>0</v>
      </c>
    </row>
    <row r="21004" spans="1:19" x14ac:dyDescent="0.35">
      <c r="A21004">
        <v>21002</v>
      </c>
      <c r="B21004">
        <v>2049</v>
      </c>
      <c r="C21004">
        <v>2</v>
      </c>
      <c r="D21004">
        <v>0.43557288612136302</v>
      </c>
      <c r="E21004">
        <v>0.62990542563051899</v>
      </c>
      <c r="F21004">
        <v>0.75568136587630896</v>
      </c>
      <c r="G21004">
        <v>26537.611422123398</v>
      </c>
      <c r="H21004">
        <v>0.62076783482860098</v>
      </c>
      <c r="I21004">
        <v>0.13974976392094601</v>
      </c>
      <c r="J21004">
        <v>0.39602904866724897</v>
      </c>
      <c r="K21004">
        <v>7.7309612688808899E-2</v>
      </c>
      <c r="L21004">
        <v>0.41452879097171902</v>
      </c>
      <c r="M21004">
        <v>8.7233167478509996E-2</v>
      </c>
      <c r="N21004">
        <v>2.0755558765461601</v>
      </c>
      <c r="O21004">
        <v>2.6940684725933601</v>
      </c>
      <c r="P21004">
        <v>3.93976126648825</v>
      </c>
      <c r="Q21004">
        <v>0</v>
      </c>
      <c r="R21004">
        <v>0</v>
      </c>
      <c r="S21004">
        <v>0</v>
      </c>
    </row>
    <row r="21005" spans="1:19" x14ac:dyDescent="0.35">
      <c r="A21005">
        <v>21003</v>
      </c>
      <c r="B21005">
        <v>2049</v>
      </c>
      <c r="C21005">
        <v>2</v>
      </c>
      <c r="D21005">
        <v>0.42945309016986</v>
      </c>
      <c r="E21005">
        <v>0.67636728525062995</v>
      </c>
      <c r="F21005">
        <v>0.75250654515243198</v>
      </c>
      <c r="G21005">
        <v>26014.313719288901</v>
      </c>
      <c r="H21005">
        <v>0.62741570800403101</v>
      </c>
      <c r="I21005">
        <v>0.14105434754846399</v>
      </c>
      <c r="J21005">
        <v>0.40004201048963001</v>
      </c>
      <c r="K21005">
        <v>7.7705792554500205E-2</v>
      </c>
      <c r="L21005">
        <v>0.40147857070748699</v>
      </c>
      <c r="M21005">
        <v>8.5138157950462895E-2</v>
      </c>
      <c r="N21005">
        <v>2.05720525952287</v>
      </c>
      <c r="O21005">
        <v>2.7970753092968699</v>
      </c>
      <c r="P21005">
        <v>3.9214580050421102</v>
      </c>
      <c r="Q21005">
        <v>0</v>
      </c>
      <c r="R21005">
        <v>0</v>
      </c>
      <c r="S21005">
        <v>0</v>
      </c>
    </row>
    <row r="21006" spans="1:19" x14ac:dyDescent="0.35">
      <c r="A21006">
        <v>21004</v>
      </c>
      <c r="B21006">
        <v>2049</v>
      </c>
      <c r="C21006">
        <v>2</v>
      </c>
      <c r="D21006">
        <v>0.42296470294072602</v>
      </c>
      <c r="E21006">
        <v>0.72306437183009897</v>
      </c>
      <c r="F21006">
        <v>0.74886426577362697</v>
      </c>
      <c r="G21006">
        <v>26077.9666389222</v>
      </c>
      <c r="H21006">
        <v>0.62881970335564896</v>
      </c>
      <c r="I21006">
        <v>0.144240456118508</v>
      </c>
      <c r="J21006">
        <v>0.40641372695608902</v>
      </c>
      <c r="K21006">
        <v>7.9347149308520201E-2</v>
      </c>
      <c r="L21006">
        <v>0.390507693307524</v>
      </c>
      <c r="M21006">
        <v>8.4646073658936005E-2</v>
      </c>
      <c r="N21006">
        <v>2.0299540881799598</v>
      </c>
      <c r="O21006">
        <v>2.8745186631800501</v>
      </c>
      <c r="P21006">
        <v>3.8851303287719499</v>
      </c>
      <c r="Q21006">
        <v>0</v>
      </c>
      <c r="R21006">
        <v>0</v>
      </c>
      <c r="S21006">
        <v>0</v>
      </c>
    </row>
    <row r="21007" spans="1:19" x14ac:dyDescent="0.35">
      <c r="A21007">
        <v>21005</v>
      </c>
      <c r="B21007">
        <v>2049</v>
      </c>
      <c r="C21007">
        <v>2</v>
      </c>
      <c r="D21007">
        <v>0.43959796152024999</v>
      </c>
      <c r="E21007">
        <v>0.78955663918931596</v>
      </c>
      <c r="F21007">
        <v>0.80098062051515695</v>
      </c>
      <c r="G21007">
        <v>26944.3126043017</v>
      </c>
      <c r="H21007">
        <v>0.63900701824413197</v>
      </c>
      <c r="I21007">
        <v>0.14771074623486799</v>
      </c>
      <c r="J21007">
        <v>0.40331141453948099</v>
      </c>
      <c r="K21007">
        <v>7.7406879742808798E-2</v>
      </c>
      <c r="L21007">
        <v>0.38039598133930602</v>
      </c>
      <c r="M21007">
        <v>8.8356520604229494E-2</v>
      </c>
      <c r="N21007">
        <v>2.07260742706768</v>
      </c>
      <c r="O21007">
        <v>3.1552923787081202</v>
      </c>
      <c r="P21007">
        <v>4.0098062890829</v>
      </c>
      <c r="Q21007">
        <v>0</v>
      </c>
      <c r="R21007" s="7">
        <v>6.8993384704773105E-5</v>
      </c>
      <c r="S21007">
        <v>0</v>
      </c>
    </row>
    <row r="21008" spans="1:19" x14ac:dyDescent="0.35">
      <c r="A21008">
        <v>21006</v>
      </c>
      <c r="B21008">
        <v>2049</v>
      </c>
      <c r="C21008">
        <v>2</v>
      </c>
      <c r="D21008">
        <v>0.45121084189216498</v>
      </c>
      <c r="E21008">
        <v>0.84697519100261098</v>
      </c>
      <c r="F21008">
        <v>0.84615869866106797</v>
      </c>
      <c r="G21008">
        <v>29245.458791950601</v>
      </c>
      <c r="H21008">
        <v>0.64479720220473702</v>
      </c>
      <c r="I21008">
        <v>0.153456554761433</v>
      </c>
      <c r="J21008">
        <v>0.402307928592396</v>
      </c>
      <c r="K21008">
        <v>7.6615809895839604E-2</v>
      </c>
      <c r="L21008">
        <v>0.37301770261544998</v>
      </c>
      <c r="M21008">
        <v>9.3946267920308704E-2</v>
      </c>
      <c r="N21008">
        <v>2.0878013341225099</v>
      </c>
      <c r="O21008">
        <v>3.3890603653056401</v>
      </c>
      <c r="P21008">
        <v>4.0864702803853996</v>
      </c>
      <c r="Q21008">
        <v>4.5021943899263804E-3</v>
      </c>
      <c r="R21008">
        <v>1.42734758606125E-2</v>
      </c>
      <c r="S21008">
        <v>5.3373444254519202E-4</v>
      </c>
    </row>
    <row r="21009" spans="1:19" x14ac:dyDescent="0.35">
      <c r="A21009">
        <v>21007</v>
      </c>
      <c r="B21009">
        <v>2049</v>
      </c>
      <c r="C21009">
        <v>2</v>
      </c>
      <c r="D21009">
        <v>0.461931889501219</v>
      </c>
      <c r="E21009">
        <v>0.90354797386821595</v>
      </c>
      <c r="F21009">
        <v>0.88904846901068002</v>
      </c>
      <c r="G21009">
        <v>32890.058674507702</v>
      </c>
      <c r="H21009">
        <v>0.64720906014021495</v>
      </c>
      <c r="I21009">
        <v>0.161026356711166</v>
      </c>
      <c r="J21009">
        <v>0.40394607354749001</v>
      </c>
      <c r="K21009">
        <v>7.70110327696404E-2</v>
      </c>
      <c r="L21009">
        <v>0.36837941961477</v>
      </c>
      <c r="M21009">
        <v>0.10146214481603801</v>
      </c>
      <c r="N21009">
        <v>2.1061112633220098</v>
      </c>
      <c r="O21009">
        <v>3.62285806418764</v>
      </c>
      <c r="P21009">
        <v>4.1644460800501601</v>
      </c>
      <c r="Q21009">
        <v>0.13835775485923699</v>
      </c>
      <c r="R21009">
        <v>0.125377999463469</v>
      </c>
      <c r="S21009">
        <v>0.122165648488815</v>
      </c>
    </row>
    <row r="21010" spans="1:19" x14ac:dyDescent="0.35">
      <c r="A21010">
        <v>21008</v>
      </c>
      <c r="B21010">
        <v>2049</v>
      </c>
      <c r="C21010">
        <v>2</v>
      </c>
      <c r="D21010">
        <v>0.474963577094627</v>
      </c>
      <c r="E21010">
        <v>0.95005240888718501</v>
      </c>
      <c r="F21010">
        <v>0.93922431067214696</v>
      </c>
      <c r="G21010">
        <v>37545.1605592782</v>
      </c>
      <c r="H21010">
        <v>0.650344937870316</v>
      </c>
      <c r="I21010">
        <v>0.17759859567728301</v>
      </c>
      <c r="J21010">
        <v>0.40173116339189202</v>
      </c>
      <c r="K21010">
        <v>8.9563959339830801E-2</v>
      </c>
      <c r="L21010">
        <v>0.35585911228092298</v>
      </c>
      <c r="M21010">
        <v>0.108989949232684</v>
      </c>
      <c r="N21010">
        <v>2.1397953124532201</v>
      </c>
      <c r="O21010">
        <v>3.8340511793334899</v>
      </c>
      <c r="P21010">
        <v>4.26787907937564</v>
      </c>
      <c r="Q21010">
        <v>0.26808752324193202</v>
      </c>
      <c r="R21010">
        <v>0.20514194946188599</v>
      </c>
      <c r="S21010">
        <v>0.266448965528778</v>
      </c>
    </row>
    <row r="21011" spans="1:19" x14ac:dyDescent="0.35">
      <c r="A21011">
        <v>21009</v>
      </c>
      <c r="B21011">
        <v>2049</v>
      </c>
      <c r="C21011">
        <v>2</v>
      </c>
      <c r="D21011">
        <v>0.493003500135899</v>
      </c>
      <c r="E21011">
        <v>1.0056856859241201</v>
      </c>
      <c r="F21011">
        <v>1.0019772277896899</v>
      </c>
      <c r="G21011">
        <v>40999.569534476199</v>
      </c>
      <c r="H21011">
        <v>0.64780742988027795</v>
      </c>
      <c r="I21011">
        <v>0.19893148576925901</v>
      </c>
      <c r="J21011">
        <v>0.40098840302393202</v>
      </c>
      <c r="K21011">
        <v>0.107296875861985</v>
      </c>
      <c r="L21011">
        <v>0.34572441227884798</v>
      </c>
      <c r="M21011">
        <v>0.12030208190719401</v>
      </c>
      <c r="N21011">
        <v>2.1908718733232</v>
      </c>
      <c r="O21011">
        <v>4.0728098906597596</v>
      </c>
      <c r="P21011">
        <v>4.40981588170433</v>
      </c>
      <c r="Q21011">
        <v>0.35848202564475101</v>
      </c>
      <c r="R21011">
        <v>0.27940312980814702</v>
      </c>
      <c r="S21011">
        <v>0.37677577071011897</v>
      </c>
    </row>
    <row r="21012" spans="1:19" x14ac:dyDescent="0.35">
      <c r="A21012">
        <v>21010</v>
      </c>
      <c r="B21012">
        <v>2049</v>
      </c>
      <c r="C21012">
        <v>2</v>
      </c>
      <c r="D21012">
        <v>0.51087715069829198</v>
      </c>
      <c r="E21012">
        <v>1.0614519526934001</v>
      </c>
      <c r="F21012">
        <v>1.0646593718926201</v>
      </c>
      <c r="G21012">
        <v>41774.512323434501</v>
      </c>
      <c r="H21012">
        <v>0.64097621464782095</v>
      </c>
      <c r="I21012">
        <v>0.2241894651072</v>
      </c>
      <c r="J21012">
        <v>0.402805172445033</v>
      </c>
      <c r="K21012">
        <v>0.13075603000519201</v>
      </c>
      <c r="L21012">
        <v>0.33840358106661</v>
      </c>
      <c r="M21012">
        <v>0.13558425933707699</v>
      </c>
      <c r="N21012">
        <v>2.2530813237168998</v>
      </c>
      <c r="O21012">
        <v>4.3298123098300598</v>
      </c>
      <c r="P21012">
        <v>4.5662389960018599</v>
      </c>
      <c r="Q21012">
        <v>0.42055370404640802</v>
      </c>
      <c r="R21012">
        <v>0.35040471393345102</v>
      </c>
      <c r="S21012">
        <v>0.47177969557474803</v>
      </c>
    </row>
    <row r="21013" spans="1:19" x14ac:dyDescent="0.35">
      <c r="A21013">
        <v>21011</v>
      </c>
      <c r="B21013">
        <v>2049</v>
      </c>
      <c r="C21013">
        <v>2</v>
      </c>
      <c r="D21013">
        <v>0.54005658748182594</v>
      </c>
      <c r="E21013">
        <v>1.03724754517147</v>
      </c>
      <c r="F21013">
        <v>1.1610287194989199</v>
      </c>
      <c r="G21013">
        <v>41841.687056820701</v>
      </c>
      <c r="H21013">
        <v>0.63387680170469596</v>
      </c>
      <c r="I21013">
        <v>0.23543696391569599</v>
      </c>
      <c r="J21013">
        <v>0.39725374110081801</v>
      </c>
      <c r="K21013">
        <v>0.14059947952226401</v>
      </c>
      <c r="L21013">
        <v>0.32718203137562402</v>
      </c>
      <c r="M21013">
        <v>0.13868389286171801</v>
      </c>
      <c r="N21013">
        <v>2.3477059264946298</v>
      </c>
      <c r="O21013">
        <v>4.2430683238428504</v>
      </c>
      <c r="P21013">
        <v>4.8393295262637501</v>
      </c>
      <c r="Q21013">
        <v>0.48815872858132903</v>
      </c>
      <c r="R21013">
        <v>0.423725336861</v>
      </c>
      <c r="S21013">
        <v>0.570290462652289</v>
      </c>
    </row>
    <row r="21014" spans="1:19" x14ac:dyDescent="0.35">
      <c r="A21014">
        <v>21012</v>
      </c>
      <c r="B21014">
        <v>2049</v>
      </c>
      <c r="C21014">
        <v>2</v>
      </c>
      <c r="D21014">
        <v>0.57090551170282899</v>
      </c>
      <c r="E21014">
        <v>1.0212481425869899</v>
      </c>
      <c r="F21014">
        <v>1.2553432062519501</v>
      </c>
      <c r="G21014">
        <v>41123.794506914099</v>
      </c>
      <c r="H21014">
        <v>0.624948565402065</v>
      </c>
      <c r="I21014">
        <v>0.25044921679990201</v>
      </c>
      <c r="J21014">
        <v>0.39362298862037898</v>
      </c>
      <c r="K21014">
        <v>0.15522329444736899</v>
      </c>
      <c r="L21014">
        <v>0.32193013511964702</v>
      </c>
      <c r="M21014">
        <v>0.144791528332014</v>
      </c>
      <c r="N21014">
        <v>2.4602271047660298</v>
      </c>
      <c r="O21014">
        <v>4.1945406891690098</v>
      </c>
      <c r="P21014">
        <v>5.1448001020788903</v>
      </c>
      <c r="Q21014">
        <v>0.49443166894964302</v>
      </c>
      <c r="R21014">
        <v>0.43912301141280602</v>
      </c>
      <c r="S21014">
        <v>0.59301571551677601</v>
      </c>
    </row>
    <row r="21015" spans="1:19" x14ac:dyDescent="0.35">
      <c r="A21015">
        <v>21013</v>
      </c>
      <c r="B21015">
        <v>2049</v>
      </c>
      <c r="C21015">
        <v>2</v>
      </c>
      <c r="D21015">
        <v>0.60159283660170004</v>
      </c>
      <c r="E21015">
        <v>1.0062043355129899</v>
      </c>
      <c r="F21015">
        <v>1.34865735194897</v>
      </c>
      <c r="G21015">
        <v>39958.006129481197</v>
      </c>
      <c r="H21015">
        <v>0.61116057060361595</v>
      </c>
      <c r="I21015">
        <v>0.26903818327015899</v>
      </c>
      <c r="J21015">
        <v>0.39331940256861098</v>
      </c>
      <c r="K21015">
        <v>0.17468790697355099</v>
      </c>
      <c r="L21015">
        <v>0.32225959777428898</v>
      </c>
      <c r="M21015">
        <v>0.15389354536991301</v>
      </c>
      <c r="N21015">
        <v>2.57210352178818</v>
      </c>
      <c r="O21015">
        <v>4.12319171781661</v>
      </c>
      <c r="P21015">
        <v>5.4473240286353803</v>
      </c>
      <c r="Q21015">
        <v>0.44257798682465999</v>
      </c>
      <c r="R21015">
        <v>0.39976667106383301</v>
      </c>
      <c r="S21015">
        <v>0.545314235594615</v>
      </c>
    </row>
    <row r="21016" spans="1:19" x14ac:dyDescent="0.35">
      <c r="A21016">
        <v>21014</v>
      </c>
      <c r="B21016">
        <v>2049</v>
      </c>
      <c r="C21016">
        <v>2</v>
      </c>
      <c r="D21016">
        <v>0.62332018527084698</v>
      </c>
      <c r="E21016">
        <v>0.98480288614235301</v>
      </c>
      <c r="F21016">
        <v>1.41558462273938</v>
      </c>
      <c r="G21016">
        <v>39754.194564810503</v>
      </c>
      <c r="H21016">
        <v>0.61131881581302405</v>
      </c>
      <c r="I21016">
        <v>0.26500042973565402</v>
      </c>
      <c r="J21016">
        <v>0.38389144079733301</v>
      </c>
      <c r="K21016">
        <v>0.17382241314017499</v>
      </c>
      <c r="L21016">
        <v>0.32945333832602403</v>
      </c>
      <c r="M21016">
        <v>0.153632687799096</v>
      </c>
      <c r="N21016">
        <v>2.63798046384332</v>
      </c>
      <c r="O21016">
        <v>4.0011936085434803</v>
      </c>
      <c r="P21016">
        <v>5.6512158295995203</v>
      </c>
      <c r="Q21016">
        <v>0.39964430511356902</v>
      </c>
      <c r="R21016">
        <v>0.36837407463844402</v>
      </c>
      <c r="S21016">
        <v>0.50992597972240405</v>
      </c>
    </row>
    <row r="21017" spans="1:19" x14ac:dyDescent="0.35">
      <c r="A21017">
        <v>21015</v>
      </c>
      <c r="B21017">
        <v>2049</v>
      </c>
      <c r="C21017">
        <v>2</v>
      </c>
      <c r="D21017">
        <v>0.64671396105335899</v>
      </c>
      <c r="E21017">
        <v>0.97312998671194895</v>
      </c>
      <c r="F21017">
        <v>1.4857553236890899</v>
      </c>
      <c r="G21017">
        <v>39763.590336050896</v>
      </c>
      <c r="H21017">
        <v>0.61051695846824305</v>
      </c>
      <c r="I21017">
        <v>0.262905411354449</v>
      </c>
      <c r="J21017">
        <v>0.37755494933504102</v>
      </c>
      <c r="K21017">
        <v>0.175834273160759</v>
      </c>
      <c r="L21017">
        <v>0.33935167090507301</v>
      </c>
      <c r="M21017">
        <v>0.15580416050321699</v>
      </c>
      <c r="N21017">
        <v>2.6913933315827099</v>
      </c>
      <c r="O21017">
        <v>3.89644882742413</v>
      </c>
      <c r="P21017">
        <v>5.8372868319865203</v>
      </c>
      <c r="Q21017">
        <v>0.324877549751515</v>
      </c>
      <c r="R21017">
        <v>0.30641151305542702</v>
      </c>
      <c r="S21017">
        <v>0.42325052440745498</v>
      </c>
    </row>
    <row r="21018" spans="1:19" x14ac:dyDescent="0.35">
      <c r="A21018">
        <v>21016</v>
      </c>
      <c r="B21018">
        <v>2049</v>
      </c>
      <c r="C21018">
        <v>2</v>
      </c>
      <c r="D21018">
        <v>0.67047503106763096</v>
      </c>
      <c r="E21018">
        <v>0.961910284553676</v>
      </c>
      <c r="F21018">
        <v>1.5563056188333</v>
      </c>
      <c r="G21018">
        <v>39498.024367400198</v>
      </c>
      <c r="H21018">
        <v>0.60850436094211902</v>
      </c>
      <c r="I21018">
        <v>0.26280769929212799</v>
      </c>
      <c r="J21018">
        <v>0.37560181894820399</v>
      </c>
      <c r="K21018">
        <v>0.18041239931467701</v>
      </c>
      <c r="L21018">
        <v>0.35117023758356197</v>
      </c>
      <c r="M21018">
        <v>0.16066141992488001</v>
      </c>
      <c r="N21018">
        <v>2.74886823834118</v>
      </c>
      <c r="O21018">
        <v>3.82321416342783</v>
      </c>
      <c r="P21018">
        <v>6.0359129934490099</v>
      </c>
      <c r="Q21018">
        <v>0.212169562714109</v>
      </c>
      <c r="R21018">
        <v>0.209387750562509</v>
      </c>
      <c r="S21018">
        <v>0.27922883724738701</v>
      </c>
    </row>
    <row r="21019" spans="1:19" x14ac:dyDescent="0.35">
      <c r="A21019">
        <v>21017</v>
      </c>
      <c r="B21019">
        <v>2049</v>
      </c>
      <c r="C21019">
        <v>2</v>
      </c>
      <c r="D21019">
        <v>0.61487900409872898</v>
      </c>
      <c r="E21019">
        <v>0.91084000667502796</v>
      </c>
      <c r="F21019">
        <v>1.4178431201956601</v>
      </c>
      <c r="G21019">
        <v>39149.889761924504</v>
      </c>
      <c r="H21019">
        <v>0.60539642420856699</v>
      </c>
      <c r="I21019">
        <v>0.235013333236058</v>
      </c>
      <c r="J21019">
        <v>0.37248905599589599</v>
      </c>
      <c r="K21019">
        <v>0.14670607428396301</v>
      </c>
      <c r="L21019">
        <v>0.35473702607691199</v>
      </c>
      <c r="M21019">
        <v>0.127503425829435</v>
      </c>
      <c r="N21019">
        <v>2.56950862773233</v>
      </c>
      <c r="O21019">
        <v>3.6570187769571301</v>
      </c>
      <c r="P21019">
        <v>5.6559431188872598</v>
      </c>
      <c r="Q21019">
        <v>9.6674088783873194E-2</v>
      </c>
      <c r="R21019">
        <v>0.11178705120449001</v>
      </c>
      <c r="S21019">
        <v>0.12689630572889099</v>
      </c>
    </row>
    <row r="21020" spans="1:19" x14ac:dyDescent="0.35">
      <c r="A21020">
        <v>21018</v>
      </c>
      <c r="B21020">
        <v>2049</v>
      </c>
      <c r="C21020">
        <v>2</v>
      </c>
      <c r="D21020">
        <v>0.56195572230482504</v>
      </c>
      <c r="E21020">
        <v>0.86684835874560695</v>
      </c>
      <c r="F21020">
        <v>1.2846415781243301</v>
      </c>
      <c r="G21020">
        <v>38926.684457916199</v>
      </c>
      <c r="H21020">
        <v>0.60134725152372503</v>
      </c>
      <c r="I21020">
        <v>0.21155701237638799</v>
      </c>
      <c r="J21020">
        <v>0.37233205046781198</v>
      </c>
      <c r="K21020">
        <v>0.119870104041631</v>
      </c>
      <c r="L21020">
        <v>0.36333335144838003</v>
      </c>
      <c r="M21020">
        <v>0.101948646378877</v>
      </c>
      <c r="N21020">
        <v>2.40396718247935</v>
      </c>
      <c r="O21020">
        <v>3.4965288789393201</v>
      </c>
      <c r="P21020">
        <v>5.2953438276403002</v>
      </c>
      <c r="Q21020">
        <v>1.4452455415120901E-2</v>
      </c>
      <c r="R21020">
        <v>3.5908425453482599E-2</v>
      </c>
      <c r="S21020">
        <v>1.3483360309811201E-2</v>
      </c>
    </row>
    <row r="21021" spans="1:19" x14ac:dyDescent="0.35">
      <c r="A21021">
        <v>21019</v>
      </c>
      <c r="B21021">
        <v>2049</v>
      </c>
      <c r="C21021">
        <v>2</v>
      </c>
      <c r="D21021">
        <v>0.50941629662144305</v>
      </c>
      <c r="E21021">
        <v>0.82435291457361604</v>
      </c>
      <c r="F21021">
        <v>1.15349559516349</v>
      </c>
      <c r="G21021">
        <v>40713.359948767</v>
      </c>
      <c r="H21021">
        <v>0.59774494858597105</v>
      </c>
      <c r="I21021">
        <v>0.19277043735515501</v>
      </c>
      <c r="J21021">
        <v>0.37486898073306002</v>
      </c>
      <c r="K21021">
        <v>9.9616437768490496E-2</v>
      </c>
      <c r="L21021">
        <v>0.37495573589625703</v>
      </c>
      <c r="M21021">
        <v>8.3440010008215798E-2</v>
      </c>
      <c r="N21021">
        <v>2.24366802756141</v>
      </c>
      <c r="O21021">
        <v>3.3566434330989399</v>
      </c>
      <c r="P21021">
        <v>4.9458636765766402</v>
      </c>
      <c r="Q21021" s="7">
        <v>3.35849232669042E-7</v>
      </c>
      <c r="R21021">
        <v>1.59085777404312E-3</v>
      </c>
      <c r="S21021">
        <v>0</v>
      </c>
    </row>
    <row r="21022" spans="1:19" x14ac:dyDescent="0.35">
      <c r="A21022">
        <v>21020</v>
      </c>
      <c r="B21022">
        <v>2049</v>
      </c>
      <c r="C21022">
        <v>2</v>
      </c>
      <c r="D21022">
        <v>0.46098452038023902</v>
      </c>
      <c r="E21022">
        <v>0.78843644817571601</v>
      </c>
      <c r="F21022">
        <v>1.03588500997486</v>
      </c>
      <c r="G21022">
        <v>41872.948038784503</v>
      </c>
      <c r="H21022">
        <v>0.59795536778925396</v>
      </c>
      <c r="I21022">
        <v>0.17636536699868099</v>
      </c>
      <c r="J21022">
        <v>0.36564755037963198</v>
      </c>
      <c r="K21022">
        <v>9.1102374086605695E-2</v>
      </c>
      <c r="L21022">
        <v>0.371745353283915</v>
      </c>
      <c r="M21022">
        <v>7.7903380314351706E-2</v>
      </c>
      <c r="N21022">
        <v>2.1045699027556601</v>
      </c>
      <c r="O21022">
        <v>3.2518861827099399</v>
      </c>
      <c r="P21022">
        <v>4.6473413758042996</v>
      </c>
      <c r="Q21022">
        <v>0</v>
      </c>
      <c r="R21022">
        <v>0</v>
      </c>
      <c r="S21022">
        <v>0</v>
      </c>
    </row>
    <row r="21023" spans="1:19" x14ac:dyDescent="0.35">
      <c r="A21023">
        <v>21021</v>
      </c>
      <c r="B21023">
        <v>2049</v>
      </c>
      <c r="C21023">
        <v>2</v>
      </c>
      <c r="D21023">
        <v>0.414145090681655</v>
      </c>
      <c r="E21023">
        <v>0.742805419239568</v>
      </c>
      <c r="F21023">
        <v>0.924715704342567</v>
      </c>
      <c r="G21023">
        <v>39454.625682423401</v>
      </c>
      <c r="H21023">
        <v>0.59518962768381101</v>
      </c>
      <c r="I21023">
        <v>0.163864103411693</v>
      </c>
      <c r="J21023">
        <v>0.36099052713086799</v>
      </c>
      <c r="K21023">
        <v>8.5061444165168504E-2</v>
      </c>
      <c r="L21023">
        <v>0.36963329909477299</v>
      </c>
      <c r="M21023">
        <v>7.5569003822934605E-2</v>
      </c>
      <c r="N21023">
        <v>1.98006854368651</v>
      </c>
      <c r="O21023">
        <v>3.1125299092718999</v>
      </c>
      <c r="P21023">
        <v>4.37200299672861</v>
      </c>
      <c r="Q21023">
        <v>0</v>
      </c>
      <c r="R21023">
        <v>0</v>
      </c>
      <c r="S21023">
        <v>0</v>
      </c>
    </row>
    <row r="21024" spans="1:19" x14ac:dyDescent="0.35">
      <c r="A21024">
        <v>21022</v>
      </c>
      <c r="B21024">
        <v>2049</v>
      </c>
      <c r="C21024">
        <v>2</v>
      </c>
      <c r="D21024">
        <v>0.36755441650665099</v>
      </c>
      <c r="E21024">
        <v>0.69661241404650098</v>
      </c>
      <c r="F21024">
        <v>0.81367996921289898</v>
      </c>
      <c r="G21024">
        <v>36210.871640880097</v>
      </c>
      <c r="H21024">
        <v>0.59130201201875998</v>
      </c>
      <c r="I21024">
        <v>0.15566790127844701</v>
      </c>
      <c r="J21024">
        <v>0.36059350227514497</v>
      </c>
      <c r="K21024">
        <v>8.1322668584821095E-2</v>
      </c>
      <c r="L21024">
        <v>0.37031855170607098</v>
      </c>
      <c r="M21024">
        <v>7.6316744372351697E-2</v>
      </c>
      <c r="N21024">
        <v>1.8483125197292201</v>
      </c>
      <c r="O21024">
        <v>2.9466238412130199</v>
      </c>
      <c r="P21024">
        <v>4.0946630443636298</v>
      </c>
      <c r="Q21024">
        <v>0</v>
      </c>
      <c r="R21024">
        <v>0</v>
      </c>
      <c r="S21024">
        <v>0</v>
      </c>
    </row>
    <row r="21025" spans="1:19" x14ac:dyDescent="0.35">
      <c r="A21025">
        <v>21023</v>
      </c>
      <c r="B21025">
        <v>2049</v>
      </c>
      <c r="C21025">
        <v>2</v>
      </c>
      <c r="D21025">
        <v>0.36590116554673802</v>
      </c>
      <c r="E21025">
        <v>0.66196674646999498</v>
      </c>
      <c r="F21025">
        <v>0.83028549631247395</v>
      </c>
      <c r="G21025">
        <v>32819.306756039601</v>
      </c>
      <c r="H21025">
        <v>0.59343277235894398</v>
      </c>
      <c r="I21025">
        <v>0.14976487393640001</v>
      </c>
      <c r="J21025">
        <v>0.35938239378069597</v>
      </c>
      <c r="K21025">
        <v>8.0132080414866996E-2</v>
      </c>
      <c r="L21025">
        <v>0.36740789616859099</v>
      </c>
      <c r="M21025">
        <v>7.3697088362401103E-2</v>
      </c>
      <c r="N21025">
        <v>1.8533534182856499</v>
      </c>
      <c r="O21025">
        <v>2.8869558841639198</v>
      </c>
      <c r="P21025">
        <v>4.1476665940747797</v>
      </c>
      <c r="Q21025">
        <v>0</v>
      </c>
      <c r="R21025">
        <v>0</v>
      </c>
      <c r="S21025">
        <v>0</v>
      </c>
    </row>
    <row r="21026" spans="1:19" x14ac:dyDescent="0.35">
      <c r="A21026">
        <v>21024</v>
      </c>
      <c r="B21026">
        <v>2049</v>
      </c>
      <c r="C21026">
        <v>2</v>
      </c>
      <c r="D21026">
        <v>0.36493914348616302</v>
      </c>
      <c r="E21026">
        <v>0.61950358210743495</v>
      </c>
      <c r="F21026">
        <v>0.85114084444065397</v>
      </c>
      <c r="G21026">
        <v>29944.779413042299</v>
      </c>
      <c r="H21026">
        <v>0.596542260371003</v>
      </c>
      <c r="I21026">
        <v>0.14638555242416601</v>
      </c>
      <c r="J21026">
        <v>0.36251757330550899</v>
      </c>
      <c r="K21026">
        <v>8.0272307616096203E-2</v>
      </c>
      <c r="L21026">
        <v>0.36728425965641398</v>
      </c>
      <c r="M21026">
        <v>7.3097406743463503E-2</v>
      </c>
      <c r="N21026">
        <v>1.8555682842590999</v>
      </c>
      <c r="O21026">
        <v>2.8318046836138002</v>
      </c>
      <c r="P21026">
        <v>4.2001125844593101</v>
      </c>
      <c r="Q21026">
        <v>0</v>
      </c>
      <c r="R21026">
        <v>0</v>
      </c>
      <c r="S21026">
        <v>0</v>
      </c>
    </row>
    <row r="21027" spans="1:19" x14ac:dyDescent="0.35">
      <c r="A21027">
        <v>21025</v>
      </c>
      <c r="B21027">
        <v>2049</v>
      </c>
      <c r="C21027">
        <v>2</v>
      </c>
      <c r="D21027">
        <v>0.52341066421468996</v>
      </c>
      <c r="E21027">
        <v>0.40207086445940898</v>
      </c>
      <c r="F21027">
        <v>1.1251145324758001</v>
      </c>
      <c r="G21027">
        <v>28042.043454974701</v>
      </c>
      <c r="H21027">
        <v>0.38023507225662001</v>
      </c>
      <c r="I21027">
        <v>0.10472998230191401</v>
      </c>
      <c r="J21027">
        <v>0.57517861448263596</v>
      </c>
      <c r="K21027">
        <v>0.13430783475248501</v>
      </c>
      <c r="L21027">
        <v>0.73267472983903603</v>
      </c>
      <c r="M21027">
        <v>0.21887127332157699</v>
      </c>
      <c r="N21027">
        <v>2.2960084531578402</v>
      </c>
      <c r="O21027">
        <v>2.1026707411655901</v>
      </c>
      <c r="P21027">
        <v>5.4592891603501199</v>
      </c>
      <c r="Q21027">
        <v>0</v>
      </c>
      <c r="R21027">
        <v>0</v>
      </c>
      <c r="S21027">
        <v>0</v>
      </c>
    </row>
    <row r="21028" spans="1:19" x14ac:dyDescent="0.35">
      <c r="A21028">
        <v>21026</v>
      </c>
      <c r="B21028">
        <v>2049</v>
      </c>
      <c r="C21028">
        <v>2</v>
      </c>
      <c r="D21028">
        <v>0.52759176373236805</v>
      </c>
      <c r="E21028">
        <v>0.40720274158061898</v>
      </c>
      <c r="F21028">
        <v>1.1253149646650999</v>
      </c>
      <c r="G21028">
        <v>26937.5943742032</v>
      </c>
      <c r="H21028">
        <v>0.36787349614614401</v>
      </c>
      <c r="I21028">
        <v>0.102685316253187</v>
      </c>
      <c r="J21028">
        <v>0.57997602743388699</v>
      </c>
      <c r="K21028">
        <v>0.13474890967817499</v>
      </c>
      <c r="L21028">
        <v>0.72570244762083203</v>
      </c>
      <c r="M21028">
        <v>0.21150789728611899</v>
      </c>
      <c r="N21028">
        <v>2.3057101983617301</v>
      </c>
      <c r="O21028">
        <v>2.1146351977541702</v>
      </c>
      <c r="P21028">
        <v>5.4643486876526897</v>
      </c>
      <c r="Q21028">
        <v>0</v>
      </c>
      <c r="R21028">
        <v>0</v>
      </c>
      <c r="S21028">
        <v>0</v>
      </c>
    </row>
    <row r="21029" spans="1:19" x14ac:dyDescent="0.35">
      <c r="A21029">
        <v>21027</v>
      </c>
      <c r="B21029">
        <v>2049</v>
      </c>
      <c r="C21029">
        <v>2</v>
      </c>
      <c r="D21029">
        <v>0.52044856547124996</v>
      </c>
      <c r="E21029">
        <v>0.411544487948938</v>
      </c>
      <c r="F21029">
        <v>1.11456371334903</v>
      </c>
      <c r="G21029">
        <v>26508.227330637601</v>
      </c>
      <c r="H21029">
        <v>0.36105588363284502</v>
      </c>
      <c r="I21029">
        <v>0.102164085178316</v>
      </c>
      <c r="J21029">
        <v>0.58632518891191099</v>
      </c>
      <c r="K21029">
        <v>0.136728600978376</v>
      </c>
      <c r="L21029">
        <v>0.71524221369690399</v>
      </c>
      <c r="M21029">
        <v>0.20718229603767299</v>
      </c>
      <c r="N21029">
        <v>2.2955578753996702</v>
      </c>
      <c r="O21029">
        <v>2.1293422353623899</v>
      </c>
      <c r="P21029">
        <v>5.4535266886451996</v>
      </c>
      <c r="Q21029">
        <v>0</v>
      </c>
      <c r="R21029">
        <v>0</v>
      </c>
      <c r="S21029">
        <v>0</v>
      </c>
    </row>
    <row r="21030" spans="1:19" x14ac:dyDescent="0.35">
      <c r="A21030">
        <v>21028</v>
      </c>
      <c r="B21030">
        <v>2049</v>
      </c>
      <c r="C21030">
        <v>2</v>
      </c>
      <c r="D21030">
        <v>0.51280920191796597</v>
      </c>
      <c r="E21030">
        <v>0.415539228925561</v>
      </c>
      <c r="F21030">
        <v>1.10371000464789</v>
      </c>
      <c r="G21030">
        <v>26592.405720956802</v>
      </c>
      <c r="H21030">
        <v>0.35895452996453098</v>
      </c>
      <c r="I21030">
        <v>0.10302646237523699</v>
      </c>
      <c r="J21030">
        <v>0.59297364696368704</v>
      </c>
      <c r="K21030">
        <v>0.14031401243472499</v>
      </c>
      <c r="L21030">
        <v>0.70293768220098896</v>
      </c>
      <c r="M21030">
        <v>0.20594488265868799</v>
      </c>
      <c r="N21030">
        <v>2.2763457520033499</v>
      </c>
      <c r="O21030">
        <v>2.1389728846418499</v>
      </c>
      <c r="P21030">
        <v>5.4283208480248497</v>
      </c>
      <c r="Q21030">
        <v>0</v>
      </c>
      <c r="R21030">
        <v>0</v>
      </c>
      <c r="S21030">
        <v>0</v>
      </c>
    </row>
    <row r="21031" spans="1:19" x14ac:dyDescent="0.35">
      <c r="A21031">
        <v>21029</v>
      </c>
      <c r="B21031">
        <v>2049</v>
      </c>
      <c r="C21031">
        <v>2</v>
      </c>
      <c r="D21031">
        <v>0.543626788078309</v>
      </c>
      <c r="E21031">
        <v>0.50973167088388005</v>
      </c>
      <c r="F21031">
        <v>1.1310470673381701</v>
      </c>
      <c r="G21031">
        <v>27467.175019885301</v>
      </c>
      <c r="H21031">
        <v>0.34566917302144401</v>
      </c>
      <c r="I21031">
        <v>0.101981948179844</v>
      </c>
      <c r="J21031">
        <v>0.60063960033131303</v>
      </c>
      <c r="K21031">
        <v>0.140331149525523</v>
      </c>
      <c r="L21031">
        <v>0.70639871941422505</v>
      </c>
      <c r="M21031">
        <v>0.21362539615898599</v>
      </c>
      <c r="N21031">
        <v>2.3494015359098901</v>
      </c>
      <c r="O21031">
        <v>2.3852812469798401</v>
      </c>
      <c r="P21031">
        <v>5.4843874766549998</v>
      </c>
      <c r="Q21031">
        <v>0</v>
      </c>
      <c r="R21031">
        <v>5.6194616332063004E-4</v>
      </c>
      <c r="S21031" s="7">
        <v>1.0977616983397001E-8</v>
      </c>
    </row>
    <row r="21032" spans="1:19" x14ac:dyDescent="0.35">
      <c r="A21032">
        <v>21030</v>
      </c>
      <c r="B21032">
        <v>2049</v>
      </c>
      <c r="C21032">
        <v>2</v>
      </c>
      <c r="D21032">
        <v>0.56718217754692801</v>
      </c>
      <c r="E21032">
        <v>0.59830930319644104</v>
      </c>
      <c r="F21032">
        <v>1.1512806958750901</v>
      </c>
      <c r="G21032">
        <v>29925.602270070602</v>
      </c>
      <c r="H21032">
        <v>0.33580578933251698</v>
      </c>
      <c r="I21032">
        <v>0.102645710584979</v>
      </c>
      <c r="J21032">
        <v>0.61036808883004201</v>
      </c>
      <c r="K21032">
        <v>0.142464311130129</v>
      </c>
      <c r="L21032">
        <v>0.70838527032992304</v>
      </c>
      <c r="M21032">
        <v>0.22477712510210501</v>
      </c>
      <c r="N21032">
        <v>2.3887062573454698</v>
      </c>
      <c r="O21032">
        <v>2.5963971348035702</v>
      </c>
      <c r="P21032">
        <v>5.5008765558635098</v>
      </c>
      <c r="Q21032">
        <v>5.8945140327393104E-3</v>
      </c>
      <c r="R21032">
        <v>2.2897439210197601E-2</v>
      </c>
      <c r="S21032">
        <v>3.3687508197514698E-4</v>
      </c>
    </row>
    <row r="21033" spans="1:19" x14ac:dyDescent="0.35">
      <c r="A21033">
        <v>21031</v>
      </c>
      <c r="B21033">
        <v>2049</v>
      </c>
      <c r="C21033">
        <v>2</v>
      </c>
      <c r="D21033">
        <v>0.59003414491704498</v>
      </c>
      <c r="E21033">
        <v>0.68502526106255801</v>
      </c>
      <c r="F21033">
        <v>1.1717037242936299</v>
      </c>
      <c r="G21033">
        <v>33794.729505318101</v>
      </c>
      <c r="H21033">
        <v>0.32914659727742701</v>
      </c>
      <c r="I21033">
        <v>0.105035597504925</v>
      </c>
      <c r="J21033">
        <v>0.61779869170379198</v>
      </c>
      <c r="K21033">
        <v>0.145676621981885</v>
      </c>
      <c r="L21033">
        <v>0.70805944053112801</v>
      </c>
      <c r="M21033">
        <v>0.23928976627564399</v>
      </c>
      <c r="N21033">
        <v>2.4318152073218999</v>
      </c>
      <c r="O21033">
        <v>2.8025157687189002</v>
      </c>
      <c r="P21033">
        <v>5.5272013516179799</v>
      </c>
      <c r="Q21033">
        <v>0.15174914133484599</v>
      </c>
      <c r="R21033">
        <v>0.14842120233916101</v>
      </c>
      <c r="S21033">
        <v>9.5191950529019798E-2</v>
      </c>
    </row>
    <row r="21034" spans="1:19" x14ac:dyDescent="0.35">
      <c r="A21034">
        <v>21032</v>
      </c>
      <c r="B21034">
        <v>2049</v>
      </c>
      <c r="C21034">
        <v>2</v>
      </c>
      <c r="D21034">
        <v>0.61556016544150505</v>
      </c>
      <c r="E21034">
        <v>0.78345201118561802</v>
      </c>
      <c r="F21034">
        <v>1.1967437651439701</v>
      </c>
      <c r="G21034">
        <v>38057.836891532999</v>
      </c>
      <c r="H21034">
        <v>0.31583000942006001</v>
      </c>
      <c r="I21034">
        <v>0.110989613507757</v>
      </c>
      <c r="J21034">
        <v>0.61777101929232603</v>
      </c>
      <c r="K21034">
        <v>0.17427210988643199</v>
      </c>
      <c r="L21034">
        <v>0.70860276219575202</v>
      </c>
      <c r="M21034">
        <v>0.27642321476817899</v>
      </c>
      <c r="N21034">
        <v>2.4858235735809502</v>
      </c>
      <c r="O21034">
        <v>3.0120131773561898</v>
      </c>
      <c r="P21034">
        <v>5.5721709939836899</v>
      </c>
      <c r="Q21034">
        <v>0.30432589428813001</v>
      </c>
      <c r="R21034">
        <v>0.24858226346090101</v>
      </c>
      <c r="S21034">
        <v>0.21594487036350801</v>
      </c>
    </row>
    <row r="21035" spans="1:19" x14ac:dyDescent="0.35">
      <c r="A21035">
        <v>21033</v>
      </c>
      <c r="B21035">
        <v>2049</v>
      </c>
      <c r="C21035">
        <v>2</v>
      </c>
      <c r="D21035">
        <v>0.64720675852503096</v>
      </c>
      <c r="E21035">
        <v>0.88520684141690997</v>
      </c>
      <c r="F21035">
        <v>1.2249734633199001</v>
      </c>
      <c r="G21035">
        <v>40484.889424940797</v>
      </c>
      <c r="H21035">
        <v>0.30662222447457999</v>
      </c>
      <c r="I21035">
        <v>0.121076669127697</v>
      </c>
      <c r="J21035">
        <v>0.61670958351199601</v>
      </c>
      <c r="K21035">
        <v>0.21103800280002299</v>
      </c>
      <c r="L21035">
        <v>0.70931286850534403</v>
      </c>
      <c r="M21035">
        <v>0.322079871257762</v>
      </c>
      <c r="N21035">
        <v>2.5561573699892399</v>
      </c>
      <c r="O21035">
        <v>3.2229987369173601</v>
      </c>
      <c r="P21035">
        <v>5.6359639641945698</v>
      </c>
      <c r="Q21035">
        <v>0.41150694090031098</v>
      </c>
      <c r="R21035">
        <v>0.33543942501676999</v>
      </c>
      <c r="S21035">
        <v>0.30762726147934799</v>
      </c>
    </row>
    <row r="21036" spans="1:19" x14ac:dyDescent="0.35">
      <c r="A21036">
        <v>21034</v>
      </c>
      <c r="B21036">
        <v>2049</v>
      </c>
      <c r="C21036">
        <v>2</v>
      </c>
      <c r="D21036">
        <v>0.67863988410834497</v>
      </c>
      <c r="E21036">
        <v>0.98699930680214698</v>
      </c>
      <c r="F21036">
        <v>1.25321890970991</v>
      </c>
      <c r="G21036">
        <v>40996.176186837904</v>
      </c>
      <c r="H21036">
        <v>0.30129251869290602</v>
      </c>
      <c r="I21036">
        <v>0.13530395537196599</v>
      </c>
      <c r="J21036">
        <v>0.61455662056813198</v>
      </c>
      <c r="K21036">
        <v>0.25456541825165002</v>
      </c>
      <c r="L21036">
        <v>0.70932354906067896</v>
      </c>
      <c r="M21036">
        <v>0.37391057404774503</v>
      </c>
      <c r="N21036">
        <v>2.6317454960747502</v>
      </c>
      <c r="O21036">
        <v>3.4531361897036201</v>
      </c>
      <c r="P21036">
        <v>5.7120578843812702</v>
      </c>
      <c r="Q21036">
        <v>0.48365793160182102</v>
      </c>
      <c r="R21036">
        <v>0.415803259872011</v>
      </c>
      <c r="S21036">
        <v>0.38379331686401602</v>
      </c>
    </row>
    <row r="21037" spans="1:19" x14ac:dyDescent="0.35">
      <c r="A21037">
        <v>21035</v>
      </c>
      <c r="B21037">
        <v>2049</v>
      </c>
      <c r="C21037">
        <v>2</v>
      </c>
      <c r="D21037">
        <v>0.71929275060421904</v>
      </c>
      <c r="E21037">
        <v>0.95031857004174602</v>
      </c>
      <c r="F21037">
        <v>1.28589802930333</v>
      </c>
      <c r="G21037">
        <v>41087.853930095604</v>
      </c>
      <c r="H21037">
        <v>0.30344825623708999</v>
      </c>
      <c r="I21037">
        <v>0.15151421335984799</v>
      </c>
      <c r="J21037">
        <v>0.61168537870520201</v>
      </c>
      <c r="K21037">
        <v>0.26987518082915302</v>
      </c>
      <c r="L21037">
        <v>0.71211903182080505</v>
      </c>
      <c r="M21037">
        <v>0.38619706592258801</v>
      </c>
      <c r="N21037">
        <v>2.7435057466967701</v>
      </c>
      <c r="O21037">
        <v>3.379728444715</v>
      </c>
      <c r="P21037">
        <v>5.8111567838677702</v>
      </c>
      <c r="Q21037">
        <v>0.560397180282031</v>
      </c>
      <c r="R21037">
        <v>0.49713865587774397</v>
      </c>
      <c r="S21037">
        <v>0.46231673503021298</v>
      </c>
    </row>
    <row r="21038" spans="1:19" x14ac:dyDescent="0.35">
      <c r="A21038">
        <v>21036</v>
      </c>
      <c r="B21038">
        <v>2049</v>
      </c>
      <c r="C21038">
        <v>2</v>
      </c>
      <c r="D21038">
        <v>0.76266480282663496</v>
      </c>
      <c r="E21038">
        <v>0.91714252779825101</v>
      </c>
      <c r="F21038">
        <v>1.3210246786033599</v>
      </c>
      <c r="G21038">
        <v>40191.398927326503</v>
      </c>
      <c r="H21038">
        <v>0.313287175731435</v>
      </c>
      <c r="I21038">
        <v>0.173251566884985</v>
      </c>
      <c r="J21038">
        <v>0.60630029989506995</v>
      </c>
      <c r="K21038">
        <v>0.29053407522807501</v>
      </c>
      <c r="L21038">
        <v>0.71539274990445001</v>
      </c>
      <c r="M21038">
        <v>0.40153396126746199</v>
      </c>
      <c r="N21038">
        <v>2.8754335567188298</v>
      </c>
      <c r="O21038">
        <v>3.3240324190030499</v>
      </c>
      <c r="P21038">
        <v>5.9167211228362104</v>
      </c>
      <c r="Q21038">
        <v>0.57095970824841702</v>
      </c>
      <c r="R21038">
        <v>0.51648159056653797</v>
      </c>
      <c r="S21038">
        <v>0.48145185066129798</v>
      </c>
    </row>
    <row r="21039" spans="1:19" x14ac:dyDescent="0.35">
      <c r="A21039">
        <v>21037</v>
      </c>
      <c r="B21039">
        <v>2049</v>
      </c>
      <c r="C21039">
        <v>2</v>
      </c>
      <c r="D21039">
        <v>0.80571740473018905</v>
      </c>
      <c r="E21039">
        <v>0.88471112441876898</v>
      </c>
      <c r="F21039">
        <v>1.35506196114674</v>
      </c>
      <c r="G21039">
        <v>39322.609753348799</v>
      </c>
      <c r="H21039">
        <v>0.328956560075786</v>
      </c>
      <c r="I21039">
        <v>0.20049941546585701</v>
      </c>
      <c r="J21039">
        <v>0.59920691505198498</v>
      </c>
      <c r="K21039">
        <v>0.31537433728192799</v>
      </c>
      <c r="L21039">
        <v>0.71598940173371095</v>
      </c>
      <c r="M21039">
        <v>0.41889276728552999</v>
      </c>
      <c r="N21039">
        <v>3.0074345996454501</v>
      </c>
      <c r="O21039">
        <v>3.2771255419109702</v>
      </c>
      <c r="P21039">
        <v>6.0176062253726803</v>
      </c>
      <c r="Q21039">
        <v>0.51923743673140799</v>
      </c>
      <c r="R21039">
        <v>0.47745933062387502</v>
      </c>
      <c r="S21039">
        <v>0.44461209298041798</v>
      </c>
    </row>
    <row r="21040" spans="1:19" x14ac:dyDescent="0.35">
      <c r="A21040">
        <v>21038</v>
      </c>
      <c r="B21040">
        <v>2049</v>
      </c>
      <c r="C21040">
        <v>2</v>
      </c>
      <c r="D21040">
        <v>0.83692346903128001</v>
      </c>
      <c r="E21040">
        <v>0.83253106727604298</v>
      </c>
      <c r="F21040">
        <v>1.3810975310922899</v>
      </c>
      <c r="G21040">
        <v>39339.142179545401</v>
      </c>
      <c r="H21040">
        <v>0.342430945180907</v>
      </c>
      <c r="I21040">
        <v>0.20383256168500999</v>
      </c>
      <c r="J21040">
        <v>0.59821994483962704</v>
      </c>
      <c r="K21040">
        <v>0.30969768479042598</v>
      </c>
      <c r="L21040">
        <v>0.72569757409134095</v>
      </c>
      <c r="M21040">
        <v>0.41580096447688197</v>
      </c>
      <c r="N21040">
        <v>3.0973616126741699</v>
      </c>
      <c r="O21040">
        <v>3.2031103949471298</v>
      </c>
      <c r="P21040">
        <v>6.0741461562483003</v>
      </c>
      <c r="Q21040">
        <v>0.47681766889594002</v>
      </c>
      <c r="R21040">
        <v>0.44627533226064697</v>
      </c>
      <c r="S21040">
        <v>0.415318524689889</v>
      </c>
    </row>
    <row r="21041" spans="1:19" x14ac:dyDescent="0.35">
      <c r="A21041">
        <v>21039</v>
      </c>
      <c r="B21041">
        <v>2049</v>
      </c>
      <c r="C21041">
        <v>2</v>
      </c>
      <c r="D21041">
        <v>0.87239790982624599</v>
      </c>
      <c r="E21041">
        <v>0.78360061989716301</v>
      </c>
      <c r="F21041">
        <v>1.41324494801502</v>
      </c>
      <c r="G21041">
        <v>39393.2388289515</v>
      </c>
      <c r="H21041">
        <v>0.35852891244811702</v>
      </c>
      <c r="I21041">
        <v>0.210368525369931</v>
      </c>
      <c r="J21041">
        <v>0.59523368872236604</v>
      </c>
      <c r="K21041">
        <v>0.30713210922753298</v>
      </c>
      <c r="L21041">
        <v>0.73097385537295601</v>
      </c>
      <c r="M21041">
        <v>0.414469271864991</v>
      </c>
      <c r="N21041">
        <v>3.1810925164263999</v>
      </c>
      <c r="O21041">
        <v>3.1327789786753302</v>
      </c>
      <c r="P21041">
        <v>6.1174116825810403</v>
      </c>
      <c r="Q21041">
        <v>0.39506207534696203</v>
      </c>
      <c r="R21041">
        <v>0.37602216342779299</v>
      </c>
      <c r="S21041">
        <v>0.34465789591812901</v>
      </c>
    </row>
    <row r="21042" spans="1:19" x14ac:dyDescent="0.35">
      <c r="A21042">
        <v>21040</v>
      </c>
      <c r="B21042">
        <v>2049</v>
      </c>
      <c r="C21042">
        <v>2</v>
      </c>
      <c r="D21042">
        <v>0.90815547740651803</v>
      </c>
      <c r="E21042">
        <v>0.73463566636289201</v>
      </c>
      <c r="F21042">
        <v>1.44603312164862</v>
      </c>
      <c r="G21042">
        <v>39215.122172010997</v>
      </c>
      <c r="H21042">
        <v>0.37320781395570002</v>
      </c>
      <c r="I21042">
        <v>0.22020748023748499</v>
      </c>
      <c r="J21042">
        <v>0.58897826261005104</v>
      </c>
      <c r="K21042">
        <v>0.307434478236009</v>
      </c>
      <c r="L21042">
        <v>0.732628003108172</v>
      </c>
      <c r="M21042">
        <v>0.41427627234277697</v>
      </c>
      <c r="N21042">
        <v>3.2727977692973398</v>
      </c>
      <c r="O21042">
        <v>3.0593539579150901</v>
      </c>
      <c r="P21042">
        <v>6.1754887640088896</v>
      </c>
      <c r="Q21042">
        <v>0.26685571172595002</v>
      </c>
      <c r="R21042">
        <v>0.26163460064551503</v>
      </c>
      <c r="S21042">
        <v>0.22619097932221699</v>
      </c>
    </row>
    <row r="21043" spans="1:19" x14ac:dyDescent="0.35">
      <c r="A21043">
        <v>21041</v>
      </c>
      <c r="B21043">
        <v>2049</v>
      </c>
      <c r="C21043">
        <v>2</v>
      </c>
      <c r="D21043">
        <v>0.85211778242746405</v>
      </c>
      <c r="E21043">
        <v>0.680660536711301</v>
      </c>
      <c r="F21043">
        <v>1.3823143825795601</v>
      </c>
      <c r="G21043">
        <v>38704.053022483</v>
      </c>
      <c r="H21043">
        <v>0.37591385512304198</v>
      </c>
      <c r="I21043">
        <v>0.191183922011501</v>
      </c>
      <c r="J21043">
        <v>0.58777346523803098</v>
      </c>
      <c r="K21043">
        <v>0.26239906579733902</v>
      </c>
      <c r="L21043">
        <v>0.73871071980805403</v>
      </c>
      <c r="M21043">
        <v>0.34811371978620897</v>
      </c>
      <c r="N21043">
        <v>3.1341101134326199</v>
      </c>
      <c r="O21043">
        <v>2.9751667773214301</v>
      </c>
      <c r="P21043">
        <v>5.9824998460741003</v>
      </c>
      <c r="Q21043">
        <v>0.13366426169187001</v>
      </c>
      <c r="R21043">
        <v>0.14527352938888399</v>
      </c>
      <c r="S21043">
        <v>0.103225963649998</v>
      </c>
    </row>
    <row r="21044" spans="1:19" x14ac:dyDescent="0.35">
      <c r="A21044">
        <v>21042</v>
      </c>
      <c r="B21044">
        <v>2049</v>
      </c>
      <c r="C21044">
        <v>2</v>
      </c>
      <c r="D21044">
        <v>0.80079993155867801</v>
      </c>
      <c r="E21044">
        <v>0.63179841308221196</v>
      </c>
      <c r="F21044">
        <v>1.32094387438903</v>
      </c>
      <c r="G21044">
        <v>38448.0959202378</v>
      </c>
      <c r="H21044">
        <v>0.38144679519921698</v>
      </c>
      <c r="I21044">
        <v>0.16740634228361301</v>
      </c>
      <c r="J21044">
        <v>0.58487484676379697</v>
      </c>
      <c r="K21044">
        <v>0.22429855924085301</v>
      </c>
      <c r="L21044">
        <v>0.73970096689569997</v>
      </c>
      <c r="M21044">
        <v>0.29044728043726697</v>
      </c>
      <c r="N21044">
        <v>3.0127490989674199</v>
      </c>
      <c r="O21044">
        <v>2.9137403581685399</v>
      </c>
      <c r="P21044">
        <v>5.8129929815594803</v>
      </c>
      <c r="Q21044">
        <v>2.1701236407007499E-2</v>
      </c>
      <c r="R21044">
        <v>4.4446333192439402E-2</v>
      </c>
      <c r="S21044">
        <v>1.42790342528351E-2</v>
      </c>
    </row>
    <row r="21045" spans="1:19" x14ac:dyDescent="0.35">
      <c r="A21045">
        <v>21043</v>
      </c>
      <c r="B21045">
        <v>2049</v>
      </c>
      <c r="C21045">
        <v>2</v>
      </c>
      <c r="D21045">
        <v>0.75007164803000603</v>
      </c>
      <c r="E21045">
        <v>0.58383157756411697</v>
      </c>
      <c r="F21045">
        <v>1.26137737892444</v>
      </c>
      <c r="G21045">
        <v>40160.379715162897</v>
      </c>
      <c r="H21045">
        <v>0.389109056654105</v>
      </c>
      <c r="I21045">
        <v>0.14889260811888699</v>
      </c>
      <c r="J21045">
        <v>0.57870630420369795</v>
      </c>
      <c r="K21045">
        <v>0.19272193149467601</v>
      </c>
      <c r="L21045">
        <v>0.73354714840133195</v>
      </c>
      <c r="M21045">
        <v>0.244006540209012</v>
      </c>
      <c r="N21045">
        <v>2.8942987896582402</v>
      </c>
      <c r="O21045">
        <v>2.8456517138866801</v>
      </c>
      <c r="P21045">
        <v>5.6466071388128301</v>
      </c>
      <c r="Q21045">
        <v>2.7718233131057002E-4</v>
      </c>
      <c r="R21045">
        <v>3.4598099906038801E-3</v>
      </c>
      <c r="S21045" s="7">
        <v>1.5042376924352601E-11</v>
      </c>
    </row>
    <row r="21046" spans="1:19" x14ac:dyDescent="0.35">
      <c r="A21046">
        <v>21044</v>
      </c>
      <c r="B21046">
        <v>2049</v>
      </c>
      <c r="C21046">
        <v>2</v>
      </c>
      <c r="D21046">
        <v>0.70517027042260805</v>
      </c>
      <c r="E21046">
        <v>0.54562723228721599</v>
      </c>
      <c r="F21046">
        <v>1.20315043886123</v>
      </c>
      <c r="G21046">
        <v>41040.990550959803</v>
      </c>
      <c r="H21046">
        <v>0.389034614114601</v>
      </c>
      <c r="I21046">
        <v>0.132800454748879</v>
      </c>
      <c r="J21046">
        <v>0.57715444148378103</v>
      </c>
      <c r="K21046">
        <v>0.17647341114606899</v>
      </c>
      <c r="L21046">
        <v>0.74203996185855203</v>
      </c>
      <c r="M21046">
        <v>0.232244673402941</v>
      </c>
      <c r="N21046">
        <v>2.7915074947458001</v>
      </c>
      <c r="O21046">
        <v>2.8055487831025601</v>
      </c>
      <c r="P21046">
        <v>5.4981221437058201</v>
      </c>
      <c r="Q21046">
        <v>0</v>
      </c>
      <c r="R21046" s="7">
        <v>1.4253686510738799E-6</v>
      </c>
      <c r="S21046">
        <v>0</v>
      </c>
    </row>
    <row r="21047" spans="1:19" x14ac:dyDescent="0.35">
      <c r="A21047">
        <v>21045</v>
      </c>
      <c r="B21047">
        <v>2049</v>
      </c>
      <c r="C21047">
        <v>2</v>
      </c>
      <c r="D21047">
        <v>0.661809212203047</v>
      </c>
      <c r="E21047">
        <v>0.506930210763884</v>
      </c>
      <c r="F21047">
        <v>1.1430036637816501</v>
      </c>
      <c r="G21047">
        <v>38653.068312330099</v>
      </c>
      <c r="H21047">
        <v>0.39254514006248997</v>
      </c>
      <c r="I21047">
        <v>0.12030426068786899</v>
      </c>
      <c r="J21047">
        <v>0.57577639602107</v>
      </c>
      <c r="K21047">
        <v>0.16389849943461199</v>
      </c>
      <c r="L21047">
        <v>0.74482165303606895</v>
      </c>
      <c r="M21047">
        <v>0.22496307303310301</v>
      </c>
      <c r="N21047">
        <v>2.6974800564579402</v>
      </c>
      <c r="O21047">
        <v>2.7717941038169802</v>
      </c>
      <c r="P21047">
        <v>5.3572288050520802</v>
      </c>
      <c r="Q21047">
        <v>0</v>
      </c>
      <c r="R21047">
        <v>0</v>
      </c>
      <c r="S21047">
        <v>0</v>
      </c>
    </row>
    <row r="21048" spans="1:19" x14ac:dyDescent="0.35">
      <c r="A21048">
        <v>21046</v>
      </c>
      <c r="B21048">
        <v>2049</v>
      </c>
      <c r="C21048">
        <v>2</v>
      </c>
      <c r="D21048">
        <v>0.61879951018638302</v>
      </c>
      <c r="E21048">
        <v>0.46899655487384401</v>
      </c>
      <c r="F21048">
        <v>1.0830614990964</v>
      </c>
      <c r="G21048">
        <v>35385.819450479801</v>
      </c>
      <c r="H21048">
        <v>0.39758705161844399</v>
      </c>
      <c r="I21048">
        <v>0.11171678533306099</v>
      </c>
      <c r="J21048">
        <v>0.57489679879316102</v>
      </c>
      <c r="K21048">
        <v>0.155202021023435</v>
      </c>
      <c r="L21048">
        <v>0.74225101516199199</v>
      </c>
      <c r="M21048">
        <v>0.22237856869661399</v>
      </c>
      <c r="N21048">
        <v>2.6015605101769501</v>
      </c>
      <c r="O21048">
        <v>2.7292549691937298</v>
      </c>
      <c r="P21048">
        <v>5.1973937996153996</v>
      </c>
      <c r="Q21048">
        <v>0</v>
      </c>
      <c r="R21048">
        <v>0</v>
      </c>
      <c r="S21048">
        <v>0</v>
      </c>
    </row>
    <row r="21049" spans="1:19" x14ac:dyDescent="0.35">
      <c r="A21049">
        <v>21047</v>
      </c>
      <c r="B21049">
        <v>2049</v>
      </c>
      <c r="C21049">
        <v>2</v>
      </c>
      <c r="D21049">
        <v>0.61015411711483403</v>
      </c>
      <c r="E21049">
        <v>0.45769109825132598</v>
      </c>
      <c r="F21049">
        <v>1.0756975423226101</v>
      </c>
      <c r="G21049">
        <v>32085.474120180999</v>
      </c>
      <c r="H21049">
        <v>0.40318697289796201</v>
      </c>
      <c r="I21049">
        <v>0.110400250832675</v>
      </c>
      <c r="J21049">
        <v>0.56877241046530602</v>
      </c>
      <c r="K21049">
        <v>0.153987931804871</v>
      </c>
      <c r="L21049">
        <v>0.74334254198274796</v>
      </c>
      <c r="M21049">
        <v>0.21653062888125901</v>
      </c>
      <c r="N21049">
        <v>2.5843143417749301</v>
      </c>
      <c r="O21049">
        <v>2.6389490961826301</v>
      </c>
      <c r="P21049">
        <v>5.1737467924610101</v>
      </c>
      <c r="Q21049">
        <v>0</v>
      </c>
      <c r="R21049">
        <v>0</v>
      </c>
      <c r="S21049">
        <v>0</v>
      </c>
    </row>
    <row r="21050" spans="1:19" x14ac:dyDescent="0.35">
      <c r="A21050">
        <v>21048</v>
      </c>
      <c r="B21050">
        <v>2049</v>
      </c>
      <c r="C21050">
        <v>2</v>
      </c>
      <c r="D21050">
        <v>0.60123460909749205</v>
      </c>
      <c r="E21050">
        <v>0.443652067251046</v>
      </c>
      <c r="F21050">
        <v>1.0713345610609599</v>
      </c>
      <c r="G21050">
        <v>29310.168114440301</v>
      </c>
      <c r="H21050">
        <v>0.41381597953476801</v>
      </c>
      <c r="I21050">
        <v>0.110860765916287</v>
      </c>
      <c r="J21050">
        <v>0.56287336462281001</v>
      </c>
      <c r="K21050">
        <v>0.154881396383798</v>
      </c>
      <c r="L21050">
        <v>0.74150507403766797</v>
      </c>
      <c r="M21050">
        <v>0.21346930025677299</v>
      </c>
      <c r="N21050">
        <v>2.5629557891500299</v>
      </c>
      <c r="O21050">
        <v>2.5478458906584001</v>
      </c>
      <c r="P21050">
        <v>5.1558080717124897</v>
      </c>
      <c r="Q21050">
        <v>0</v>
      </c>
      <c r="R21050">
        <v>0</v>
      </c>
      <c r="S21050">
        <v>0</v>
      </c>
    </row>
    <row r="21051" spans="1:19" x14ac:dyDescent="0.35">
      <c r="A21051">
        <v>21049</v>
      </c>
      <c r="B21051">
        <v>2049</v>
      </c>
      <c r="C21051">
        <v>2</v>
      </c>
      <c r="D21051">
        <v>0.47229862005807599</v>
      </c>
      <c r="E21051">
        <v>0.300884935512648</v>
      </c>
      <c r="F21051">
        <v>0.76473706839602795</v>
      </c>
      <c r="G21051">
        <v>27877.9785095812</v>
      </c>
      <c r="H21051">
        <v>0.84839641534838695</v>
      </c>
      <c r="I21051">
        <v>0.22776811883737899</v>
      </c>
      <c r="J21051">
        <v>0.48487098469387202</v>
      </c>
      <c r="K21051">
        <v>0.116141570226293</v>
      </c>
      <c r="L21051">
        <v>0.72603104092979698</v>
      </c>
      <c r="M21051">
        <v>0.23367869890398299</v>
      </c>
      <c r="N21051">
        <v>2.9505199494434899</v>
      </c>
      <c r="O21051">
        <v>2.62485995866684</v>
      </c>
      <c r="P21051">
        <v>3.97384370291255</v>
      </c>
      <c r="Q21051">
        <v>0</v>
      </c>
      <c r="R21051">
        <v>0</v>
      </c>
      <c r="S21051">
        <v>0</v>
      </c>
    </row>
    <row r="21052" spans="1:19" x14ac:dyDescent="0.35">
      <c r="A21052">
        <v>21050</v>
      </c>
      <c r="B21052">
        <v>2049</v>
      </c>
      <c r="C21052">
        <v>2</v>
      </c>
      <c r="D21052">
        <v>0.47487323317247498</v>
      </c>
      <c r="E21052">
        <v>0.30842876325315999</v>
      </c>
      <c r="F21052">
        <v>0.76271624870923405</v>
      </c>
      <c r="G21052">
        <v>26654.746341821199</v>
      </c>
      <c r="H21052">
        <v>0.86479771539751005</v>
      </c>
      <c r="I21052">
        <v>0.22287022998490499</v>
      </c>
      <c r="J21052">
        <v>0.49074384044890601</v>
      </c>
      <c r="K21052">
        <v>0.112313436329609</v>
      </c>
      <c r="L21052">
        <v>0.72762451973865605</v>
      </c>
      <c r="M21052">
        <v>0.23394387513682399</v>
      </c>
      <c r="N21052">
        <v>2.9555211249012401</v>
      </c>
      <c r="O21052">
        <v>2.6752227530095301</v>
      </c>
      <c r="P21052">
        <v>3.96818026575479</v>
      </c>
      <c r="Q21052">
        <v>0</v>
      </c>
      <c r="R21052">
        <v>0</v>
      </c>
      <c r="S21052">
        <v>0</v>
      </c>
    </row>
    <row r="21053" spans="1:19" x14ac:dyDescent="0.35">
      <c r="A21053">
        <v>21051</v>
      </c>
      <c r="B21053">
        <v>2049</v>
      </c>
      <c r="C21053">
        <v>2</v>
      </c>
      <c r="D21053">
        <v>0.47172433756026899</v>
      </c>
      <c r="E21053">
        <v>0.31558551115341299</v>
      </c>
      <c r="F21053">
        <v>0.754817577814477</v>
      </c>
      <c r="G21053">
        <v>26149.723586591699</v>
      </c>
      <c r="H21053">
        <v>0.87317477584898395</v>
      </c>
      <c r="I21053">
        <v>0.22081196541512799</v>
      </c>
      <c r="J21053">
        <v>0.497403016640874</v>
      </c>
      <c r="K21053">
        <v>0.11016691098209699</v>
      </c>
      <c r="L21053">
        <v>0.72523933514913397</v>
      </c>
      <c r="M21053">
        <v>0.23657665602458</v>
      </c>
      <c r="N21053">
        <v>2.9537244239758702</v>
      </c>
      <c r="O21053">
        <v>2.7247506424794401</v>
      </c>
      <c r="P21053">
        <v>3.9494376862332601</v>
      </c>
      <c r="Q21053">
        <v>0</v>
      </c>
      <c r="R21053">
        <v>0</v>
      </c>
      <c r="S21053">
        <v>0</v>
      </c>
    </row>
    <row r="21054" spans="1:19" x14ac:dyDescent="0.35">
      <c r="A21054">
        <v>21052</v>
      </c>
      <c r="B21054">
        <v>2049</v>
      </c>
      <c r="C21054">
        <v>2</v>
      </c>
      <c r="D21054">
        <v>0.46858083128157801</v>
      </c>
      <c r="E21054">
        <v>0.32258725733167898</v>
      </c>
      <c r="F21054">
        <v>0.74645249710369699</v>
      </c>
      <c r="G21054">
        <v>26147.5187007364</v>
      </c>
      <c r="H21054">
        <v>0.87176200247358804</v>
      </c>
      <c r="I21054">
        <v>0.221562474276776</v>
      </c>
      <c r="J21054">
        <v>0.50601698802501205</v>
      </c>
      <c r="K21054">
        <v>0.109715595937819</v>
      </c>
      <c r="L21054">
        <v>0.71772695408955101</v>
      </c>
      <c r="M21054">
        <v>0.241451971074472</v>
      </c>
      <c r="N21054">
        <v>2.9443947611695802</v>
      </c>
      <c r="O21054">
        <v>2.7754763699820901</v>
      </c>
      <c r="P21054">
        <v>3.9200436689942899</v>
      </c>
      <c r="Q21054">
        <v>0</v>
      </c>
      <c r="R21054">
        <v>0</v>
      </c>
      <c r="S21054">
        <v>0</v>
      </c>
    </row>
    <row r="21055" spans="1:19" x14ac:dyDescent="0.35">
      <c r="A21055">
        <v>21053</v>
      </c>
      <c r="B21055">
        <v>2049</v>
      </c>
      <c r="C21055">
        <v>2</v>
      </c>
      <c r="D21055">
        <v>0.48401528763815199</v>
      </c>
      <c r="E21055">
        <v>0.36985342995196702</v>
      </c>
      <c r="F21055">
        <v>0.78446414892640304</v>
      </c>
      <c r="G21055">
        <v>27034.9122180306</v>
      </c>
      <c r="H21055">
        <v>0.87987449927525596</v>
      </c>
      <c r="I21055">
        <v>0.22128016583961199</v>
      </c>
      <c r="J21055">
        <v>0.50736463083654304</v>
      </c>
      <c r="K21055">
        <v>0.10867279861290401</v>
      </c>
      <c r="L21055">
        <v>0.72245757041581105</v>
      </c>
      <c r="M21055">
        <v>0.247632191801747</v>
      </c>
      <c r="N21055">
        <v>2.9897714608734001</v>
      </c>
      <c r="O21055">
        <v>2.9837804475139098</v>
      </c>
      <c r="P21055">
        <v>4.0145520336276102</v>
      </c>
      <c r="Q21055">
        <v>0</v>
      </c>
      <c r="R21055" s="7">
        <v>9.4857412349751095E-5</v>
      </c>
      <c r="S21055">
        <v>0</v>
      </c>
    </row>
    <row r="21056" spans="1:19" x14ac:dyDescent="0.35">
      <c r="A21056">
        <v>21054</v>
      </c>
      <c r="B21056">
        <v>2049</v>
      </c>
      <c r="C21056">
        <v>2</v>
      </c>
      <c r="D21056">
        <v>0.497576422692802</v>
      </c>
      <c r="E21056">
        <v>0.416113178257423</v>
      </c>
      <c r="F21056">
        <v>0.81837060603219802</v>
      </c>
      <c r="G21056">
        <v>29752.152098286399</v>
      </c>
      <c r="H21056">
        <v>0.87851267339455397</v>
      </c>
      <c r="I21056">
        <v>0.22378778656898601</v>
      </c>
      <c r="J21056">
        <v>0.50864700591476897</v>
      </c>
      <c r="K21056">
        <v>0.109221677160542</v>
      </c>
      <c r="L21056">
        <v>0.72133735096988905</v>
      </c>
      <c r="M21056">
        <v>0.25682493443107501</v>
      </c>
      <c r="N21056">
        <v>3.0242874270411999</v>
      </c>
      <c r="O21056">
        <v>3.1742923752387</v>
      </c>
      <c r="P21056">
        <v>4.0794683050509004</v>
      </c>
      <c r="Q21056">
        <v>3.24020462607416E-3</v>
      </c>
      <c r="R21056">
        <v>1.20480063414054E-2</v>
      </c>
      <c r="S21056">
        <v>1.0981961459364E-4</v>
      </c>
    </row>
    <row r="21057" spans="1:19" x14ac:dyDescent="0.35">
      <c r="A21057">
        <v>21055</v>
      </c>
      <c r="B21057">
        <v>2049</v>
      </c>
      <c r="C21057">
        <v>2</v>
      </c>
      <c r="D21057">
        <v>0.51064851316594595</v>
      </c>
      <c r="E21057">
        <v>0.46147901577064598</v>
      </c>
      <c r="F21057">
        <v>0.85162513152841202</v>
      </c>
      <c r="G21057">
        <v>34247.623329313697</v>
      </c>
      <c r="H21057">
        <v>0.870715296319857</v>
      </c>
      <c r="I21057">
        <v>0.228330669814304</v>
      </c>
      <c r="J21057">
        <v>0.50933413449262599</v>
      </c>
      <c r="K21057">
        <v>0.11148533610514599</v>
      </c>
      <c r="L21057">
        <v>0.71579607145887403</v>
      </c>
      <c r="M21057">
        <v>0.26924897775134599</v>
      </c>
      <c r="N21057">
        <v>3.05971039330726</v>
      </c>
      <c r="O21057">
        <v>3.3611527801099901</v>
      </c>
      <c r="P21057">
        <v>4.1435795115732397</v>
      </c>
      <c r="Q21057">
        <v>9.6311502481349301E-2</v>
      </c>
      <c r="R21057">
        <v>0.10495392117212</v>
      </c>
      <c r="S21057">
        <v>5.3957324909743899E-2</v>
      </c>
    </row>
    <row r="21058" spans="1:19" x14ac:dyDescent="0.35">
      <c r="A21058">
        <v>21056</v>
      </c>
      <c r="B21058">
        <v>2049</v>
      </c>
      <c r="C21058">
        <v>2</v>
      </c>
      <c r="D21058">
        <v>0.52384328293277405</v>
      </c>
      <c r="E21058">
        <v>0.50683657510602698</v>
      </c>
      <c r="F21058">
        <v>0.88423634607643298</v>
      </c>
      <c r="G21058">
        <v>38967.728825817598</v>
      </c>
      <c r="H21058">
        <v>0.87382519271357095</v>
      </c>
      <c r="I21058">
        <v>0.24724069329390799</v>
      </c>
      <c r="J21058">
        <v>0.50318751097922598</v>
      </c>
      <c r="K21058">
        <v>0.12927432306678399</v>
      </c>
      <c r="L21058">
        <v>0.71850380828528404</v>
      </c>
      <c r="M21058">
        <v>0.30317892024827198</v>
      </c>
      <c r="N21058">
        <v>3.10687294296193</v>
      </c>
      <c r="O21058">
        <v>3.49801514751731</v>
      </c>
      <c r="P21058">
        <v>4.2112432331929002</v>
      </c>
      <c r="Q21058">
        <v>0.23427485415684701</v>
      </c>
      <c r="R21058">
        <v>0.215592895934169</v>
      </c>
      <c r="S21058">
        <v>0.16202967812405999</v>
      </c>
    </row>
    <row r="21059" spans="1:19" x14ac:dyDescent="0.35">
      <c r="A21059">
        <v>21057</v>
      </c>
      <c r="B21059">
        <v>2049</v>
      </c>
      <c r="C21059">
        <v>2</v>
      </c>
      <c r="D21059">
        <v>0.54147133773512102</v>
      </c>
      <c r="E21059">
        <v>0.55531915484979999</v>
      </c>
      <c r="F21059">
        <v>0.91875523287105099</v>
      </c>
      <c r="G21059">
        <v>41756.943728990598</v>
      </c>
      <c r="H21059">
        <v>0.86608587101102397</v>
      </c>
      <c r="I21059">
        <v>0.27266670577566599</v>
      </c>
      <c r="J21059">
        <v>0.49713438147501099</v>
      </c>
      <c r="K21059">
        <v>0.154202027974534</v>
      </c>
      <c r="L21059">
        <v>0.71795379755723299</v>
      </c>
      <c r="M21059">
        <v>0.34348454137326301</v>
      </c>
      <c r="N21059">
        <v>3.16870159630311</v>
      </c>
      <c r="O21059">
        <v>3.6346751736656802</v>
      </c>
      <c r="P21059">
        <v>4.3005267473000197</v>
      </c>
      <c r="Q21059">
        <v>0.28425432520555799</v>
      </c>
      <c r="R21059">
        <v>0.260597376921959</v>
      </c>
      <c r="S21059">
        <v>0.205695974341677</v>
      </c>
    </row>
    <row r="21060" spans="1:19" x14ac:dyDescent="0.35">
      <c r="A21060">
        <v>21058</v>
      </c>
      <c r="B21060">
        <v>2049</v>
      </c>
      <c r="C21060">
        <v>2</v>
      </c>
      <c r="D21060">
        <v>0.55892600009363103</v>
      </c>
      <c r="E21060">
        <v>0.60376055477220403</v>
      </c>
      <c r="F21060">
        <v>0.95333672704890504</v>
      </c>
      <c r="G21060">
        <v>42602.836908097299</v>
      </c>
      <c r="H21060">
        <v>0.85085852684136098</v>
      </c>
      <c r="I21060">
        <v>0.303720253553591</v>
      </c>
      <c r="J21060">
        <v>0.49201947798076101</v>
      </c>
      <c r="K21060">
        <v>0.186407174102241</v>
      </c>
      <c r="L21060">
        <v>0.71516087195661704</v>
      </c>
      <c r="M21060">
        <v>0.38881776370329502</v>
      </c>
      <c r="N21060">
        <v>3.23681292555358</v>
      </c>
      <c r="O21060">
        <v>3.7925522790272801</v>
      </c>
      <c r="P21060">
        <v>4.4018714479230301</v>
      </c>
      <c r="Q21060">
        <v>0.35025038253995799</v>
      </c>
      <c r="R21060">
        <v>0.333276210093923</v>
      </c>
      <c r="S21060">
        <v>0.28133942028659997</v>
      </c>
    </row>
    <row r="21061" spans="1:19" x14ac:dyDescent="0.35">
      <c r="A21061">
        <v>21059</v>
      </c>
      <c r="B21061">
        <v>2049</v>
      </c>
      <c r="C21061">
        <v>2</v>
      </c>
      <c r="D21061">
        <v>0.58752770484052697</v>
      </c>
      <c r="E21061">
        <v>0.57492655462383302</v>
      </c>
      <c r="F21061">
        <v>0.99988553854151097</v>
      </c>
      <c r="G21061">
        <v>42505.817382765599</v>
      </c>
      <c r="H21061">
        <v>0.85705003724311701</v>
      </c>
      <c r="I21061">
        <v>0.31999703581094102</v>
      </c>
      <c r="J21061">
        <v>0.49036252027409599</v>
      </c>
      <c r="K21061">
        <v>0.20072560177882001</v>
      </c>
      <c r="L21061">
        <v>0.71501528415389803</v>
      </c>
      <c r="M21061">
        <v>0.402578719859433</v>
      </c>
      <c r="N21061">
        <v>3.3454346889209199</v>
      </c>
      <c r="O21061">
        <v>3.6707813675647798</v>
      </c>
      <c r="P21061">
        <v>4.5592958729544204</v>
      </c>
      <c r="Q21061">
        <v>0.42708229900397598</v>
      </c>
      <c r="R21061">
        <v>0.41168184051375001</v>
      </c>
      <c r="S21061">
        <v>0.36484055318359798</v>
      </c>
    </row>
    <row r="21062" spans="1:19" x14ac:dyDescent="0.35">
      <c r="A21062">
        <v>21060</v>
      </c>
      <c r="B21062">
        <v>2049</v>
      </c>
      <c r="C21062">
        <v>2</v>
      </c>
      <c r="D21062">
        <v>0.61573046970754297</v>
      </c>
      <c r="E21062">
        <v>0.54579580900330305</v>
      </c>
      <c r="F21062">
        <v>1.0456610461892499</v>
      </c>
      <c r="G21062">
        <v>41564.123563224799</v>
      </c>
      <c r="H21062">
        <v>0.858077455605468</v>
      </c>
      <c r="I21062">
        <v>0.34026447239680702</v>
      </c>
      <c r="J21062">
        <v>0.49161572845448198</v>
      </c>
      <c r="K21062">
        <v>0.219361722094499</v>
      </c>
      <c r="L21062">
        <v>0.71350979501902001</v>
      </c>
      <c r="M21062">
        <v>0.41844777738157601</v>
      </c>
      <c r="N21062">
        <v>3.45705357834228</v>
      </c>
      <c r="O21062">
        <v>3.5621285854910898</v>
      </c>
      <c r="P21062">
        <v>4.7290926761644396</v>
      </c>
      <c r="Q21062">
        <v>0.437934066023901</v>
      </c>
      <c r="R21062">
        <v>0.42559527918967099</v>
      </c>
      <c r="S21062">
        <v>0.38390891420668699</v>
      </c>
    </row>
    <row r="21063" spans="1:19" x14ac:dyDescent="0.35">
      <c r="A21063">
        <v>21061</v>
      </c>
      <c r="B21063">
        <v>2049</v>
      </c>
      <c r="C21063">
        <v>2</v>
      </c>
      <c r="D21063">
        <v>0.64381997128773505</v>
      </c>
      <c r="E21063">
        <v>0.51628156868752095</v>
      </c>
      <c r="F21063">
        <v>1.0900686613983499</v>
      </c>
      <c r="G21063">
        <v>40451.617337843098</v>
      </c>
      <c r="H21063">
        <v>0.85421356694803996</v>
      </c>
      <c r="I21063">
        <v>0.3642422364231</v>
      </c>
      <c r="J21063">
        <v>0.49021376175507397</v>
      </c>
      <c r="K21063">
        <v>0.243111790838512</v>
      </c>
      <c r="L21063">
        <v>0.70938689928143495</v>
      </c>
      <c r="M21063">
        <v>0.43539726002638901</v>
      </c>
      <c r="N21063">
        <v>3.5729041435552502</v>
      </c>
      <c r="O21063">
        <v>3.4660651125192801</v>
      </c>
      <c r="P21063">
        <v>4.9054996273920803</v>
      </c>
      <c r="Q21063">
        <v>0.38710187951942399</v>
      </c>
      <c r="R21063">
        <v>0.37922490482361498</v>
      </c>
      <c r="S21063">
        <v>0.34303546239681898</v>
      </c>
    </row>
    <row r="21064" spans="1:19" x14ac:dyDescent="0.35">
      <c r="A21064">
        <v>21062</v>
      </c>
      <c r="B21064">
        <v>2049</v>
      </c>
      <c r="C21064">
        <v>2</v>
      </c>
      <c r="D21064">
        <v>0.66426813096376303</v>
      </c>
      <c r="E21064">
        <v>0.48551390164685099</v>
      </c>
      <c r="F21064">
        <v>1.1287481912000401</v>
      </c>
      <c r="G21064">
        <v>40266.375363972198</v>
      </c>
      <c r="H21064">
        <v>0.85810757590759201</v>
      </c>
      <c r="I21064">
        <v>0.356664145550318</v>
      </c>
      <c r="J21064">
        <v>0.49442257741384399</v>
      </c>
      <c r="K21064">
        <v>0.23654335987554301</v>
      </c>
      <c r="L21064">
        <v>0.71327424301808295</v>
      </c>
      <c r="M21064">
        <v>0.42073222077529299</v>
      </c>
      <c r="N21064">
        <v>3.655665618999</v>
      </c>
      <c r="O21064">
        <v>3.3630674686505202</v>
      </c>
      <c r="P21064">
        <v>5.0351067856082201</v>
      </c>
      <c r="Q21064">
        <v>0.351526447107186</v>
      </c>
      <c r="R21064">
        <v>0.345104316890324</v>
      </c>
      <c r="S21064">
        <v>0.31685975819171802</v>
      </c>
    </row>
    <row r="21065" spans="1:19" x14ac:dyDescent="0.35">
      <c r="A21065">
        <v>21063</v>
      </c>
      <c r="B21065">
        <v>2049</v>
      </c>
      <c r="C21065">
        <v>2</v>
      </c>
      <c r="D21065">
        <v>0.68628514242936001</v>
      </c>
      <c r="E21065">
        <v>0.45314722684171299</v>
      </c>
      <c r="F21065">
        <v>1.17131087102552</v>
      </c>
      <c r="G21065">
        <v>40457.156394626298</v>
      </c>
      <c r="H21065">
        <v>0.854393627980087</v>
      </c>
      <c r="I21065">
        <v>0.35223784903908101</v>
      </c>
      <c r="J21065">
        <v>0.50176115767403096</v>
      </c>
      <c r="K21065">
        <v>0.23311155717177201</v>
      </c>
      <c r="L21065">
        <v>0.71446636877585001</v>
      </c>
      <c r="M21065">
        <v>0.40796353219736597</v>
      </c>
      <c r="N21065">
        <v>3.7242087408792801</v>
      </c>
      <c r="O21065">
        <v>3.2632641521536998</v>
      </c>
      <c r="P21065">
        <v>5.1380684055421604</v>
      </c>
      <c r="Q21065">
        <v>0.29360935503026497</v>
      </c>
      <c r="R21065">
        <v>0.28857605700462302</v>
      </c>
      <c r="S21065">
        <v>0.264488356244649</v>
      </c>
    </row>
    <row r="21066" spans="1:19" x14ac:dyDescent="0.35">
      <c r="A21066">
        <v>21064</v>
      </c>
      <c r="B21066">
        <v>2049</v>
      </c>
      <c r="C21066">
        <v>2</v>
      </c>
      <c r="D21066">
        <v>0.70790898221955001</v>
      </c>
      <c r="E21066">
        <v>0.42114296915738297</v>
      </c>
      <c r="F21066">
        <v>1.2143325800612601</v>
      </c>
      <c r="G21066">
        <v>40400.714950954803</v>
      </c>
      <c r="H21066">
        <v>0.844667413303127</v>
      </c>
      <c r="I21066">
        <v>0.35072489167756998</v>
      </c>
      <c r="J21066">
        <v>0.50980180130266095</v>
      </c>
      <c r="K21066">
        <v>0.23378651382541099</v>
      </c>
      <c r="L21066">
        <v>0.71234085947401005</v>
      </c>
      <c r="M21066">
        <v>0.39769724963504</v>
      </c>
      <c r="N21066">
        <v>3.7967627132667499</v>
      </c>
      <c r="O21066">
        <v>3.1677010568062598</v>
      </c>
      <c r="P21066">
        <v>5.2469592994348799</v>
      </c>
      <c r="Q21066">
        <v>0.20796409108789499</v>
      </c>
      <c r="R21066">
        <v>0.21651585138753601</v>
      </c>
      <c r="S21066">
        <v>0.18080062901882199</v>
      </c>
    </row>
    <row r="21067" spans="1:19" x14ac:dyDescent="0.35">
      <c r="A21067">
        <v>21065</v>
      </c>
      <c r="B21067">
        <v>2049</v>
      </c>
      <c r="C21067">
        <v>2</v>
      </c>
      <c r="D21067">
        <v>0.67489281817902502</v>
      </c>
      <c r="E21067">
        <v>0.38199903794234502</v>
      </c>
      <c r="F21067">
        <v>1.1383932845226701</v>
      </c>
      <c r="G21067">
        <v>40175.8729982363</v>
      </c>
      <c r="H21067">
        <v>0.84924313058522904</v>
      </c>
      <c r="I21067">
        <v>0.31699405720152102</v>
      </c>
      <c r="J21067">
        <v>0.51571484535606804</v>
      </c>
      <c r="K21067">
        <v>0.195155664109295</v>
      </c>
      <c r="L21067">
        <v>0.73100476801617298</v>
      </c>
      <c r="M21067">
        <v>0.34764668552975297</v>
      </c>
      <c r="N21067">
        <v>3.7062196121128999</v>
      </c>
      <c r="O21067">
        <v>2.9892449762630999</v>
      </c>
      <c r="P21067">
        <v>5.0261942637334602</v>
      </c>
      <c r="Q21067">
        <v>8.60391243048447E-2</v>
      </c>
      <c r="R21067">
        <v>0.106887379894912</v>
      </c>
      <c r="S21067">
        <v>6.8033397388745295E-2</v>
      </c>
    </row>
    <row r="21068" spans="1:19" x14ac:dyDescent="0.35">
      <c r="A21068">
        <v>21066</v>
      </c>
      <c r="B21068">
        <v>2049</v>
      </c>
      <c r="C21068">
        <v>2</v>
      </c>
      <c r="D21068">
        <v>0.64367469421522105</v>
      </c>
      <c r="E21068">
        <v>0.344721566707136</v>
      </c>
      <c r="F21068">
        <v>1.0653978126155901</v>
      </c>
      <c r="G21068">
        <v>40809.288422568803</v>
      </c>
      <c r="H21068">
        <v>0.848433041905721</v>
      </c>
      <c r="I21068">
        <v>0.28791733923861301</v>
      </c>
      <c r="J21068">
        <v>0.52389370096839905</v>
      </c>
      <c r="K21068">
        <v>0.16292998982297799</v>
      </c>
      <c r="L21068">
        <v>0.74611088688856098</v>
      </c>
      <c r="M21068">
        <v>0.30473293392614698</v>
      </c>
      <c r="N21068">
        <v>3.6243840243952201</v>
      </c>
      <c r="O21068">
        <v>2.8330048895011202</v>
      </c>
      <c r="P21068">
        <v>4.8217439878492199</v>
      </c>
      <c r="Q21068">
        <v>6.9427564913729801E-3</v>
      </c>
      <c r="R21068">
        <v>2.3585633538287801E-2</v>
      </c>
      <c r="S21068">
        <v>5.3420910092811602E-3</v>
      </c>
    </row>
    <row r="21069" spans="1:19" x14ac:dyDescent="0.35">
      <c r="A21069">
        <v>21067</v>
      </c>
      <c r="B21069">
        <v>2049</v>
      </c>
      <c r="C21069">
        <v>2</v>
      </c>
      <c r="D21069">
        <v>0.61265843754711602</v>
      </c>
      <c r="E21069">
        <v>0.30864660947921402</v>
      </c>
      <c r="F21069">
        <v>0.99417341129328995</v>
      </c>
      <c r="G21069">
        <v>42005.421525734899</v>
      </c>
      <c r="H21069">
        <v>0.83920378076586399</v>
      </c>
      <c r="I21069">
        <v>0.264014042317883</v>
      </c>
      <c r="J21069">
        <v>0.52934647540264901</v>
      </c>
      <c r="K21069">
        <v>0.13900150755681501</v>
      </c>
      <c r="L21069">
        <v>0.75306661438974798</v>
      </c>
      <c r="M21069">
        <v>0.26997372249234303</v>
      </c>
      <c r="N21069">
        <v>3.5440492920583</v>
      </c>
      <c r="O21069">
        <v>2.6744312253426399</v>
      </c>
      <c r="P21069">
        <v>4.6211015275603504</v>
      </c>
      <c r="Q21069" s="7">
        <v>4.3237789565492402E-7</v>
      </c>
      <c r="R21069">
        <v>7.6570162231259895E-4</v>
      </c>
      <c r="S21069">
        <v>0</v>
      </c>
    </row>
    <row r="21070" spans="1:19" x14ac:dyDescent="0.35">
      <c r="A21070">
        <v>21068</v>
      </c>
      <c r="B21070">
        <v>2049</v>
      </c>
      <c r="C21070">
        <v>2</v>
      </c>
      <c r="D21070">
        <v>0.58653906290098901</v>
      </c>
      <c r="E21070">
        <v>0.27385138341527698</v>
      </c>
      <c r="F21070">
        <v>0.92417539615023003</v>
      </c>
      <c r="G21070">
        <v>42602.213508219902</v>
      </c>
      <c r="H21070">
        <v>0.84358173566417505</v>
      </c>
      <c r="I21070">
        <v>0.24777245861710601</v>
      </c>
      <c r="J21070">
        <v>0.53198313767677297</v>
      </c>
      <c r="K21070">
        <v>0.12460832224997501</v>
      </c>
      <c r="L21070">
        <v>0.76424419170832902</v>
      </c>
      <c r="M21070">
        <v>0.26665533898406402</v>
      </c>
      <c r="N21070">
        <v>3.4779916515348499</v>
      </c>
      <c r="O21070">
        <v>2.54130299117001</v>
      </c>
      <c r="P21070">
        <v>4.4400720468586199</v>
      </c>
      <c r="Q21070">
        <v>0</v>
      </c>
      <c r="R21070">
        <v>0</v>
      </c>
      <c r="S21070">
        <v>0</v>
      </c>
    </row>
    <row r="21071" spans="1:19" x14ac:dyDescent="0.35">
      <c r="A21071">
        <v>21069</v>
      </c>
      <c r="B21071">
        <v>2049</v>
      </c>
      <c r="C21071">
        <v>2</v>
      </c>
      <c r="D21071">
        <v>0.560535178303596</v>
      </c>
      <c r="E21071">
        <v>0.23921692234143099</v>
      </c>
      <c r="F21071">
        <v>0.85586462562931997</v>
      </c>
      <c r="G21071">
        <v>39989.887559945601</v>
      </c>
      <c r="H21071">
        <v>0.83772587478793203</v>
      </c>
      <c r="I21071">
        <v>0.23470331175358999</v>
      </c>
      <c r="J21071">
        <v>0.53701870831895704</v>
      </c>
      <c r="K21071">
        <v>0.11433078377549601</v>
      </c>
      <c r="L21071">
        <v>0.77028403515453603</v>
      </c>
      <c r="M21071">
        <v>0.26672896328436801</v>
      </c>
      <c r="N21071">
        <v>3.4220377729349698</v>
      </c>
      <c r="O21071">
        <v>2.4167800345267798</v>
      </c>
      <c r="P21071">
        <v>4.2762923916067201</v>
      </c>
      <c r="Q21071">
        <v>0</v>
      </c>
      <c r="R21071">
        <v>0</v>
      </c>
      <c r="S21071">
        <v>0</v>
      </c>
    </row>
    <row r="21072" spans="1:19" x14ac:dyDescent="0.35">
      <c r="A21072">
        <v>21070</v>
      </c>
      <c r="B21072">
        <v>2049</v>
      </c>
      <c r="C21072">
        <v>2</v>
      </c>
      <c r="D21072">
        <v>0.53512689667185898</v>
      </c>
      <c r="E21072">
        <v>0.20430800727683401</v>
      </c>
      <c r="F21072">
        <v>0.78731046183676801</v>
      </c>
      <c r="G21072">
        <v>36568.493165254702</v>
      </c>
      <c r="H21072">
        <v>0.82432309076860799</v>
      </c>
      <c r="I21072">
        <v>0.22515388145219301</v>
      </c>
      <c r="J21072">
        <v>0.54159542403017202</v>
      </c>
      <c r="K21072">
        <v>0.107910882019285</v>
      </c>
      <c r="L21072">
        <v>0.76876852202825197</v>
      </c>
      <c r="M21072">
        <v>0.27024636485126402</v>
      </c>
      <c r="N21072">
        <v>3.3617196034750201</v>
      </c>
      <c r="O21072">
        <v>2.26869502472268</v>
      </c>
      <c r="P21072">
        <v>4.1057368496146802</v>
      </c>
      <c r="Q21072">
        <v>0</v>
      </c>
      <c r="R21072">
        <v>0</v>
      </c>
      <c r="S21072">
        <v>0</v>
      </c>
    </row>
    <row r="21073" spans="1:19" x14ac:dyDescent="0.35">
      <c r="A21073">
        <v>21071</v>
      </c>
      <c r="B21073">
        <v>2049</v>
      </c>
      <c r="C21073">
        <v>2</v>
      </c>
      <c r="D21073">
        <v>0.54319180412728296</v>
      </c>
      <c r="E21073">
        <v>0.20175048716118801</v>
      </c>
      <c r="F21073">
        <v>0.78398701093614298</v>
      </c>
      <c r="G21073">
        <v>33170.243830220803</v>
      </c>
      <c r="H21073">
        <v>0.83305377359619504</v>
      </c>
      <c r="I21073">
        <v>0.21964905413833299</v>
      </c>
      <c r="J21073">
        <v>0.54266449641962</v>
      </c>
      <c r="K21073">
        <v>0.10459847483713799</v>
      </c>
      <c r="L21073">
        <v>0.76902703055399602</v>
      </c>
      <c r="M21073">
        <v>0.26814619311552801</v>
      </c>
      <c r="N21073">
        <v>3.4013131165683799</v>
      </c>
      <c r="O21073">
        <v>2.2634400221573499</v>
      </c>
      <c r="P21073">
        <v>4.1065879535830696</v>
      </c>
      <c r="Q21073">
        <v>0</v>
      </c>
      <c r="R21073">
        <v>0</v>
      </c>
      <c r="S21073">
        <v>0</v>
      </c>
    </row>
    <row r="21074" spans="1:19" x14ac:dyDescent="0.35">
      <c r="A21074">
        <v>21072</v>
      </c>
      <c r="B21074">
        <v>2049</v>
      </c>
      <c r="C21074">
        <v>2</v>
      </c>
      <c r="D21074">
        <v>0.55184300134729303</v>
      </c>
      <c r="E21074">
        <v>0.19962341196290301</v>
      </c>
      <c r="F21074">
        <v>0.78246362987868701</v>
      </c>
      <c r="G21074">
        <v>30169.2236341723</v>
      </c>
      <c r="H21074">
        <v>0.83770835833305002</v>
      </c>
      <c r="I21074">
        <v>0.21666121844070299</v>
      </c>
      <c r="J21074">
        <v>0.54548778759363004</v>
      </c>
      <c r="K21074">
        <v>0.10329070624511601</v>
      </c>
      <c r="L21074">
        <v>0.76352800981496904</v>
      </c>
      <c r="M21074">
        <v>0.268602855215472</v>
      </c>
      <c r="N21074">
        <v>3.4408524556448299</v>
      </c>
      <c r="O21074">
        <v>2.2259719560464801</v>
      </c>
      <c r="P21074">
        <v>4.1112320018033799</v>
      </c>
      <c r="Q21074">
        <v>0</v>
      </c>
      <c r="R21074">
        <v>0</v>
      </c>
      <c r="S21074">
        <v>0</v>
      </c>
    </row>
    <row r="21075" spans="1:19" x14ac:dyDescent="0.35">
      <c r="A21075">
        <v>21073</v>
      </c>
      <c r="B21075">
        <v>2049</v>
      </c>
      <c r="C21075">
        <v>2</v>
      </c>
      <c r="D21075">
        <v>2.0685314249241999</v>
      </c>
      <c r="E21075">
        <v>4.7354562848729902</v>
      </c>
      <c r="F21075">
        <v>6.0108291654337096</v>
      </c>
      <c r="G21075">
        <v>26090.250706770101</v>
      </c>
      <c r="H21075">
        <v>0.56385403789717203</v>
      </c>
      <c r="I21075">
        <v>0.172396064595363</v>
      </c>
      <c r="J21075">
        <v>0.42209151090612201</v>
      </c>
      <c r="K21075">
        <v>0.108784861838311</v>
      </c>
      <c r="L21075">
        <v>0.42392207314361802</v>
      </c>
      <c r="M21075">
        <v>0.13792862853292101</v>
      </c>
      <c r="N21075">
        <v>6.1762465112981104</v>
      </c>
      <c r="O21075">
        <v>12.8668974487765</v>
      </c>
      <c r="P21075">
        <v>16.272390915567399</v>
      </c>
      <c r="Q21075">
        <v>0</v>
      </c>
      <c r="R21075">
        <v>0</v>
      </c>
      <c r="S21075">
        <v>0</v>
      </c>
    </row>
    <row r="21076" spans="1:19" x14ac:dyDescent="0.35">
      <c r="A21076">
        <v>21074</v>
      </c>
      <c r="B21076">
        <v>2049</v>
      </c>
      <c r="C21076">
        <v>2</v>
      </c>
      <c r="D21076">
        <v>2.0795072277798301</v>
      </c>
      <c r="E21076">
        <v>4.3430146893890296</v>
      </c>
      <c r="F21076">
        <v>6.0092199342082502</v>
      </c>
      <c r="G21076">
        <v>25454.464798861402</v>
      </c>
      <c r="H21076">
        <v>0.56531944745277796</v>
      </c>
      <c r="I21076">
        <v>0.162101151690729</v>
      </c>
      <c r="J21076">
        <v>0.39694463739032299</v>
      </c>
      <c r="K21076">
        <v>0.104686594441196</v>
      </c>
      <c r="L21076">
        <v>0.42637015468502698</v>
      </c>
      <c r="M21076">
        <v>0.13773300588701901</v>
      </c>
      <c r="N21076">
        <v>6.2256013867809603</v>
      </c>
      <c r="O21076">
        <v>12.482471998949</v>
      </c>
      <c r="P21076">
        <v>16.3396298821438</v>
      </c>
      <c r="Q21076">
        <v>0</v>
      </c>
      <c r="R21076">
        <v>0</v>
      </c>
      <c r="S21076">
        <v>0</v>
      </c>
    </row>
    <row r="21077" spans="1:19" x14ac:dyDescent="0.35">
      <c r="A21077">
        <v>21075</v>
      </c>
      <c r="B21077">
        <v>2049</v>
      </c>
      <c r="C21077">
        <v>2</v>
      </c>
      <c r="D21077">
        <v>2.07728738728074</v>
      </c>
      <c r="E21077">
        <v>3.9025207447356198</v>
      </c>
      <c r="F21077">
        <v>5.9338120612163801</v>
      </c>
      <c r="G21077">
        <v>25233.238431983798</v>
      </c>
      <c r="H21077">
        <v>0.570345018078942</v>
      </c>
      <c r="I21077">
        <v>0.155132782296659</v>
      </c>
      <c r="J21077">
        <v>0.37443365501867698</v>
      </c>
      <c r="K21077">
        <v>0.10244482399431599</v>
      </c>
      <c r="L21077">
        <v>0.43266717761902401</v>
      </c>
      <c r="M21077">
        <v>0.13921007133121899</v>
      </c>
      <c r="N21077">
        <v>6.25564450068845</v>
      </c>
      <c r="O21077">
        <v>12.029838234669599</v>
      </c>
      <c r="P21077">
        <v>16.3091119680013</v>
      </c>
      <c r="Q21077">
        <v>0</v>
      </c>
      <c r="R21077">
        <v>0</v>
      </c>
      <c r="S21077">
        <v>0</v>
      </c>
    </row>
    <row r="21078" spans="1:19" x14ac:dyDescent="0.35">
      <c r="A21078">
        <v>21076</v>
      </c>
      <c r="B21078">
        <v>2049</v>
      </c>
      <c r="C21078">
        <v>2</v>
      </c>
      <c r="D21078">
        <v>2.07506941816585</v>
      </c>
      <c r="E21078">
        <v>3.4646343932536201</v>
      </c>
      <c r="F21078">
        <v>5.8584658366629103</v>
      </c>
      <c r="G21078">
        <v>25628.381407147601</v>
      </c>
      <c r="H21078">
        <v>0.56811169624358204</v>
      </c>
      <c r="I21078">
        <v>0.15130029726001701</v>
      </c>
      <c r="J21078">
        <v>0.35818814477602001</v>
      </c>
      <c r="K21078">
        <v>0.102413934587435</v>
      </c>
      <c r="L21078">
        <v>0.44354915221173502</v>
      </c>
      <c r="M21078">
        <v>0.14228097064675899</v>
      </c>
      <c r="N21078">
        <v>6.2563548669951397</v>
      </c>
      <c r="O21078">
        <v>11.5601980296249</v>
      </c>
      <c r="P21078">
        <v>16.256559714903901</v>
      </c>
      <c r="Q21078">
        <v>0</v>
      </c>
      <c r="R21078">
        <v>0</v>
      </c>
      <c r="S21078">
        <v>0</v>
      </c>
    </row>
    <row r="21079" spans="1:19" x14ac:dyDescent="0.35">
      <c r="A21079">
        <v>21077</v>
      </c>
      <c r="B21079">
        <v>2049</v>
      </c>
      <c r="C21079">
        <v>2</v>
      </c>
      <c r="D21079">
        <v>2.2983977321489601</v>
      </c>
      <c r="E21079">
        <v>3.5324016541881602</v>
      </c>
      <c r="F21079">
        <v>6.1407901488708401</v>
      </c>
      <c r="G21079">
        <v>26516.088855767</v>
      </c>
      <c r="H21079">
        <v>0.59076276562401298</v>
      </c>
      <c r="I21079">
        <v>0.15875990088238801</v>
      </c>
      <c r="J21079">
        <v>0.34297170468211502</v>
      </c>
      <c r="K21079">
        <v>9.5035549413893403E-2</v>
      </c>
      <c r="L21079">
        <v>0.450138283405705</v>
      </c>
      <c r="M21079">
        <v>0.15795831219741599</v>
      </c>
      <c r="N21079">
        <v>6.6201909119013598</v>
      </c>
      <c r="O21079">
        <v>11.8432631047262</v>
      </c>
      <c r="P21079">
        <v>16.7832960920578</v>
      </c>
      <c r="Q21079">
        <v>0</v>
      </c>
      <c r="R21079">
        <v>6.9726905677275804E-3</v>
      </c>
      <c r="S21079">
        <v>0</v>
      </c>
    </row>
    <row r="21080" spans="1:19" x14ac:dyDescent="0.35">
      <c r="A21080">
        <v>21078</v>
      </c>
      <c r="B21080">
        <v>2049</v>
      </c>
      <c r="C21080">
        <v>2</v>
      </c>
      <c r="D21080">
        <v>2.4904434224062801</v>
      </c>
      <c r="E21080">
        <v>3.5765783429708602</v>
      </c>
      <c r="F21080">
        <v>6.3322638010556798</v>
      </c>
      <c r="G21080">
        <v>30786.047376140301</v>
      </c>
      <c r="H21080">
        <v>0.60460449468655897</v>
      </c>
      <c r="I21080">
        <v>0.17019309453026801</v>
      </c>
      <c r="J21080">
        <v>0.33187062775853898</v>
      </c>
      <c r="K21080">
        <v>9.15142759293497E-2</v>
      </c>
      <c r="L21080">
        <v>0.46089252551231502</v>
      </c>
      <c r="M21080">
        <v>0.17720667057731701</v>
      </c>
      <c r="N21080">
        <v>6.88342773510416</v>
      </c>
      <c r="O21080">
        <v>11.9595931309139</v>
      </c>
      <c r="P21080">
        <v>17.050088299969001</v>
      </c>
      <c r="Q21080">
        <v>1.7114191619539101E-2</v>
      </c>
      <c r="R21080">
        <v>6.0202229484834703E-2</v>
      </c>
      <c r="S21080">
        <v>6.4613900179023003E-3</v>
      </c>
    </row>
    <row r="21081" spans="1:19" x14ac:dyDescent="0.35">
      <c r="A21081">
        <v>21079</v>
      </c>
      <c r="B21081">
        <v>2049</v>
      </c>
      <c r="C21081">
        <v>2</v>
      </c>
      <c r="D21081">
        <v>2.6816657915022302</v>
      </c>
      <c r="E21081">
        <v>3.6120964614522602</v>
      </c>
      <c r="F21081">
        <v>6.5243109186638</v>
      </c>
      <c r="G21081">
        <v>36865.680020257198</v>
      </c>
      <c r="H21081">
        <v>0.60709415130031397</v>
      </c>
      <c r="I21081">
        <v>0.18558270751035799</v>
      </c>
      <c r="J21081">
        <v>0.32994319542916001</v>
      </c>
      <c r="K21081">
        <v>9.1553069925970398E-2</v>
      </c>
      <c r="L21081">
        <v>0.476228304796252</v>
      </c>
      <c r="M21081">
        <v>0.200550019877962</v>
      </c>
      <c r="N21081">
        <v>7.1517554619011499</v>
      </c>
      <c r="O21081">
        <v>12.0146306862987</v>
      </c>
      <c r="P21081">
        <v>17.324082138161501</v>
      </c>
      <c r="Q21081">
        <v>0.11937337031195699</v>
      </c>
      <c r="R21081">
        <v>0.16451109030119099</v>
      </c>
      <c r="S21081">
        <v>0.15255675124830201</v>
      </c>
    </row>
    <row r="21082" spans="1:19" x14ac:dyDescent="0.35">
      <c r="A21082">
        <v>21080</v>
      </c>
      <c r="B21082">
        <v>2049</v>
      </c>
      <c r="C21082">
        <v>2</v>
      </c>
      <c r="D21082">
        <v>2.87079993367063</v>
      </c>
      <c r="E21082">
        <v>3.5990325918939101</v>
      </c>
      <c r="F21082">
        <v>6.7149564854590498</v>
      </c>
      <c r="G21082">
        <v>41976.465625230099</v>
      </c>
      <c r="H21082">
        <v>0.60162578034715597</v>
      </c>
      <c r="I21082">
        <v>0.19523427554491399</v>
      </c>
      <c r="J21082">
        <v>0.32162605254182403</v>
      </c>
      <c r="K21082">
        <v>0.10587924281406</v>
      </c>
      <c r="L21082">
        <v>0.47890130029369699</v>
      </c>
      <c r="M21082">
        <v>0.205694511885502</v>
      </c>
      <c r="N21082">
        <v>7.3848452247724996</v>
      </c>
      <c r="O21082">
        <v>12.1315332549743</v>
      </c>
      <c r="P21082">
        <v>17.629007867196702</v>
      </c>
      <c r="Q21082">
        <v>0.22451341348061399</v>
      </c>
      <c r="R21082">
        <v>0.269733338697284</v>
      </c>
      <c r="S21082">
        <v>0.30849166392690602</v>
      </c>
    </row>
    <row r="21083" spans="1:19" x14ac:dyDescent="0.35">
      <c r="A21083">
        <v>21081</v>
      </c>
      <c r="B21083">
        <v>2049</v>
      </c>
      <c r="C21083">
        <v>2</v>
      </c>
      <c r="D21083">
        <v>3.0597826833899702</v>
      </c>
      <c r="E21083">
        <v>3.6360323328559798</v>
      </c>
      <c r="F21083">
        <v>6.9338195754523202</v>
      </c>
      <c r="G21083">
        <v>44199.626423434398</v>
      </c>
      <c r="H21083">
        <v>0.58920340633156398</v>
      </c>
      <c r="I21083">
        <v>0.210754740285166</v>
      </c>
      <c r="J21083">
        <v>0.31844626417941502</v>
      </c>
      <c r="K21083">
        <v>0.126324668361116</v>
      </c>
      <c r="L21083">
        <v>0.48246690797103797</v>
      </c>
      <c r="M21083">
        <v>0.213834784903668</v>
      </c>
      <c r="N21083">
        <v>7.6278743213115598</v>
      </c>
      <c r="O21083">
        <v>12.3040526788132</v>
      </c>
      <c r="P21083">
        <v>17.979066069705599</v>
      </c>
      <c r="Q21083">
        <v>0.30666980519384501</v>
      </c>
      <c r="R21083">
        <v>0.36423352163267603</v>
      </c>
      <c r="S21083">
        <v>0.43039223012932898</v>
      </c>
    </row>
    <row r="21084" spans="1:19" x14ac:dyDescent="0.35">
      <c r="A21084">
        <v>21082</v>
      </c>
      <c r="B21084">
        <v>2049</v>
      </c>
      <c r="C21084">
        <v>2</v>
      </c>
      <c r="D21084">
        <v>3.2488576036219499</v>
      </c>
      <c r="E21084">
        <v>3.6756329716506002</v>
      </c>
      <c r="F21084">
        <v>7.15274430401589</v>
      </c>
      <c r="G21084">
        <v>44813.011496817497</v>
      </c>
      <c r="H21084">
        <v>0.57433680581688995</v>
      </c>
      <c r="I21084">
        <v>0.23031008158994401</v>
      </c>
      <c r="J21084">
        <v>0.31923773398760102</v>
      </c>
      <c r="K21084">
        <v>0.15386442256232599</v>
      </c>
      <c r="L21084">
        <v>0.48810361603020103</v>
      </c>
      <c r="M21084">
        <v>0.225040154097992</v>
      </c>
      <c r="N21084">
        <v>7.8928212956316104</v>
      </c>
      <c r="O21084">
        <v>12.4305687137156</v>
      </c>
      <c r="P21084">
        <v>18.278798676311101</v>
      </c>
      <c r="Q21084">
        <v>0.36481587299561302</v>
      </c>
      <c r="R21084">
        <v>0.447429217687841</v>
      </c>
      <c r="S21084">
        <v>0.51921799882125796</v>
      </c>
    </row>
    <row r="21085" spans="1:19" x14ac:dyDescent="0.35">
      <c r="A21085">
        <v>21083</v>
      </c>
      <c r="B21085">
        <v>2049</v>
      </c>
      <c r="C21085">
        <v>2</v>
      </c>
      <c r="D21085">
        <v>3.2308231491174602</v>
      </c>
      <c r="E21085">
        <v>3.7171515772622401</v>
      </c>
      <c r="F21085">
        <v>7.3189873253768702</v>
      </c>
      <c r="G21085">
        <v>45156.395325895501</v>
      </c>
      <c r="H21085">
        <v>0.56613510127154598</v>
      </c>
      <c r="I21085">
        <v>0.243484623225625</v>
      </c>
      <c r="J21085">
        <v>0.32393999441992999</v>
      </c>
      <c r="K21085">
        <v>0.16966872413206199</v>
      </c>
      <c r="L21085">
        <v>0.49303523791694898</v>
      </c>
      <c r="M21085">
        <v>0.227404624306493</v>
      </c>
      <c r="N21085">
        <v>7.8780693860149196</v>
      </c>
      <c r="O21085">
        <v>12.5591903807557</v>
      </c>
      <c r="P21085">
        <v>18.594477104421099</v>
      </c>
      <c r="Q21085">
        <v>0.42039189740815802</v>
      </c>
      <c r="R21085">
        <v>0.52718382257067697</v>
      </c>
      <c r="S21085">
        <v>0.601791865268128</v>
      </c>
    </row>
    <row r="21086" spans="1:19" x14ac:dyDescent="0.35">
      <c r="A21086">
        <v>21084</v>
      </c>
      <c r="B21086">
        <v>2049</v>
      </c>
      <c r="C21086">
        <v>2</v>
      </c>
      <c r="D21086">
        <v>3.2368067444192099</v>
      </c>
      <c r="E21086">
        <v>3.7745132426439398</v>
      </c>
      <c r="F21086">
        <v>7.5218312256780298</v>
      </c>
      <c r="G21086">
        <v>43825.018366504199</v>
      </c>
      <c r="H21086">
        <v>0.55344947950798395</v>
      </c>
      <c r="I21086">
        <v>0.26380745939434702</v>
      </c>
      <c r="J21086">
        <v>0.33237022039867697</v>
      </c>
      <c r="K21086">
        <v>0.18899709609467999</v>
      </c>
      <c r="L21086">
        <v>0.50251482846985496</v>
      </c>
      <c r="M21086">
        <v>0.233036348453171</v>
      </c>
      <c r="N21086">
        <v>7.9156326683115399</v>
      </c>
      <c r="O21086">
        <v>12.7377810166688</v>
      </c>
      <c r="P21086">
        <v>18.9972213448216</v>
      </c>
      <c r="Q21086">
        <v>0.43403792680879799</v>
      </c>
      <c r="R21086">
        <v>0.55178797177952899</v>
      </c>
      <c r="S21086">
        <v>0.62452835184707001</v>
      </c>
    </row>
    <row r="21087" spans="1:19" x14ac:dyDescent="0.35">
      <c r="A21087">
        <v>21085</v>
      </c>
      <c r="B21087">
        <v>2049</v>
      </c>
      <c r="C21087">
        <v>2</v>
      </c>
      <c r="D21087">
        <v>3.24262292854098</v>
      </c>
      <c r="E21087">
        <v>3.8319504438935401</v>
      </c>
      <c r="F21087">
        <v>7.7254504195430398</v>
      </c>
      <c r="G21087">
        <v>43883.991714290198</v>
      </c>
      <c r="H21087">
        <v>0.54983987363685105</v>
      </c>
      <c r="I21087">
        <v>0.29422379110993802</v>
      </c>
      <c r="J21087">
        <v>0.34174416921189799</v>
      </c>
      <c r="K21087">
        <v>0.21180298986841301</v>
      </c>
      <c r="L21087">
        <v>0.51764607160198695</v>
      </c>
      <c r="M21087">
        <v>0.242105304654813</v>
      </c>
      <c r="N21087">
        <v>7.9490945234482204</v>
      </c>
      <c r="O21087">
        <v>13.008759366110899</v>
      </c>
      <c r="P21087">
        <v>19.4052182198675</v>
      </c>
      <c r="Q21087">
        <v>0.40695269039229798</v>
      </c>
      <c r="R21087">
        <v>0.52339512789667098</v>
      </c>
      <c r="S21087">
        <v>0.58999174588036896</v>
      </c>
    </row>
    <row r="21088" spans="1:19" x14ac:dyDescent="0.35">
      <c r="A21088">
        <v>21086</v>
      </c>
      <c r="B21088">
        <v>2049</v>
      </c>
      <c r="C21088">
        <v>2</v>
      </c>
      <c r="D21088">
        <v>3.2555994918427902</v>
      </c>
      <c r="E21088">
        <v>3.8811554801147601</v>
      </c>
      <c r="F21088">
        <v>7.8875365707542198</v>
      </c>
      <c r="G21088">
        <v>44573.2570129456</v>
      </c>
      <c r="H21088">
        <v>0.53908786256962105</v>
      </c>
      <c r="I21088">
        <v>0.279558275806426</v>
      </c>
      <c r="J21088">
        <v>0.345200070016281</v>
      </c>
      <c r="K21088">
        <v>0.20156325107214701</v>
      </c>
      <c r="L21088">
        <v>0.54000716103223401</v>
      </c>
      <c r="M21088">
        <v>0.25615802458763198</v>
      </c>
      <c r="N21088">
        <v>7.9142604743519698</v>
      </c>
      <c r="O21088">
        <v>12.982737323461899</v>
      </c>
      <c r="P21088">
        <v>19.6928234275845</v>
      </c>
      <c r="Q21088">
        <v>0.379921584045878</v>
      </c>
      <c r="R21088">
        <v>0.49663452562729199</v>
      </c>
      <c r="S21088">
        <v>0.55460545593420496</v>
      </c>
    </row>
    <row r="21089" spans="1:19" x14ac:dyDescent="0.35">
      <c r="A21089">
        <v>21087</v>
      </c>
      <c r="B21089">
        <v>2049</v>
      </c>
      <c r="C21089">
        <v>2</v>
      </c>
      <c r="D21089">
        <v>3.2921620028865899</v>
      </c>
      <c r="E21089">
        <v>3.9654069169662001</v>
      </c>
      <c r="F21089">
        <v>8.0840049557841098</v>
      </c>
      <c r="G21089">
        <v>44666.6080638126</v>
      </c>
      <c r="H21089">
        <v>0.49701544300622102</v>
      </c>
      <c r="I21089">
        <v>0.27058078108204597</v>
      </c>
      <c r="J21089">
        <v>0.34974739649792203</v>
      </c>
      <c r="K21089">
        <v>0.197345487208582</v>
      </c>
      <c r="L21089">
        <v>0.56526271903522896</v>
      </c>
      <c r="M21089">
        <v>0.272978671559305</v>
      </c>
      <c r="N21089">
        <v>7.9164707460366701</v>
      </c>
      <c r="O21089">
        <v>12.9955384659341</v>
      </c>
      <c r="P21089">
        <v>20.0369503374827</v>
      </c>
      <c r="Q21089">
        <v>0.31990445572094001</v>
      </c>
      <c r="R21089">
        <v>0.42570429511776298</v>
      </c>
      <c r="S21089">
        <v>0.46930651087993702</v>
      </c>
    </row>
    <row r="21090" spans="1:19" x14ac:dyDescent="0.35">
      <c r="A21090">
        <v>21088</v>
      </c>
      <c r="B21090">
        <v>2049</v>
      </c>
      <c r="C21090">
        <v>2</v>
      </c>
      <c r="D21090">
        <v>3.32862521289284</v>
      </c>
      <c r="E21090">
        <v>4.0381373553770397</v>
      </c>
      <c r="F21090">
        <v>8.2804589314259101</v>
      </c>
      <c r="G21090">
        <v>44319.424630971298</v>
      </c>
      <c r="H21090">
        <v>0.45508737815717099</v>
      </c>
      <c r="I21090">
        <v>0.26840005314010901</v>
      </c>
      <c r="J21090">
        <v>0.35195661128775202</v>
      </c>
      <c r="K21090">
        <v>0.19740073956842799</v>
      </c>
      <c r="L21090">
        <v>0.59497438195921604</v>
      </c>
      <c r="M21090">
        <v>0.29284447840392502</v>
      </c>
      <c r="N21090">
        <v>7.9469285978757602</v>
      </c>
      <c r="O21090">
        <v>13.0706217417085</v>
      </c>
      <c r="P21090">
        <v>20.4133433818923</v>
      </c>
      <c r="Q21090">
        <v>0.22591443326812799</v>
      </c>
      <c r="R21090">
        <v>0.30931298296572202</v>
      </c>
      <c r="S21090">
        <v>0.32977577295633997</v>
      </c>
    </row>
    <row r="21091" spans="1:19" x14ac:dyDescent="0.35">
      <c r="A21091">
        <v>21089</v>
      </c>
      <c r="B21091">
        <v>2049</v>
      </c>
      <c r="C21091">
        <v>2</v>
      </c>
      <c r="D21091">
        <v>3.16599406948743</v>
      </c>
      <c r="E21091">
        <v>3.6939655123614998</v>
      </c>
      <c r="F21091">
        <v>8.0112795603139109</v>
      </c>
      <c r="G21091">
        <v>43180.327819549697</v>
      </c>
      <c r="H21091">
        <v>0.42960521263736101</v>
      </c>
      <c r="I21091">
        <v>0.23156406128787499</v>
      </c>
      <c r="J21091">
        <v>0.36092026987233899</v>
      </c>
      <c r="K21091">
        <v>0.158139708922102</v>
      </c>
      <c r="L21091">
        <v>0.60942460964292799</v>
      </c>
      <c r="M21091">
        <v>0.27654686781832</v>
      </c>
      <c r="N21091">
        <v>7.6608178811067003</v>
      </c>
      <c r="O21091">
        <v>12.3645923136023</v>
      </c>
      <c r="P21091">
        <v>19.963468360019</v>
      </c>
      <c r="Q21091">
        <v>0.127329217011838</v>
      </c>
      <c r="R21091">
        <v>0.18936748963167299</v>
      </c>
      <c r="S21091">
        <v>0.17521287403913199</v>
      </c>
    </row>
    <row r="21092" spans="1:19" x14ac:dyDescent="0.35">
      <c r="A21092">
        <v>21090</v>
      </c>
      <c r="B21092">
        <v>2049</v>
      </c>
      <c r="C21092">
        <v>2</v>
      </c>
      <c r="D21092">
        <v>3.0333930992479101</v>
      </c>
      <c r="E21092">
        <v>3.3551162217276298</v>
      </c>
      <c r="F21092">
        <v>7.8155576120795303</v>
      </c>
      <c r="G21092">
        <v>41744.971654110101</v>
      </c>
      <c r="H21092">
        <v>0.40932488299749198</v>
      </c>
      <c r="I21092">
        <v>0.205725493556047</v>
      </c>
      <c r="J21092">
        <v>0.36978586522168999</v>
      </c>
      <c r="K21092">
        <v>0.124488139078828</v>
      </c>
      <c r="L21092">
        <v>0.62424329099952802</v>
      </c>
      <c r="M21092">
        <v>0.26355428126980102</v>
      </c>
      <c r="N21092">
        <v>7.4750236673878598</v>
      </c>
      <c r="O21092">
        <v>11.791448522718101</v>
      </c>
      <c r="P21092">
        <v>19.7371248778942</v>
      </c>
      <c r="Q21092">
        <v>2.9927168905690801E-2</v>
      </c>
      <c r="R21092">
        <v>8.1208452947777496E-2</v>
      </c>
      <c r="S21092">
        <v>2.9293394639560402E-2</v>
      </c>
    </row>
    <row r="21093" spans="1:19" x14ac:dyDescent="0.35">
      <c r="A21093">
        <v>21091</v>
      </c>
      <c r="B21093">
        <v>2049</v>
      </c>
      <c r="C21093">
        <v>2</v>
      </c>
      <c r="D21093">
        <v>2.9015788844447399</v>
      </c>
      <c r="E21093">
        <v>3.0167269361353002</v>
      </c>
      <c r="F21093">
        <v>7.6171847795137602</v>
      </c>
      <c r="G21093">
        <v>41091.621410547399</v>
      </c>
      <c r="H21093">
        <v>0.40127357066571601</v>
      </c>
      <c r="I21093">
        <v>0.189942771938619</v>
      </c>
      <c r="J21093">
        <v>0.374265920134707</v>
      </c>
      <c r="K21093">
        <v>0.10001186191023199</v>
      </c>
      <c r="L21093">
        <v>0.63867479058905496</v>
      </c>
      <c r="M21093">
        <v>0.25411598342233299</v>
      </c>
      <c r="N21093">
        <v>7.28563282266858</v>
      </c>
      <c r="O21093">
        <v>11.1525925518492</v>
      </c>
      <c r="P21093">
        <v>19.499893313269801</v>
      </c>
      <c r="Q21093">
        <v>1.95416727578571E-4</v>
      </c>
      <c r="R21093">
        <v>1.8125378482531498E-2</v>
      </c>
      <c r="S21093">
        <v>0</v>
      </c>
    </row>
    <row r="21094" spans="1:19" x14ac:dyDescent="0.35">
      <c r="A21094">
        <v>21092</v>
      </c>
      <c r="B21094">
        <v>2049</v>
      </c>
      <c r="C21094">
        <v>2</v>
      </c>
      <c r="D21094">
        <v>2.7416321247353501</v>
      </c>
      <c r="E21094">
        <v>2.7057492343660901</v>
      </c>
      <c r="F21094">
        <v>7.4371175508840803</v>
      </c>
      <c r="G21094">
        <v>40062.124783979503</v>
      </c>
      <c r="H21094">
        <v>0.40494197659539199</v>
      </c>
      <c r="I21094">
        <v>0.1640889193617</v>
      </c>
      <c r="J21094">
        <v>0.38100846119187898</v>
      </c>
      <c r="K21094">
        <v>8.71840718353529E-2</v>
      </c>
      <c r="L21094">
        <v>0.64291541060326696</v>
      </c>
      <c r="M21094">
        <v>0.23701871931186699</v>
      </c>
      <c r="N21094">
        <v>7.1035479763089997</v>
      </c>
      <c r="O21094">
        <v>10.5861955102541</v>
      </c>
      <c r="P21094">
        <v>19.245982037955599</v>
      </c>
      <c r="Q21094">
        <v>0</v>
      </c>
      <c r="R21094" s="7">
        <v>2.6495410348615602E-6</v>
      </c>
      <c r="S21094" s="7">
        <v>1.4035864938973101E-11</v>
      </c>
    </row>
    <row r="21095" spans="1:19" x14ac:dyDescent="0.35">
      <c r="A21095">
        <v>21093</v>
      </c>
      <c r="B21095">
        <v>2049</v>
      </c>
      <c r="C21095">
        <v>2</v>
      </c>
      <c r="D21095">
        <v>2.5642980638746802</v>
      </c>
      <c r="E21095">
        <v>2.3877871625423799</v>
      </c>
      <c r="F21095">
        <v>7.2743082940075503</v>
      </c>
      <c r="G21095">
        <v>38992.062698698101</v>
      </c>
      <c r="H21095">
        <v>0.421208110311105</v>
      </c>
      <c r="I21095">
        <v>0.14462984954965799</v>
      </c>
      <c r="J21095">
        <v>0.39125721972343203</v>
      </c>
      <c r="K21095">
        <v>7.70472397001601E-2</v>
      </c>
      <c r="L21095">
        <v>0.64689392795323297</v>
      </c>
      <c r="M21095">
        <v>0.22493329443941401</v>
      </c>
      <c r="N21095">
        <v>6.8895405443500604</v>
      </c>
      <c r="O21095">
        <v>10.039274307273899</v>
      </c>
      <c r="P21095">
        <v>19.000423897409501</v>
      </c>
      <c r="Q21095">
        <v>0</v>
      </c>
      <c r="R21095">
        <v>0</v>
      </c>
      <c r="S21095">
        <v>0</v>
      </c>
    </row>
    <row r="21096" spans="1:19" x14ac:dyDescent="0.35">
      <c r="A21096">
        <v>21094</v>
      </c>
      <c r="B21096">
        <v>2049</v>
      </c>
      <c r="C21096">
        <v>2</v>
      </c>
      <c r="D21096">
        <v>2.3869006907451298</v>
      </c>
      <c r="E21096">
        <v>2.0759275281538101</v>
      </c>
      <c r="F21096">
        <v>7.1115819893000696</v>
      </c>
      <c r="G21096">
        <v>35551.130055337402</v>
      </c>
      <c r="H21096">
        <v>0.44637357265426603</v>
      </c>
      <c r="I21096">
        <v>0.13154302908583901</v>
      </c>
      <c r="J21096">
        <v>0.39353210299232499</v>
      </c>
      <c r="K21096">
        <v>6.9368963241685705E-2</v>
      </c>
      <c r="L21096">
        <v>0.64946678077113895</v>
      </c>
      <c r="M21096">
        <v>0.21695694793404499</v>
      </c>
      <c r="N21096">
        <v>6.6533512757368101</v>
      </c>
      <c r="O21096">
        <v>9.4544382759768606</v>
      </c>
      <c r="P21096">
        <v>18.804300356432499</v>
      </c>
      <c r="Q21096">
        <v>0</v>
      </c>
      <c r="R21096">
        <v>0</v>
      </c>
      <c r="S21096">
        <v>0</v>
      </c>
    </row>
    <row r="21097" spans="1:19" x14ac:dyDescent="0.35">
      <c r="A21097">
        <v>21095</v>
      </c>
      <c r="B21097">
        <v>2049</v>
      </c>
      <c r="C21097">
        <v>2</v>
      </c>
      <c r="D21097">
        <v>2.4387568500411998</v>
      </c>
      <c r="E21097">
        <v>1.98810058906368</v>
      </c>
      <c r="F21097">
        <v>7.2110677667387604</v>
      </c>
      <c r="G21097">
        <v>32260.073571856799</v>
      </c>
      <c r="H21097">
        <v>0.44941090191508498</v>
      </c>
      <c r="I21097">
        <v>0.12480791875491599</v>
      </c>
      <c r="J21097">
        <v>0.38964628271461599</v>
      </c>
      <c r="K21097">
        <v>6.2265058876414398E-2</v>
      </c>
      <c r="L21097">
        <v>0.63803120791826595</v>
      </c>
      <c r="M21097">
        <v>0.21114154781674499</v>
      </c>
      <c r="N21097">
        <v>6.7070989285904403</v>
      </c>
      <c r="O21097">
        <v>9.3981669726755896</v>
      </c>
      <c r="P21097">
        <v>19.030145541442799</v>
      </c>
      <c r="Q21097">
        <v>0</v>
      </c>
      <c r="R21097">
        <v>0</v>
      </c>
      <c r="S21097">
        <v>0</v>
      </c>
    </row>
    <row r="21098" spans="1:19" x14ac:dyDescent="0.35">
      <c r="A21098">
        <v>21096</v>
      </c>
      <c r="B21098">
        <v>2049</v>
      </c>
      <c r="C21098">
        <v>2</v>
      </c>
      <c r="D21098">
        <v>2.46210340757627</v>
      </c>
      <c r="E21098">
        <v>1.8995746215657201</v>
      </c>
      <c r="F21098">
        <v>7.2842312433294198</v>
      </c>
      <c r="G21098">
        <v>29660.9979913719</v>
      </c>
      <c r="H21098">
        <v>0.46529301710224602</v>
      </c>
      <c r="I21098">
        <v>0.120714347558733</v>
      </c>
      <c r="J21098">
        <v>0.38762751273818602</v>
      </c>
      <c r="K21098">
        <v>5.7460216677940198E-2</v>
      </c>
      <c r="L21098">
        <v>0.62957532919316295</v>
      </c>
      <c r="M21098">
        <v>0.207140833809904</v>
      </c>
      <c r="N21098">
        <v>6.6921445792509804</v>
      </c>
      <c r="O21098">
        <v>9.3060471034657493</v>
      </c>
      <c r="P21098">
        <v>19.1951794567447</v>
      </c>
      <c r="Q21098">
        <v>0</v>
      </c>
      <c r="R21098">
        <v>0</v>
      </c>
      <c r="S21098">
        <v>0</v>
      </c>
    </row>
    <row r="21099" spans="1:19" x14ac:dyDescent="0.35">
      <c r="A21099">
        <v>21097</v>
      </c>
      <c r="B21099">
        <v>2049</v>
      </c>
      <c r="C21099">
        <v>2</v>
      </c>
      <c r="D21099">
        <v>0.61890503600000002</v>
      </c>
      <c r="E21099">
        <v>5.2822740430000001</v>
      </c>
      <c r="F21099">
        <v>1.4441377550000001</v>
      </c>
      <c r="G21099">
        <v>32597.849839999999</v>
      </c>
      <c r="H21099">
        <v>0.43397298600000001</v>
      </c>
      <c r="I21099">
        <v>0.121224016</v>
      </c>
      <c r="J21099">
        <v>0.11818706700000001</v>
      </c>
      <c r="K21099">
        <v>4.3156033000000003E-2</v>
      </c>
      <c r="L21099">
        <v>0.55240007999999996</v>
      </c>
      <c r="M21099">
        <v>0.12715636699999999</v>
      </c>
      <c r="N21099">
        <v>3.230371694</v>
      </c>
      <c r="O21099">
        <v>14.22002837</v>
      </c>
      <c r="P21099">
        <v>7.4776772319999996</v>
      </c>
      <c r="Q21099">
        <v>0</v>
      </c>
      <c r="R21099">
        <v>0</v>
      </c>
      <c r="S21099">
        <v>0</v>
      </c>
    </row>
    <row r="21100" spans="1:19" x14ac:dyDescent="0.35">
      <c r="A21100">
        <v>21098</v>
      </c>
      <c r="B21100">
        <v>2049</v>
      </c>
      <c r="C21100">
        <v>2</v>
      </c>
      <c r="D21100">
        <v>0.61778343899999999</v>
      </c>
      <c r="E21100">
        <v>6.3872029130000003</v>
      </c>
      <c r="F21100">
        <v>1.4443483420000001</v>
      </c>
      <c r="G21100">
        <v>31240.525269999998</v>
      </c>
      <c r="H21100">
        <v>0.417280598</v>
      </c>
      <c r="I21100">
        <v>0.12155392800000001</v>
      </c>
      <c r="J21100">
        <v>0.125699545</v>
      </c>
      <c r="K21100">
        <v>4.2212144999999902E-2</v>
      </c>
      <c r="L21100">
        <v>0.52710594399999999</v>
      </c>
      <c r="M21100">
        <v>0.127542925</v>
      </c>
      <c r="N21100">
        <v>3.214821208</v>
      </c>
      <c r="O21100">
        <v>16.14823771</v>
      </c>
      <c r="P21100">
        <v>7.3992800030000003</v>
      </c>
      <c r="Q21100">
        <v>0</v>
      </c>
      <c r="R21100">
        <v>0</v>
      </c>
      <c r="S21100">
        <v>0</v>
      </c>
    </row>
    <row r="21101" spans="1:19" x14ac:dyDescent="0.35">
      <c r="A21101">
        <v>21099</v>
      </c>
      <c r="B21101">
        <v>2049</v>
      </c>
      <c r="C21101">
        <v>2</v>
      </c>
      <c r="D21101">
        <v>0.61420396200000005</v>
      </c>
      <c r="E21101">
        <v>7.4989672860000001</v>
      </c>
      <c r="F21101">
        <v>1.4445317289999999</v>
      </c>
      <c r="G21101">
        <v>30687.069749999999</v>
      </c>
      <c r="H21101">
        <v>0.406208505</v>
      </c>
      <c r="I21101">
        <v>0.123673069</v>
      </c>
      <c r="J21101">
        <v>0.14199743400000001</v>
      </c>
      <c r="K21101">
        <v>4.2501872000000003E-2</v>
      </c>
      <c r="L21101">
        <v>0.49503665800000002</v>
      </c>
      <c r="M21101">
        <v>0.12960034500000001</v>
      </c>
      <c r="N21101">
        <v>3.1777712779999998</v>
      </c>
      <c r="O21101">
        <v>18.094602129999998</v>
      </c>
      <c r="P21101">
        <v>7.3312723540000002</v>
      </c>
      <c r="Q21101">
        <v>0</v>
      </c>
      <c r="R21101">
        <v>0</v>
      </c>
      <c r="S21101">
        <v>0</v>
      </c>
    </row>
    <row r="21102" spans="1:19" x14ac:dyDescent="0.35">
      <c r="A21102">
        <v>21100</v>
      </c>
      <c r="B21102">
        <v>2049</v>
      </c>
      <c r="C21102">
        <v>2</v>
      </c>
      <c r="D21102">
        <v>0.61069937600000002</v>
      </c>
      <c r="E21102">
        <v>8.6107316699999998</v>
      </c>
      <c r="F21102">
        <v>1.444292304</v>
      </c>
      <c r="G21102">
        <v>30505.474109999999</v>
      </c>
      <c r="H21102">
        <v>0.40023965500000003</v>
      </c>
      <c r="I21102">
        <v>0.12720527300000001</v>
      </c>
      <c r="J21102">
        <v>0.16267036800000001</v>
      </c>
      <c r="K21102">
        <v>4.4173953000000002E-2</v>
      </c>
      <c r="L21102">
        <v>0.46490278299999999</v>
      </c>
      <c r="M21102">
        <v>0.13366925399999999</v>
      </c>
      <c r="N21102">
        <v>3.1344109969999998</v>
      </c>
      <c r="O21102">
        <v>19.977461890000001</v>
      </c>
      <c r="P21102">
        <v>7.2692130930000003</v>
      </c>
      <c r="Q21102">
        <v>0</v>
      </c>
      <c r="R21102">
        <v>0</v>
      </c>
      <c r="S21102">
        <v>0</v>
      </c>
    </row>
    <row r="21103" spans="1:19" x14ac:dyDescent="0.35">
      <c r="A21103">
        <v>21101</v>
      </c>
      <c r="B21103">
        <v>2049</v>
      </c>
      <c r="C21103">
        <v>2</v>
      </c>
      <c r="D21103">
        <v>0.61992066199999996</v>
      </c>
      <c r="E21103">
        <v>7.2944419160000002</v>
      </c>
      <c r="F21103">
        <v>1.4388736360000001</v>
      </c>
      <c r="G21103">
        <v>31930.483219999998</v>
      </c>
      <c r="H21103">
        <v>0.388833755</v>
      </c>
      <c r="I21103">
        <v>0.12940189499999999</v>
      </c>
      <c r="J21103">
        <v>0.16737397500000001</v>
      </c>
      <c r="K21103">
        <v>4.1656285999999897E-2</v>
      </c>
      <c r="L21103">
        <v>0.45507545700000002</v>
      </c>
      <c r="M21103">
        <v>0.13684036299999999</v>
      </c>
      <c r="N21103">
        <v>3.1251078680000002</v>
      </c>
      <c r="O21103">
        <v>17.34352711</v>
      </c>
      <c r="P21103">
        <v>7.1908023380000001</v>
      </c>
      <c r="Q21103">
        <v>0</v>
      </c>
      <c r="R21103">
        <v>5.8615800000000003E-4</v>
      </c>
      <c r="S21103">
        <v>0</v>
      </c>
    </row>
    <row r="21104" spans="1:19" x14ac:dyDescent="0.35">
      <c r="A21104">
        <v>21102</v>
      </c>
      <c r="B21104">
        <v>2049</v>
      </c>
      <c r="C21104">
        <v>2</v>
      </c>
      <c r="D21104">
        <v>0.61988278399999996</v>
      </c>
      <c r="E21104">
        <v>5.9913367329999998</v>
      </c>
      <c r="F21104">
        <v>1.434568426</v>
      </c>
      <c r="G21104">
        <v>35070.32516</v>
      </c>
      <c r="H21104">
        <v>0.38164767100000002</v>
      </c>
      <c r="I21104">
        <v>0.133575834</v>
      </c>
      <c r="J21104">
        <v>0.17258487</v>
      </c>
      <c r="K21104">
        <v>4.0057505E-2</v>
      </c>
      <c r="L21104">
        <v>0.44113028300000001</v>
      </c>
      <c r="M21104">
        <v>0.14208003699999999</v>
      </c>
      <c r="N21104">
        <v>3.105653582</v>
      </c>
      <c r="O21104">
        <v>14.712918439999999</v>
      </c>
      <c r="P21104">
        <v>7.1720744270000001</v>
      </c>
      <c r="Q21104">
        <v>2.747593E-3</v>
      </c>
      <c r="R21104">
        <v>3.1738691999999999E-2</v>
      </c>
      <c r="S21104" s="7">
        <v>8.1799999999999996E-5</v>
      </c>
    </row>
    <row r="21105" spans="1:19" x14ac:dyDescent="0.35">
      <c r="A21105">
        <v>21103</v>
      </c>
      <c r="B21105">
        <v>2049</v>
      </c>
      <c r="C21105">
        <v>2</v>
      </c>
      <c r="D21105">
        <v>0.61971865900000001</v>
      </c>
      <c r="E21105">
        <v>4.6882336149999997</v>
      </c>
      <c r="F21105">
        <v>1.4302657590000001</v>
      </c>
      <c r="G21105">
        <v>40360.76554</v>
      </c>
      <c r="H21105">
        <v>0.38068397999999998</v>
      </c>
      <c r="I21105">
        <v>0.140121672</v>
      </c>
      <c r="J21105">
        <v>0.17915397999999999</v>
      </c>
      <c r="K21105">
        <v>3.9102207999999902E-2</v>
      </c>
      <c r="L21105">
        <v>0.42456421900000002</v>
      </c>
      <c r="M21105">
        <v>0.149432536</v>
      </c>
      <c r="N21105">
        <v>3.0965625960000001</v>
      </c>
      <c r="O21105">
        <v>12.08751887</v>
      </c>
      <c r="P21105">
        <v>7.13219694</v>
      </c>
      <c r="Q21105">
        <v>0.14344907800000001</v>
      </c>
      <c r="R21105">
        <v>0.17211454999999901</v>
      </c>
      <c r="S21105">
        <v>0.136235994</v>
      </c>
    </row>
    <row r="21106" spans="1:19" x14ac:dyDescent="0.35">
      <c r="A21106">
        <v>21104</v>
      </c>
      <c r="B21106">
        <v>2049</v>
      </c>
      <c r="C21106">
        <v>2</v>
      </c>
      <c r="D21106">
        <v>0.61961241199999995</v>
      </c>
      <c r="E21106">
        <v>3.3655578240000001</v>
      </c>
      <c r="F21106">
        <v>1.4261596590000001</v>
      </c>
      <c r="G21106">
        <v>46029.292800000003</v>
      </c>
      <c r="H21106">
        <v>0.378895704</v>
      </c>
      <c r="I21106">
        <v>0.15000335000000001</v>
      </c>
      <c r="J21106">
        <v>0.18086959399999999</v>
      </c>
      <c r="K21106">
        <v>5.1969967999999998E-2</v>
      </c>
      <c r="L21106">
        <v>0.39319567099999903</v>
      </c>
      <c r="M21106">
        <v>0.148034424</v>
      </c>
      <c r="N21106">
        <v>3.0723528259999999</v>
      </c>
      <c r="O21106">
        <v>9.5620593819999993</v>
      </c>
      <c r="P21106">
        <v>7.1322538980000001</v>
      </c>
      <c r="Q21106">
        <v>0.29591602700000003</v>
      </c>
      <c r="R21106">
        <v>0.30460348799999998</v>
      </c>
      <c r="S21106">
        <v>0.30289249200000001</v>
      </c>
    </row>
    <row r="21107" spans="1:19" x14ac:dyDescent="0.35">
      <c r="A21107">
        <v>21105</v>
      </c>
      <c r="B21107">
        <v>2049</v>
      </c>
      <c r="C21107">
        <v>2</v>
      </c>
      <c r="D21107">
        <v>0.62040671400000003</v>
      </c>
      <c r="E21107">
        <v>2.0286859960000001</v>
      </c>
      <c r="F21107">
        <v>1.4218385419999999</v>
      </c>
      <c r="G21107">
        <v>49615.80459</v>
      </c>
      <c r="H21107">
        <v>0.37987024699999999</v>
      </c>
      <c r="I21107">
        <v>0.164434368</v>
      </c>
      <c r="J21107">
        <v>0.18589924399999999</v>
      </c>
      <c r="K21107">
        <v>7.2160373E-2</v>
      </c>
      <c r="L21107">
        <v>0.36048885400000003</v>
      </c>
      <c r="M21107">
        <v>0.14912620100000001</v>
      </c>
      <c r="N21107">
        <v>3.0645064770000001</v>
      </c>
      <c r="O21107">
        <v>7.0274993940000003</v>
      </c>
      <c r="P21107">
        <v>7.1297203390000004</v>
      </c>
      <c r="Q21107">
        <v>0.39810748200000001</v>
      </c>
      <c r="R21107">
        <v>0.40823025200000002</v>
      </c>
      <c r="S21107">
        <v>0.42907099100000001</v>
      </c>
    </row>
    <row r="21108" spans="1:19" x14ac:dyDescent="0.35">
      <c r="A21108">
        <v>21106</v>
      </c>
      <c r="B21108">
        <v>2049</v>
      </c>
      <c r="C21108">
        <v>2</v>
      </c>
      <c r="D21108">
        <v>0.62119529799999995</v>
      </c>
      <c r="E21108">
        <v>0.69181417700000003</v>
      </c>
      <c r="F21108">
        <v>1.4177467479999999</v>
      </c>
      <c r="G21108">
        <v>50941.371200000001</v>
      </c>
      <c r="H21108">
        <v>0.38317301500000001</v>
      </c>
      <c r="I21108">
        <v>0.18326458299999901</v>
      </c>
      <c r="J21108">
        <v>0.194975921</v>
      </c>
      <c r="K21108">
        <v>0.10045011500000001</v>
      </c>
      <c r="L21108">
        <v>0.33169989499999902</v>
      </c>
      <c r="M21108">
        <v>0.152730751</v>
      </c>
      <c r="N21108">
        <v>3.0585515920000002</v>
      </c>
      <c r="O21108">
        <v>4.5221773599999997</v>
      </c>
      <c r="P21108">
        <v>7.1194601820000001</v>
      </c>
      <c r="Q21108">
        <v>0.45689460399999998</v>
      </c>
      <c r="R21108">
        <v>0.486983269</v>
      </c>
      <c r="S21108">
        <v>0.51834092600000004</v>
      </c>
    </row>
    <row r="21109" spans="1:19" x14ac:dyDescent="0.35">
      <c r="A21109">
        <v>21107</v>
      </c>
      <c r="B21109">
        <v>2049</v>
      </c>
      <c r="C21109">
        <v>2</v>
      </c>
      <c r="D21109">
        <v>0.62087621400000004</v>
      </c>
      <c r="E21109">
        <v>0.71339863699999995</v>
      </c>
      <c r="F21109">
        <v>1.469855012</v>
      </c>
      <c r="G21109">
        <v>52673.532449999999</v>
      </c>
      <c r="H21109">
        <v>0.38041281700000001</v>
      </c>
      <c r="I21109">
        <v>0.192078317</v>
      </c>
      <c r="J21109">
        <v>0.20879510900000001</v>
      </c>
      <c r="K21109">
        <v>0.120688407</v>
      </c>
      <c r="L21109">
        <v>0.33898247799999898</v>
      </c>
      <c r="M21109">
        <v>0.162045473</v>
      </c>
      <c r="N21109">
        <v>3.0458348700000002</v>
      </c>
      <c r="O21109">
        <v>4.2864904719999997</v>
      </c>
      <c r="P21109">
        <v>7.2749052900000004</v>
      </c>
      <c r="Q21109">
        <v>0.51312091900000001</v>
      </c>
      <c r="R21109">
        <v>0.56363540000000001</v>
      </c>
      <c r="S21109">
        <v>0.60214427800000003</v>
      </c>
    </row>
    <row r="21110" spans="1:19" x14ac:dyDescent="0.35">
      <c r="A21110">
        <v>21108</v>
      </c>
      <c r="B21110">
        <v>2049</v>
      </c>
      <c r="C21110">
        <v>2</v>
      </c>
      <c r="D21110">
        <v>0.62778372299999996</v>
      </c>
      <c r="E21110">
        <v>0.719392323</v>
      </c>
      <c r="F21110">
        <v>1.522004025</v>
      </c>
      <c r="G21110">
        <v>52377.854299999999</v>
      </c>
      <c r="H21110">
        <v>0.37685073800000002</v>
      </c>
      <c r="I21110">
        <v>0.204392613</v>
      </c>
      <c r="J21110">
        <v>0.230032025</v>
      </c>
      <c r="K21110">
        <v>0.148485799</v>
      </c>
      <c r="L21110">
        <v>0.35269518500000002</v>
      </c>
      <c r="M21110">
        <v>0.174433752</v>
      </c>
      <c r="N21110">
        <v>3.0325826849999999</v>
      </c>
      <c r="O21110">
        <v>4.0583490209999997</v>
      </c>
      <c r="P21110">
        <v>7.3986138500000003</v>
      </c>
      <c r="Q21110">
        <v>0.52183407100000001</v>
      </c>
      <c r="R21110">
        <v>0.58328734400000004</v>
      </c>
      <c r="S21110">
        <v>0.62491758399999997</v>
      </c>
    </row>
    <row r="21111" spans="1:19" x14ac:dyDescent="0.35">
      <c r="A21111">
        <v>21109</v>
      </c>
      <c r="B21111">
        <v>2049</v>
      </c>
      <c r="C21111">
        <v>2</v>
      </c>
      <c r="D21111">
        <v>0.63471472500000004</v>
      </c>
      <c r="E21111">
        <v>0.72875654599999995</v>
      </c>
      <c r="F21111">
        <v>1.5741529009999999</v>
      </c>
      <c r="G21111">
        <v>52740.116970000003</v>
      </c>
      <c r="H21111">
        <v>0.375573139</v>
      </c>
      <c r="I21111">
        <v>0.22192376999999999</v>
      </c>
      <c r="J21111">
        <v>0.25970594200000002</v>
      </c>
      <c r="K21111">
        <v>0.184688412</v>
      </c>
      <c r="L21111">
        <v>0.36897334699999901</v>
      </c>
      <c r="M21111">
        <v>0.19080414600000001</v>
      </c>
      <c r="N21111">
        <v>3.0093894809999999</v>
      </c>
      <c r="O21111">
        <v>3.8141640890000001</v>
      </c>
      <c r="P21111">
        <v>7.512385965</v>
      </c>
      <c r="Q21111">
        <v>0.48549898600000002</v>
      </c>
      <c r="R21111">
        <v>0.54895548999999999</v>
      </c>
      <c r="S21111">
        <v>0.59034218599999999</v>
      </c>
    </row>
    <row r="21112" spans="1:19" x14ac:dyDescent="0.35">
      <c r="A21112">
        <v>21110</v>
      </c>
      <c r="B21112">
        <v>2049</v>
      </c>
      <c r="C21112">
        <v>2</v>
      </c>
      <c r="D21112">
        <v>0.64169490699999998</v>
      </c>
      <c r="E21112">
        <v>0.69748789499999997</v>
      </c>
      <c r="F21112">
        <v>1.626477505</v>
      </c>
      <c r="G21112">
        <v>53280.523509999999</v>
      </c>
      <c r="H21112">
        <v>0.37307289300000002</v>
      </c>
      <c r="I21112">
        <v>0.21403340399999901</v>
      </c>
      <c r="J21112">
        <v>0.245861261999999</v>
      </c>
      <c r="K21112">
        <v>0.19172935299999999</v>
      </c>
      <c r="L21112">
        <v>0.392633867999999</v>
      </c>
      <c r="M21112">
        <v>0.19407117599999901</v>
      </c>
      <c r="N21112">
        <v>2.9973406370000002</v>
      </c>
      <c r="O21112">
        <v>3.4390999139999998</v>
      </c>
      <c r="P21112">
        <v>7.6495575669999996</v>
      </c>
      <c r="Q21112">
        <v>0.45188858199999998</v>
      </c>
      <c r="R21112">
        <v>0.51928998500000001</v>
      </c>
      <c r="S21112">
        <v>0.55872111599999996</v>
      </c>
    </row>
    <row r="21113" spans="1:19" x14ac:dyDescent="0.35">
      <c r="A21113">
        <v>21111</v>
      </c>
      <c r="B21113">
        <v>2049</v>
      </c>
      <c r="C21113">
        <v>2</v>
      </c>
      <c r="D21113">
        <v>0.64998315299999998</v>
      </c>
      <c r="E21113">
        <v>0.67326946799999998</v>
      </c>
      <c r="F21113">
        <v>1.6788011700000001</v>
      </c>
      <c r="G21113">
        <v>52419.024810000003</v>
      </c>
      <c r="H21113">
        <v>0.37309747999999998</v>
      </c>
      <c r="I21113">
        <v>0.20876349899999999</v>
      </c>
      <c r="J21113">
        <v>0.24344717099999999</v>
      </c>
      <c r="K21113">
        <v>0.20350248900000001</v>
      </c>
      <c r="L21113">
        <v>0.416311870999999</v>
      </c>
      <c r="M21113">
        <v>0.20078257799999999</v>
      </c>
      <c r="N21113">
        <v>2.9978684929999999</v>
      </c>
      <c r="O21113">
        <v>3.0162372140000002</v>
      </c>
      <c r="P21113">
        <v>7.7850589760000002</v>
      </c>
      <c r="Q21113">
        <v>0.38410749599999999</v>
      </c>
      <c r="R21113">
        <v>0.44563430299999901</v>
      </c>
      <c r="S21113">
        <v>0.47590106900000001</v>
      </c>
    </row>
    <row r="21114" spans="1:19" x14ac:dyDescent="0.35">
      <c r="A21114">
        <v>21112</v>
      </c>
      <c r="B21114">
        <v>2049</v>
      </c>
      <c r="C21114">
        <v>2</v>
      </c>
      <c r="D21114">
        <v>0.65826496099999998</v>
      </c>
      <c r="E21114">
        <v>0.65550950199999902</v>
      </c>
      <c r="F21114">
        <v>1.7311224759999999</v>
      </c>
      <c r="G21114">
        <v>53014.169479999997</v>
      </c>
      <c r="H21114">
        <v>0.376570825</v>
      </c>
      <c r="I21114">
        <v>0.205959534</v>
      </c>
      <c r="J21114">
        <v>0.25413518699999998</v>
      </c>
      <c r="K21114">
        <v>0.22090653499999999</v>
      </c>
      <c r="L21114">
        <v>0.42719455000000001</v>
      </c>
      <c r="M21114">
        <v>0.21121295200000001</v>
      </c>
      <c r="N21114">
        <v>3.0043037240000001</v>
      </c>
      <c r="O21114">
        <v>2.5799365600000002</v>
      </c>
      <c r="P21114">
        <v>7.9470386570000002</v>
      </c>
      <c r="Q21114">
        <v>0.27835299200000002</v>
      </c>
      <c r="R21114">
        <v>0.324322689</v>
      </c>
      <c r="S21114">
        <v>0.33551302</v>
      </c>
    </row>
    <row r="21115" spans="1:19" x14ac:dyDescent="0.35">
      <c r="A21115">
        <v>21113</v>
      </c>
      <c r="B21115">
        <v>2049</v>
      </c>
      <c r="C21115">
        <v>2</v>
      </c>
      <c r="D21115">
        <v>0.64310228199999997</v>
      </c>
      <c r="E21115">
        <v>0.64749000499999998</v>
      </c>
      <c r="F21115">
        <v>1.6808527790000001</v>
      </c>
      <c r="G21115">
        <v>51066.19556</v>
      </c>
      <c r="H21115">
        <v>0.35838096800000002</v>
      </c>
      <c r="I21115">
        <v>0.18279599499999999</v>
      </c>
      <c r="J21115">
        <v>0.25169862100000001</v>
      </c>
      <c r="K21115">
        <v>0.16999229900000001</v>
      </c>
      <c r="L21115">
        <v>0.41961933999999901</v>
      </c>
      <c r="M21115">
        <v>0.18297944399999999</v>
      </c>
      <c r="N21115">
        <v>2.9588615620000001</v>
      </c>
      <c r="O21115">
        <v>2.5568568909999998</v>
      </c>
      <c r="P21115">
        <v>7.7908134579999997</v>
      </c>
      <c r="Q21115">
        <v>0.16479889</v>
      </c>
      <c r="R21115">
        <v>0.19803192999999999</v>
      </c>
      <c r="S21115">
        <v>0.18174900099999999</v>
      </c>
    </row>
    <row r="21116" spans="1:19" x14ac:dyDescent="0.35">
      <c r="A21116">
        <v>21114</v>
      </c>
      <c r="B21116">
        <v>2049</v>
      </c>
      <c r="C21116">
        <v>2</v>
      </c>
      <c r="D21116">
        <v>0.63420942000000002</v>
      </c>
      <c r="E21116">
        <v>0.64176382499999896</v>
      </c>
      <c r="F21116">
        <v>1.6318703409999999</v>
      </c>
      <c r="G21116">
        <v>49068.097909999997</v>
      </c>
      <c r="H21116">
        <v>0.3426555</v>
      </c>
      <c r="I21116">
        <v>0.16322225400000001</v>
      </c>
      <c r="J21116">
        <v>0.26428713100000001</v>
      </c>
      <c r="K21116">
        <v>0.13175137200000001</v>
      </c>
      <c r="L21116">
        <v>0.41954549000000002</v>
      </c>
      <c r="M21116">
        <v>0.16049239600000001</v>
      </c>
      <c r="N21116">
        <v>2.9394541809999999</v>
      </c>
      <c r="O21116">
        <v>2.5142839330000002</v>
      </c>
      <c r="P21116">
        <v>7.65097236899999</v>
      </c>
      <c r="Q21116">
        <v>4.2956596999999999E-2</v>
      </c>
      <c r="R21116">
        <v>7.9438895999999995E-2</v>
      </c>
      <c r="S21116">
        <v>3.9092163999999999E-2</v>
      </c>
    </row>
    <row r="21117" spans="1:19" x14ac:dyDescent="0.35">
      <c r="A21117">
        <v>21115</v>
      </c>
      <c r="B21117">
        <v>2049</v>
      </c>
      <c r="C21117">
        <v>2</v>
      </c>
      <c r="D21117">
        <v>0.62531876600000003</v>
      </c>
      <c r="E21117">
        <v>0.643404109</v>
      </c>
      <c r="F21117">
        <v>1.5828878230000001</v>
      </c>
      <c r="G21117">
        <v>47899.096590000001</v>
      </c>
      <c r="H21117">
        <v>0.328769745</v>
      </c>
      <c r="I21117">
        <v>0.147395994</v>
      </c>
      <c r="J21117">
        <v>0.28765970899999999</v>
      </c>
      <c r="K21117">
        <v>0.105211029</v>
      </c>
      <c r="L21117">
        <v>0.423220561</v>
      </c>
      <c r="M21117">
        <v>0.14279871499999999</v>
      </c>
      <c r="N21117">
        <v>2.9317952459999899</v>
      </c>
      <c r="O21117">
        <v>2.482124335</v>
      </c>
      <c r="P21117">
        <v>7.530551955</v>
      </c>
      <c r="Q21117" s="7">
        <v>3.0199999999999999E-6</v>
      </c>
      <c r="R21117">
        <v>1.6552537999999999E-2</v>
      </c>
      <c r="S21117">
        <v>0</v>
      </c>
    </row>
    <row r="21118" spans="1:19" x14ac:dyDescent="0.35">
      <c r="A21118">
        <v>21116</v>
      </c>
      <c r="B21118">
        <v>2049</v>
      </c>
      <c r="C21118">
        <v>2</v>
      </c>
      <c r="D21118">
        <v>0.61629046399999998</v>
      </c>
      <c r="E21118">
        <v>0.68247042300000005</v>
      </c>
      <c r="F21118">
        <v>1.5338748820000001</v>
      </c>
      <c r="G21118">
        <v>46176.558400000002</v>
      </c>
      <c r="H21118">
        <v>0.32315531199999997</v>
      </c>
      <c r="I21118">
        <v>0.119995822</v>
      </c>
      <c r="J21118">
        <v>0.27251454800000002</v>
      </c>
      <c r="K21118">
        <v>8.4891332999999999E-2</v>
      </c>
      <c r="L21118">
        <v>0.42319059399999998</v>
      </c>
      <c r="M21118">
        <v>0.12122844100000001</v>
      </c>
      <c r="N21118">
        <v>2.922513956</v>
      </c>
      <c r="O21118">
        <v>2.715724571</v>
      </c>
      <c r="P21118">
        <v>7.3572148179999903</v>
      </c>
      <c r="Q21118">
        <v>0</v>
      </c>
      <c r="R21118">
        <v>0</v>
      </c>
      <c r="S21118">
        <v>0</v>
      </c>
    </row>
    <row r="21119" spans="1:19" x14ac:dyDescent="0.35">
      <c r="A21119">
        <v>21117</v>
      </c>
      <c r="B21119">
        <v>2049</v>
      </c>
      <c r="C21119">
        <v>2</v>
      </c>
      <c r="D21119">
        <v>0.60755543300000003</v>
      </c>
      <c r="E21119">
        <v>0.72856681199999995</v>
      </c>
      <c r="F21119">
        <v>1.4880123839999999</v>
      </c>
      <c r="G21119">
        <v>44474.419959999999</v>
      </c>
      <c r="H21119">
        <v>0.31845769200000001</v>
      </c>
      <c r="I21119">
        <v>9.8013637000000001E-2</v>
      </c>
      <c r="J21119">
        <v>0.26947431100000002</v>
      </c>
      <c r="K21119">
        <v>6.8696955000000004E-2</v>
      </c>
      <c r="L21119">
        <v>0.422845047999999</v>
      </c>
      <c r="M21119">
        <v>0.104021567</v>
      </c>
      <c r="N21119">
        <v>2.9081521370000001</v>
      </c>
      <c r="O21119">
        <v>2.9950199579999999</v>
      </c>
      <c r="P21119">
        <v>7.1973913530000004</v>
      </c>
      <c r="Q21119">
        <v>0</v>
      </c>
      <c r="R21119">
        <v>0</v>
      </c>
      <c r="S21119">
        <v>0</v>
      </c>
    </row>
    <row r="21120" spans="1:19" x14ac:dyDescent="0.35">
      <c r="A21120">
        <v>21118</v>
      </c>
      <c r="B21120">
        <v>2049</v>
      </c>
      <c r="C21120">
        <v>2</v>
      </c>
      <c r="D21120">
        <v>0.59880819299999999</v>
      </c>
      <c r="E21120">
        <v>0.76180823099999995</v>
      </c>
      <c r="F21120">
        <v>1.44215106</v>
      </c>
      <c r="G21120">
        <v>41088.58266</v>
      </c>
      <c r="H21120">
        <v>0.30936228100000002</v>
      </c>
      <c r="I21120">
        <v>8.1717469000000001E-2</v>
      </c>
      <c r="J21120">
        <v>0.27663849600000001</v>
      </c>
      <c r="K21120">
        <v>5.6485536000000003E-2</v>
      </c>
      <c r="L21120">
        <v>0.42412307599999899</v>
      </c>
      <c r="M21120">
        <v>9.0892168999999995E-2</v>
      </c>
      <c r="N21120">
        <v>2.8930886980000001</v>
      </c>
      <c r="O21120">
        <v>3.3047246160000001</v>
      </c>
      <c r="P21120">
        <v>7.0598141569999999</v>
      </c>
      <c r="Q21120">
        <v>0</v>
      </c>
      <c r="R21120">
        <v>0</v>
      </c>
      <c r="S21120">
        <v>0</v>
      </c>
    </row>
    <row r="21121" spans="1:19" x14ac:dyDescent="0.35">
      <c r="A21121">
        <v>21119</v>
      </c>
      <c r="B21121">
        <v>2049</v>
      </c>
      <c r="C21121">
        <v>2</v>
      </c>
      <c r="D21121">
        <v>0.60281458700000001</v>
      </c>
      <c r="E21121">
        <v>0.96008965599999996</v>
      </c>
      <c r="F21121">
        <v>1.436954931</v>
      </c>
      <c r="G21121">
        <v>37650.819730000003</v>
      </c>
      <c r="H21121">
        <v>0.309322296</v>
      </c>
      <c r="I21121">
        <v>6.9506497E-2</v>
      </c>
      <c r="J21121">
        <v>0.27998457700000001</v>
      </c>
      <c r="K21121">
        <v>5.7443078000000002E-2</v>
      </c>
      <c r="L21121">
        <v>0.406928342</v>
      </c>
      <c r="M21121">
        <v>7.9907940999999996E-2</v>
      </c>
      <c r="N21121">
        <v>2.902822735</v>
      </c>
      <c r="O21121">
        <v>4.1818945080000001</v>
      </c>
      <c r="P21121">
        <v>7.0596689970000002</v>
      </c>
      <c r="Q21121">
        <v>0</v>
      </c>
      <c r="R21121">
        <v>0</v>
      </c>
      <c r="S21121">
        <v>0</v>
      </c>
    </row>
    <row r="21122" spans="1:19" x14ac:dyDescent="0.35">
      <c r="A21122">
        <v>21120</v>
      </c>
      <c r="B21122">
        <v>2049</v>
      </c>
      <c r="C21122">
        <v>2</v>
      </c>
      <c r="D21122">
        <v>0.602085274</v>
      </c>
      <c r="E21122">
        <v>1.1381957469999999</v>
      </c>
      <c r="F21122">
        <v>1.4343277670000001</v>
      </c>
      <c r="G21122">
        <v>34536.309580000001</v>
      </c>
      <c r="H21122">
        <v>0.31130398300000001</v>
      </c>
      <c r="I21122">
        <v>5.9356669000000001E-2</v>
      </c>
      <c r="J21122">
        <v>0.29132350299999998</v>
      </c>
      <c r="K21122">
        <v>5.9404108999999997E-2</v>
      </c>
      <c r="L21122">
        <v>0.39282352500000001</v>
      </c>
      <c r="M21122">
        <v>7.1160342000000001E-2</v>
      </c>
      <c r="N21122">
        <v>2.8881268219999998</v>
      </c>
      <c r="O21122">
        <v>5.1264987890000002</v>
      </c>
      <c r="P21122">
        <v>7.0750200400000001</v>
      </c>
      <c r="Q21122">
        <v>0</v>
      </c>
      <c r="R21122">
        <v>0</v>
      </c>
      <c r="S21122">
        <v>0</v>
      </c>
    </row>
    <row r="21123" spans="1:19" x14ac:dyDescent="0.35">
      <c r="A21123">
        <v>21121</v>
      </c>
      <c r="B21123">
        <v>2049</v>
      </c>
      <c r="C21123">
        <v>3</v>
      </c>
      <c r="D21123">
        <v>0.50021977621025804</v>
      </c>
      <c r="E21123">
        <v>0.99684822817611296</v>
      </c>
      <c r="F21123">
        <v>0.97982312911546698</v>
      </c>
      <c r="G21123">
        <v>28052.411202630799</v>
      </c>
      <c r="H21123">
        <v>0.36964257471240503</v>
      </c>
      <c r="I21123">
        <v>7.5639354663841599E-2</v>
      </c>
      <c r="J21123">
        <v>0.429815643230478</v>
      </c>
      <c r="K21123">
        <v>9.1897796935301396E-2</v>
      </c>
      <c r="L21123">
        <v>0.55254779142738097</v>
      </c>
      <c r="M21123">
        <v>0.14581575808248301</v>
      </c>
      <c r="N21123">
        <v>2.6101992719211902</v>
      </c>
      <c r="O21123">
        <v>5.1279929920864902</v>
      </c>
      <c r="P21123">
        <v>4.9938986822762397</v>
      </c>
      <c r="Q21123">
        <v>0</v>
      </c>
      <c r="R21123">
        <v>0</v>
      </c>
      <c r="S21123">
        <v>0</v>
      </c>
    </row>
    <row r="21124" spans="1:19" x14ac:dyDescent="0.35">
      <c r="A21124">
        <v>21122</v>
      </c>
      <c r="B21124">
        <v>2049</v>
      </c>
      <c r="C21124">
        <v>3</v>
      </c>
      <c r="D21124">
        <v>0.49234721967880501</v>
      </c>
      <c r="E21124">
        <v>0.86355448112924105</v>
      </c>
      <c r="F21124">
        <v>0.98948027408568895</v>
      </c>
      <c r="G21124">
        <v>27004.839215281401</v>
      </c>
      <c r="H21124">
        <v>0.36268095533730799</v>
      </c>
      <c r="I21124">
        <v>7.3735023354326495E-2</v>
      </c>
      <c r="J21124">
        <v>0.427614599858122</v>
      </c>
      <c r="K21124">
        <v>8.8687070567530807E-2</v>
      </c>
      <c r="L21124">
        <v>0.54680394024984003</v>
      </c>
      <c r="M21124">
        <v>0.14057787496087601</v>
      </c>
      <c r="N21124">
        <v>2.5617516909654201</v>
      </c>
      <c r="O21124">
        <v>4.8258207908325801</v>
      </c>
      <c r="P21124">
        <v>5.0162919129700798</v>
      </c>
      <c r="Q21124">
        <v>0</v>
      </c>
      <c r="R21124">
        <v>0</v>
      </c>
      <c r="S21124">
        <v>0</v>
      </c>
    </row>
    <row r="21125" spans="1:19" x14ac:dyDescent="0.35">
      <c r="A21125">
        <v>21123</v>
      </c>
      <c r="B21125">
        <v>2049</v>
      </c>
      <c r="C21125">
        <v>3</v>
      </c>
      <c r="D21125">
        <v>0.47713631395762501</v>
      </c>
      <c r="E21125">
        <v>0.71258252797745503</v>
      </c>
      <c r="F21125">
        <v>0.99512280890526705</v>
      </c>
      <c r="G21125">
        <v>26536.4586506214</v>
      </c>
      <c r="H21125">
        <v>0.35471031698644701</v>
      </c>
      <c r="I21125">
        <v>7.3133291210810206E-2</v>
      </c>
      <c r="J21125">
        <v>0.42348981391910701</v>
      </c>
      <c r="K21125">
        <v>8.7742905484192696E-2</v>
      </c>
      <c r="L21125">
        <v>0.54115763110631998</v>
      </c>
      <c r="M21125">
        <v>0.13766246661614201</v>
      </c>
      <c r="N21125">
        <v>2.4952521173284601</v>
      </c>
      <c r="O21125">
        <v>4.5078758015348601</v>
      </c>
      <c r="P21125">
        <v>5.0246282755430096</v>
      </c>
      <c r="Q21125">
        <v>0</v>
      </c>
      <c r="R21125">
        <v>0</v>
      </c>
      <c r="S21125">
        <v>0</v>
      </c>
    </row>
    <row r="21126" spans="1:19" x14ac:dyDescent="0.35">
      <c r="A21126">
        <v>21124</v>
      </c>
      <c r="B21126">
        <v>2049</v>
      </c>
      <c r="C21126">
        <v>3</v>
      </c>
      <c r="D21126">
        <v>0.46187821845635102</v>
      </c>
      <c r="E21126">
        <v>0.56097886435245803</v>
      </c>
      <c r="F21126">
        <v>0.99876577460579896</v>
      </c>
      <c r="G21126">
        <v>26583.6155330806</v>
      </c>
      <c r="H21126">
        <v>0.34735043065607402</v>
      </c>
      <c r="I21126">
        <v>7.3745586720962694E-2</v>
      </c>
      <c r="J21126">
        <v>0.42184974128093999</v>
      </c>
      <c r="K21126">
        <v>8.8418301096018906E-2</v>
      </c>
      <c r="L21126">
        <v>0.53620757848322598</v>
      </c>
      <c r="M21126">
        <v>0.13695897413843</v>
      </c>
      <c r="N21126">
        <v>2.4227650371273199</v>
      </c>
      <c r="O21126">
        <v>4.1333768073096202</v>
      </c>
      <c r="P21126">
        <v>5.0346314506741097</v>
      </c>
      <c r="Q21126">
        <v>0</v>
      </c>
      <c r="R21126">
        <v>0</v>
      </c>
      <c r="S21126">
        <v>0</v>
      </c>
    </row>
    <row r="21127" spans="1:19" x14ac:dyDescent="0.35">
      <c r="A21127">
        <v>21125</v>
      </c>
      <c r="B21127">
        <v>2049</v>
      </c>
      <c r="C21127">
        <v>3</v>
      </c>
      <c r="D21127">
        <v>0.48418049160415499</v>
      </c>
      <c r="E21127">
        <v>0.611435874619631</v>
      </c>
      <c r="F21127">
        <v>1.01892823678269</v>
      </c>
      <c r="G21127">
        <v>27658.363385076402</v>
      </c>
      <c r="H21127">
        <v>0.33581026008152398</v>
      </c>
      <c r="I21127">
        <v>7.3287087696292302E-2</v>
      </c>
      <c r="J21127">
        <v>0.42487551495246001</v>
      </c>
      <c r="K21127">
        <v>8.7232836409450995E-2</v>
      </c>
      <c r="L21127">
        <v>0.52605520821639995</v>
      </c>
      <c r="M21127">
        <v>0.14203739590888301</v>
      </c>
      <c r="N21127">
        <v>2.4583874098260399</v>
      </c>
      <c r="O21127">
        <v>4.2971527250836496</v>
      </c>
      <c r="P21127">
        <v>5.0943777882146799</v>
      </c>
      <c r="Q21127">
        <v>0</v>
      </c>
      <c r="R21127">
        <v>5.9153006882782695E-4</v>
      </c>
      <c r="S21127" s="7">
        <v>8.5319810708859899E-11</v>
      </c>
    </row>
    <row r="21128" spans="1:19" x14ac:dyDescent="0.35">
      <c r="A21128">
        <v>21126</v>
      </c>
      <c r="B21128">
        <v>2049</v>
      </c>
      <c r="C21128">
        <v>3</v>
      </c>
      <c r="D21128">
        <v>0.49967382328460302</v>
      </c>
      <c r="E21128">
        <v>0.65433762035580301</v>
      </c>
      <c r="F21128">
        <v>1.03793961342476</v>
      </c>
      <c r="G21128">
        <v>30600.934414531799</v>
      </c>
      <c r="H21128">
        <v>0.326828296332139</v>
      </c>
      <c r="I21128">
        <v>7.42686856391125E-2</v>
      </c>
      <c r="J21128">
        <v>0.43224123568275302</v>
      </c>
      <c r="K21128">
        <v>8.7510415524830895E-2</v>
      </c>
      <c r="L21128">
        <v>0.51782918761919094</v>
      </c>
      <c r="M21128">
        <v>0.14992485021909099</v>
      </c>
      <c r="N21128">
        <v>2.4703868546010002</v>
      </c>
      <c r="O21128">
        <v>4.4172610410606303</v>
      </c>
      <c r="P21128">
        <v>5.13700406324699</v>
      </c>
      <c r="Q21128">
        <v>3.8409039646884698E-3</v>
      </c>
      <c r="R21128">
        <v>1.8753991411062099E-2</v>
      </c>
      <c r="S21128">
        <v>7.2835762200653504E-4</v>
      </c>
    </row>
    <row r="21129" spans="1:19" x14ac:dyDescent="0.35">
      <c r="A21129">
        <v>21127</v>
      </c>
      <c r="B21129">
        <v>2049</v>
      </c>
      <c r="C21129">
        <v>3</v>
      </c>
      <c r="D21129">
        <v>0.51508321315309302</v>
      </c>
      <c r="E21129">
        <v>0.69558777071021705</v>
      </c>
      <c r="F21129">
        <v>1.0565627050172901</v>
      </c>
      <c r="G21129">
        <v>34639.644879691201</v>
      </c>
      <c r="H21129">
        <v>0.32175034383971401</v>
      </c>
      <c r="I21129">
        <v>7.6844600660242596E-2</v>
      </c>
      <c r="J21129">
        <v>0.44166641272464802</v>
      </c>
      <c r="K21129">
        <v>8.9674347192939693E-2</v>
      </c>
      <c r="L21129">
        <v>0.51269981145557197</v>
      </c>
      <c r="M21129">
        <v>0.160553919447016</v>
      </c>
      <c r="N21129">
        <v>2.4797658590910898</v>
      </c>
      <c r="O21129">
        <v>4.5073725329054097</v>
      </c>
      <c r="P21129">
        <v>5.1753977407309701</v>
      </c>
      <c r="Q21129">
        <v>0.135744778152213</v>
      </c>
      <c r="R21129">
        <v>0.128942805034471</v>
      </c>
      <c r="S21129">
        <v>9.89558939581269E-2</v>
      </c>
    </row>
    <row r="21130" spans="1:19" x14ac:dyDescent="0.35">
      <c r="A21130">
        <v>21128</v>
      </c>
      <c r="B21130">
        <v>2049</v>
      </c>
      <c r="C21130">
        <v>3</v>
      </c>
      <c r="D21130">
        <v>0.53099727742717995</v>
      </c>
      <c r="E21130">
        <v>0.73918966656233598</v>
      </c>
      <c r="F21130">
        <v>1.07775573104511</v>
      </c>
      <c r="G21130">
        <v>39144.0862311292</v>
      </c>
      <c r="H21130">
        <v>0.31625689994080097</v>
      </c>
      <c r="I21130">
        <v>8.3113429112959603E-2</v>
      </c>
      <c r="J21130">
        <v>0.43399029576041898</v>
      </c>
      <c r="K21130">
        <v>0.105391404323076</v>
      </c>
      <c r="L21130">
        <v>0.507259622550154</v>
      </c>
      <c r="M21130">
        <v>0.180521736207787</v>
      </c>
      <c r="N21130">
        <v>2.4999383546682798</v>
      </c>
      <c r="O21130">
        <v>4.6074350216745898</v>
      </c>
      <c r="P21130">
        <v>5.2144793143545796</v>
      </c>
      <c r="Q21130">
        <v>0.28208722817356302</v>
      </c>
      <c r="R21130">
        <v>0.22218460241767801</v>
      </c>
      <c r="S21130">
        <v>0.227154417518455</v>
      </c>
    </row>
    <row r="21131" spans="1:19" x14ac:dyDescent="0.35">
      <c r="A21131">
        <v>21129</v>
      </c>
      <c r="B21131">
        <v>2049</v>
      </c>
      <c r="C21131">
        <v>3</v>
      </c>
      <c r="D21131">
        <v>0.55014673079419496</v>
      </c>
      <c r="E21131">
        <v>0.79357557214449903</v>
      </c>
      <c r="F21131">
        <v>1.1017930907562801</v>
      </c>
      <c r="G21131">
        <v>42082.029486968699</v>
      </c>
      <c r="H21131">
        <v>0.31144026943357001</v>
      </c>
      <c r="I21131">
        <v>9.3696219146119905E-2</v>
      </c>
      <c r="J21131">
        <v>0.42687741584257599</v>
      </c>
      <c r="K21131">
        <v>0.127201365876079</v>
      </c>
      <c r="L21131">
        <v>0.50211772758344497</v>
      </c>
      <c r="M21131">
        <v>0.20715998875246999</v>
      </c>
      <c r="N21131">
        <v>2.5325145065656001</v>
      </c>
      <c r="O21131">
        <v>4.6586502227822901</v>
      </c>
      <c r="P21131">
        <v>5.26174263001763</v>
      </c>
      <c r="Q21131">
        <v>0.37920935713920101</v>
      </c>
      <c r="R21131">
        <v>0.29302333094775901</v>
      </c>
      <c r="S21131">
        <v>0.31707053610094099</v>
      </c>
    </row>
    <row r="21132" spans="1:19" x14ac:dyDescent="0.35">
      <c r="A21132">
        <v>21130</v>
      </c>
      <c r="B21132">
        <v>2049</v>
      </c>
      <c r="C21132">
        <v>3</v>
      </c>
      <c r="D21132">
        <v>0.56935431240377199</v>
      </c>
      <c r="E21132">
        <v>0.84656893822118495</v>
      </c>
      <c r="F21132">
        <v>1.1256203633851301</v>
      </c>
      <c r="G21132">
        <v>43439.480887151803</v>
      </c>
      <c r="H21132">
        <v>0.30980919258502299</v>
      </c>
      <c r="I21132">
        <v>0.10853036187486199</v>
      </c>
      <c r="J21132">
        <v>0.423217777981376</v>
      </c>
      <c r="K21132">
        <v>0.154841026881123</v>
      </c>
      <c r="L21132">
        <v>0.49801367117527201</v>
      </c>
      <c r="M21132">
        <v>0.24069101730523099</v>
      </c>
      <c r="N21132">
        <v>2.5640732621773199</v>
      </c>
      <c r="O21132">
        <v>4.7655525780061296</v>
      </c>
      <c r="P21132">
        <v>5.3105360551910499</v>
      </c>
      <c r="Q21132">
        <v>0.45469028558617203</v>
      </c>
      <c r="R21132">
        <v>0.36877002039797901</v>
      </c>
      <c r="S21132">
        <v>0.39938733052052999</v>
      </c>
    </row>
    <row r="21133" spans="1:19" x14ac:dyDescent="0.35">
      <c r="A21133">
        <v>21131</v>
      </c>
      <c r="B21133">
        <v>2049</v>
      </c>
      <c r="C21133">
        <v>3</v>
      </c>
      <c r="D21133">
        <v>0.58938500316606501</v>
      </c>
      <c r="E21133">
        <v>0.89321476223277896</v>
      </c>
      <c r="F21133">
        <v>1.09897734022174</v>
      </c>
      <c r="G21133">
        <v>43740.120706406196</v>
      </c>
      <c r="H21133">
        <v>0.30884623062170802</v>
      </c>
      <c r="I21133">
        <v>0.124027277944044</v>
      </c>
      <c r="J21133">
        <v>0.41233887567149602</v>
      </c>
      <c r="K21133">
        <v>0.163626046428652</v>
      </c>
      <c r="L21133">
        <v>0.49713786938750898</v>
      </c>
      <c r="M21133">
        <v>0.25221693090931901</v>
      </c>
      <c r="N21133">
        <v>2.62015332036705</v>
      </c>
      <c r="O21133">
        <v>4.9298482798299998</v>
      </c>
      <c r="P21133">
        <v>5.2424530505706297</v>
      </c>
      <c r="Q21133">
        <v>0.53597236388652203</v>
      </c>
      <c r="R21133">
        <v>0.44698817269846702</v>
      </c>
      <c r="S21133">
        <v>0.48572456098651401</v>
      </c>
    </row>
    <row r="21134" spans="1:19" x14ac:dyDescent="0.35">
      <c r="A21134">
        <v>21132</v>
      </c>
      <c r="B21134">
        <v>2049</v>
      </c>
      <c r="C21134">
        <v>3</v>
      </c>
      <c r="D21134">
        <v>0.612720217851772</v>
      </c>
      <c r="E21134">
        <v>0.947939748967913</v>
      </c>
      <c r="F21134">
        <v>1.0730858870970901</v>
      </c>
      <c r="G21134">
        <v>43111.375796160399</v>
      </c>
      <c r="H21134">
        <v>0.311507578618888</v>
      </c>
      <c r="I21134">
        <v>0.14444372679419901</v>
      </c>
      <c r="J21134">
        <v>0.40627260435873602</v>
      </c>
      <c r="K21134">
        <v>0.17774302335150799</v>
      </c>
      <c r="L21134">
        <v>0.49925851207814997</v>
      </c>
      <c r="M21134">
        <v>0.26693573718421698</v>
      </c>
      <c r="N21134">
        <v>2.6838025289937999</v>
      </c>
      <c r="O21134">
        <v>5.0652504225212098</v>
      </c>
      <c r="P21134">
        <v>5.1836712229469697</v>
      </c>
      <c r="Q21134">
        <v>0.55037602732903901</v>
      </c>
      <c r="R21134">
        <v>0.46430441865560201</v>
      </c>
      <c r="S21134">
        <v>0.50551318553360103</v>
      </c>
    </row>
    <row r="21135" spans="1:19" x14ac:dyDescent="0.35">
      <c r="A21135">
        <v>21133</v>
      </c>
      <c r="B21135">
        <v>2049</v>
      </c>
      <c r="C21135">
        <v>3</v>
      </c>
      <c r="D21135">
        <v>0.63594618235437295</v>
      </c>
      <c r="E21135">
        <v>1.00131772845097</v>
      </c>
      <c r="F21135">
        <v>1.04690824210416</v>
      </c>
      <c r="G21135">
        <v>42472.233141404999</v>
      </c>
      <c r="H21135">
        <v>0.31703179730086001</v>
      </c>
      <c r="I21135">
        <v>0.169968850664313</v>
      </c>
      <c r="J21135">
        <v>0.39954801354341601</v>
      </c>
      <c r="K21135">
        <v>0.19763211498939401</v>
      </c>
      <c r="L21135">
        <v>0.50353420440376195</v>
      </c>
      <c r="M21135">
        <v>0.28342232991879501</v>
      </c>
      <c r="N21135">
        <v>2.7466970973159501</v>
      </c>
      <c r="O21135">
        <v>5.2354492488969804</v>
      </c>
      <c r="P21135">
        <v>5.1348643752179202</v>
      </c>
      <c r="Q21135">
        <v>0.50244230762384501</v>
      </c>
      <c r="R21135">
        <v>0.42469507122796502</v>
      </c>
      <c r="S21135">
        <v>0.463189061136691</v>
      </c>
    </row>
    <row r="21136" spans="1:19" x14ac:dyDescent="0.35">
      <c r="A21136">
        <v>21134</v>
      </c>
      <c r="B21136">
        <v>2049</v>
      </c>
      <c r="C21136">
        <v>3</v>
      </c>
      <c r="D21136">
        <v>0.65367377232343105</v>
      </c>
      <c r="E21136">
        <v>1.0484245655394799</v>
      </c>
      <c r="F21136">
        <v>1.01808408407177</v>
      </c>
      <c r="G21136">
        <v>42788.422586805602</v>
      </c>
      <c r="H21136">
        <v>0.32293667403076298</v>
      </c>
      <c r="I21136">
        <v>0.17053783280677201</v>
      </c>
      <c r="J21136">
        <v>0.40595535637805802</v>
      </c>
      <c r="K21136">
        <v>0.19491274980148601</v>
      </c>
      <c r="L21136">
        <v>0.51257286849414296</v>
      </c>
      <c r="M21136">
        <v>0.277775212868687</v>
      </c>
      <c r="N21136">
        <v>2.7917763780418401</v>
      </c>
      <c r="O21136">
        <v>5.3845627661673703</v>
      </c>
      <c r="P21136">
        <v>5.0632273531401903</v>
      </c>
      <c r="Q21136">
        <v>0.46603186095854998</v>
      </c>
      <c r="R21136">
        <v>0.39476770374402298</v>
      </c>
      <c r="S21136">
        <v>0.43202426420929402</v>
      </c>
    </row>
    <row r="21137" spans="1:19" x14ac:dyDescent="0.35">
      <c r="A21137">
        <v>21135</v>
      </c>
      <c r="B21137">
        <v>2049</v>
      </c>
      <c r="C21137">
        <v>3</v>
      </c>
      <c r="D21137">
        <v>0.67485851138953001</v>
      </c>
      <c r="E21137">
        <v>1.1039159709478501</v>
      </c>
      <c r="F21137">
        <v>0.98921187556413903</v>
      </c>
      <c r="G21137">
        <v>42919.112362630498</v>
      </c>
      <c r="H21137">
        <v>0.33200861613827898</v>
      </c>
      <c r="I21137">
        <v>0.17331855430300799</v>
      </c>
      <c r="J21137">
        <v>0.41673761439295998</v>
      </c>
      <c r="K21137">
        <v>0.19655858370999901</v>
      </c>
      <c r="L21137">
        <v>0.52149821193917201</v>
      </c>
      <c r="M21137">
        <v>0.27405075532662398</v>
      </c>
      <c r="N21137">
        <v>2.8405021296525699</v>
      </c>
      <c r="O21137">
        <v>5.5770817024310997</v>
      </c>
      <c r="P21137">
        <v>4.9905589834835702</v>
      </c>
      <c r="Q21137">
        <v>0.391388864354552</v>
      </c>
      <c r="R21137">
        <v>0.331991163500366</v>
      </c>
      <c r="S21137">
        <v>0.35814403195142203</v>
      </c>
    </row>
    <row r="21138" spans="1:19" x14ac:dyDescent="0.35">
      <c r="A21138">
        <v>21136</v>
      </c>
      <c r="B21138">
        <v>2049</v>
      </c>
      <c r="C21138">
        <v>3</v>
      </c>
      <c r="D21138">
        <v>0.69601484512954004</v>
      </c>
      <c r="E21138">
        <v>1.1604325635371799</v>
      </c>
      <c r="F21138">
        <v>0.96151185133797501</v>
      </c>
      <c r="G21138">
        <v>42704.515898177699</v>
      </c>
      <c r="H21138">
        <v>0.34347988254879303</v>
      </c>
      <c r="I21138">
        <v>0.17906052848502901</v>
      </c>
      <c r="J21138">
        <v>0.42887408158506102</v>
      </c>
      <c r="K21138">
        <v>0.20272394084571599</v>
      </c>
      <c r="L21138">
        <v>0.529775340286745</v>
      </c>
      <c r="M21138">
        <v>0.27259137810801798</v>
      </c>
      <c r="N21138">
        <v>2.8969485385095202</v>
      </c>
      <c r="O21138">
        <v>5.73114183088164</v>
      </c>
      <c r="P21138">
        <v>4.92841780561064</v>
      </c>
      <c r="Q21138">
        <v>0.27111518467388002</v>
      </c>
      <c r="R21138">
        <v>0.23163299781434701</v>
      </c>
      <c r="S21138">
        <v>0.23897493101478501</v>
      </c>
    </row>
    <row r="21139" spans="1:19" x14ac:dyDescent="0.35">
      <c r="A21139">
        <v>21137</v>
      </c>
      <c r="B21139">
        <v>2049</v>
      </c>
      <c r="C21139">
        <v>3</v>
      </c>
      <c r="D21139">
        <v>0.65560554178445596</v>
      </c>
      <c r="E21139">
        <v>1.0577126084366799</v>
      </c>
      <c r="F21139">
        <v>0.93419737573167705</v>
      </c>
      <c r="G21139">
        <v>41999.681542932303</v>
      </c>
      <c r="H21139">
        <v>0.345385465236697</v>
      </c>
      <c r="I21139">
        <v>0.15258386982830999</v>
      </c>
      <c r="J21139">
        <v>0.42873574683403198</v>
      </c>
      <c r="K21139">
        <v>0.16518961595359999</v>
      </c>
      <c r="L21139">
        <v>0.52966281556943595</v>
      </c>
      <c r="M21139">
        <v>0.226546873976638</v>
      </c>
      <c r="N21139">
        <v>2.79951956358456</v>
      </c>
      <c r="O21139">
        <v>5.4493670104696701</v>
      </c>
      <c r="P21139">
        <v>4.8652452799179002</v>
      </c>
      <c r="Q21139">
        <v>0.14645115182093399</v>
      </c>
      <c r="R21139">
        <v>0.137356111367572</v>
      </c>
      <c r="S21139">
        <v>0.116720707767903</v>
      </c>
    </row>
    <row r="21140" spans="1:19" x14ac:dyDescent="0.35">
      <c r="A21140">
        <v>21138</v>
      </c>
      <c r="B21140">
        <v>2049</v>
      </c>
      <c r="C21140">
        <v>3</v>
      </c>
      <c r="D21140">
        <v>0.62118024049203002</v>
      </c>
      <c r="E21140">
        <v>0.95133608023377203</v>
      </c>
      <c r="F21140">
        <v>0.90674019369959302</v>
      </c>
      <c r="G21140">
        <v>41560.015940849</v>
      </c>
      <c r="H21140">
        <v>0.34948646806309902</v>
      </c>
      <c r="I21140">
        <v>0.13115389766418001</v>
      </c>
      <c r="J21140">
        <v>0.42790795526216602</v>
      </c>
      <c r="K21140">
        <v>0.13508359869791001</v>
      </c>
      <c r="L21140">
        <v>0.53063202763888295</v>
      </c>
      <c r="M21140">
        <v>0.18895871741532499</v>
      </c>
      <c r="N21140">
        <v>2.7217782836344799</v>
      </c>
      <c r="O21140">
        <v>5.2348067518949897</v>
      </c>
      <c r="P21140">
        <v>4.80408389046789</v>
      </c>
      <c r="Q21140">
        <v>2.2023288154355301E-2</v>
      </c>
      <c r="R21140">
        <v>3.6637381842366902E-2</v>
      </c>
      <c r="S21140">
        <v>1.5313637139866301E-2</v>
      </c>
    </row>
    <row r="21141" spans="1:19" x14ac:dyDescent="0.35">
      <c r="A21141">
        <v>21139</v>
      </c>
      <c r="B21141">
        <v>2049</v>
      </c>
      <c r="C21141">
        <v>3</v>
      </c>
      <c r="D21141">
        <v>0.58685244041610896</v>
      </c>
      <c r="E21141">
        <v>0.84660552548305401</v>
      </c>
      <c r="F21141">
        <v>0.87932267832744104</v>
      </c>
      <c r="G21141">
        <v>42340.756228477898</v>
      </c>
      <c r="H21141">
        <v>0.35532143069560201</v>
      </c>
      <c r="I21141">
        <v>0.114930490266468</v>
      </c>
      <c r="J21141">
        <v>0.426874480081742</v>
      </c>
      <c r="K21141">
        <v>0.112351857685414</v>
      </c>
      <c r="L21141">
        <v>0.53076241308712302</v>
      </c>
      <c r="M21141">
        <v>0.160651907357588</v>
      </c>
      <c r="N21141">
        <v>2.6445326342067599</v>
      </c>
      <c r="O21141">
        <v>4.9831465903517103</v>
      </c>
      <c r="P21141">
        <v>4.73535711197301</v>
      </c>
      <c r="Q21141">
        <v>3.8489136543503802E-4</v>
      </c>
      <c r="R21141">
        <v>4.8889877631660798E-3</v>
      </c>
      <c r="S21141" s="7">
        <v>2.2598220133697999E-8</v>
      </c>
    </row>
    <row r="21142" spans="1:19" x14ac:dyDescent="0.35">
      <c r="A21142">
        <v>21140</v>
      </c>
      <c r="B21142">
        <v>2049</v>
      </c>
      <c r="C21142">
        <v>3</v>
      </c>
      <c r="D21142">
        <v>0.55545102408306501</v>
      </c>
      <c r="E21142">
        <v>0.74367138226029605</v>
      </c>
      <c r="F21142">
        <v>0.852454002716305</v>
      </c>
      <c r="G21142">
        <v>41927.814006226603</v>
      </c>
      <c r="H21142">
        <v>0.34943491749675998</v>
      </c>
      <c r="I21142">
        <v>9.9922091136631905E-2</v>
      </c>
      <c r="J21142">
        <v>0.41943877107838901</v>
      </c>
      <c r="K21142">
        <v>9.8352746459101095E-2</v>
      </c>
      <c r="L21142">
        <v>0.52208327162264301</v>
      </c>
      <c r="M21142">
        <v>0.146280176037728</v>
      </c>
      <c r="N21142">
        <v>2.5606515681885398</v>
      </c>
      <c r="O21142">
        <v>4.6779302886494296</v>
      </c>
      <c r="P21142">
        <v>4.6795038984842998</v>
      </c>
      <c r="Q21142">
        <v>0</v>
      </c>
      <c r="R21142" s="7">
        <v>3.2883459646469203E-7</v>
      </c>
      <c r="S21142">
        <v>0</v>
      </c>
    </row>
    <row r="21143" spans="1:19" x14ac:dyDescent="0.35">
      <c r="A21143">
        <v>21141</v>
      </c>
      <c r="B21143">
        <v>2049</v>
      </c>
      <c r="C21143">
        <v>3</v>
      </c>
      <c r="D21143">
        <v>0.52417483649938601</v>
      </c>
      <c r="E21143">
        <v>0.63149675958884199</v>
      </c>
      <c r="F21143">
        <v>0.82558485579520902</v>
      </c>
      <c r="G21143">
        <v>39617.705986431603</v>
      </c>
      <c r="H21143">
        <v>0.345320149931793</v>
      </c>
      <c r="I21143">
        <v>8.9493574986222998E-2</v>
      </c>
      <c r="J21143">
        <v>0.40919951828307899</v>
      </c>
      <c r="K21143">
        <v>8.8006902147777594E-2</v>
      </c>
      <c r="L21143">
        <v>0.51168492102206498</v>
      </c>
      <c r="M21143">
        <v>0.13670138631404599</v>
      </c>
      <c r="N21143">
        <v>2.4799263250121002</v>
      </c>
      <c r="O21143">
        <v>4.3758631382048501</v>
      </c>
      <c r="P21143">
        <v>4.6316820968209198</v>
      </c>
      <c r="Q21143">
        <v>0</v>
      </c>
      <c r="R21143">
        <v>0</v>
      </c>
      <c r="S21143">
        <v>0</v>
      </c>
    </row>
    <row r="21144" spans="1:19" x14ac:dyDescent="0.35">
      <c r="A21144">
        <v>21142</v>
      </c>
      <c r="B21144">
        <v>2049</v>
      </c>
      <c r="C21144">
        <v>3</v>
      </c>
      <c r="D21144">
        <v>0.49292664737705899</v>
      </c>
      <c r="E21144">
        <v>0.51944760597672401</v>
      </c>
      <c r="F21144">
        <v>0.79933398323215299</v>
      </c>
      <c r="G21144">
        <v>36381.347053651501</v>
      </c>
      <c r="H21144">
        <v>0.34103499269656501</v>
      </c>
      <c r="I21144">
        <v>8.3686080923228406E-2</v>
      </c>
      <c r="J21144">
        <v>0.40174983284278198</v>
      </c>
      <c r="K21144">
        <v>8.1097969902531403E-2</v>
      </c>
      <c r="L21144">
        <v>0.50054075935862596</v>
      </c>
      <c r="M21144">
        <v>0.13168152409759501</v>
      </c>
      <c r="N21144">
        <v>2.3990329988639001</v>
      </c>
      <c r="O21144">
        <v>4.1020472969444297</v>
      </c>
      <c r="P21144">
        <v>4.5657396829095003</v>
      </c>
      <c r="Q21144">
        <v>0</v>
      </c>
      <c r="R21144">
        <v>0</v>
      </c>
      <c r="S21144">
        <v>0</v>
      </c>
    </row>
    <row r="21145" spans="1:19" x14ac:dyDescent="0.35">
      <c r="A21145">
        <v>21143</v>
      </c>
      <c r="B21145">
        <v>2049</v>
      </c>
      <c r="C21145">
        <v>3</v>
      </c>
      <c r="D21145">
        <v>0.48740659478827297</v>
      </c>
      <c r="E21145">
        <v>0.499263852149123</v>
      </c>
      <c r="F21145">
        <v>0.797453726977988</v>
      </c>
      <c r="G21145">
        <v>33358.9920311065</v>
      </c>
      <c r="H21145">
        <v>0.33221725522901702</v>
      </c>
      <c r="I21145">
        <v>8.0372750112412003E-2</v>
      </c>
      <c r="J21145">
        <v>0.40193477508848102</v>
      </c>
      <c r="K21145">
        <v>7.8113531835060201E-2</v>
      </c>
      <c r="L21145">
        <v>0.49209389405454101</v>
      </c>
      <c r="M21145">
        <v>0.124012008102936</v>
      </c>
      <c r="N21145">
        <v>2.3757217720738701</v>
      </c>
      <c r="O21145">
        <v>3.95572147843487</v>
      </c>
      <c r="P21145">
        <v>4.5412277332458997</v>
      </c>
      <c r="Q21145">
        <v>0</v>
      </c>
      <c r="R21145">
        <v>0</v>
      </c>
      <c r="S21145">
        <v>0</v>
      </c>
    </row>
    <row r="21146" spans="1:19" x14ac:dyDescent="0.35">
      <c r="A21146">
        <v>21144</v>
      </c>
      <c r="B21146">
        <v>2049</v>
      </c>
      <c r="C21146">
        <v>3</v>
      </c>
      <c r="D21146">
        <v>0.47897990012834701</v>
      </c>
      <c r="E21146">
        <v>0.48571858190101902</v>
      </c>
      <c r="F21146">
        <v>0.79461367019990903</v>
      </c>
      <c r="G21146">
        <v>30497.079436469801</v>
      </c>
      <c r="H21146">
        <v>0.326553368117045</v>
      </c>
      <c r="I21146">
        <v>7.8963200248528195E-2</v>
      </c>
      <c r="J21146">
        <v>0.40363358657918502</v>
      </c>
      <c r="K21146">
        <v>7.7124356125690893E-2</v>
      </c>
      <c r="L21146">
        <v>0.48568045326675202</v>
      </c>
      <c r="M21146">
        <v>0.11912115304425901</v>
      </c>
      <c r="N21146">
        <v>2.3460599562196101</v>
      </c>
      <c r="O21146">
        <v>3.81338490257964</v>
      </c>
      <c r="P21146">
        <v>4.5053095638468896</v>
      </c>
      <c r="Q21146">
        <v>0</v>
      </c>
      <c r="R21146">
        <v>0</v>
      </c>
      <c r="S21146">
        <v>0</v>
      </c>
    </row>
    <row r="21147" spans="1:19" x14ac:dyDescent="0.35">
      <c r="A21147">
        <v>21145</v>
      </c>
      <c r="B21147">
        <v>2049</v>
      </c>
      <c r="C21147">
        <v>3</v>
      </c>
      <c r="D21147">
        <v>1.7618591740806</v>
      </c>
      <c r="E21147">
        <v>1.21050443535507</v>
      </c>
      <c r="F21147">
        <v>2.0463851808401099</v>
      </c>
      <c r="G21147">
        <v>29069.928487040499</v>
      </c>
      <c r="H21147">
        <v>0.23184066992824601</v>
      </c>
      <c r="I21147">
        <v>4.5476904219562103E-2</v>
      </c>
      <c r="J21147">
        <v>0.341721172916162</v>
      </c>
      <c r="K21147">
        <v>7.4667060854332098E-2</v>
      </c>
      <c r="L21147">
        <v>0.34925903987801898</v>
      </c>
      <c r="M21147">
        <v>8.2974186256732599E-2</v>
      </c>
      <c r="N21147">
        <v>5.41925024909174</v>
      </c>
      <c r="O21147">
        <v>4.1087712860216898</v>
      </c>
      <c r="P21147">
        <v>6.5566687339080296</v>
      </c>
      <c r="Q21147">
        <v>0</v>
      </c>
      <c r="R21147">
        <v>0</v>
      </c>
      <c r="S21147">
        <v>0</v>
      </c>
    </row>
    <row r="21148" spans="1:19" x14ac:dyDescent="0.35">
      <c r="A21148">
        <v>21146</v>
      </c>
      <c r="B21148">
        <v>2049</v>
      </c>
      <c r="C21148">
        <v>3</v>
      </c>
      <c r="D21148">
        <v>1.7584854893273201</v>
      </c>
      <c r="E21148">
        <v>1.1824566395571701</v>
      </c>
      <c r="F21148">
        <v>2.0590758172177601</v>
      </c>
      <c r="G21148">
        <v>28122.6986023891</v>
      </c>
      <c r="H21148">
        <v>0.22855980479211899</v>
      </c>
      <c r="I21148">
        <v>4.5514479492288498E-2</v>
      </c>
      <c r="J21148">
        <v>0.342754130031038</v>
      </c>
      <c r="K21148">
        <v>7.4935870155641598E-2</v>
      </c>
      <c r="L21148">
        <v>0.33385633660249298</v>
      </c>
      <c r="M21148">
        <v>7.9336896317683994E-2</v>
      </c>
      <c r="N21148">
        <v>5.4290347338062199</v>
      </c>
      <c r="O21148">
        <v>4.0855619781107402</v>
      </c>
      <c r="P21148">
        <v>6.5893441374467798</v>
      </c>
      <c r="Q21148">
        <v>0</v>
      </c>
      <c r="R21148">
        <v>0</v>
      </c>
      <c r="S21148">
        <v>0</v>
      </c>
    </row>
    <row r="21149" spans="1:19" x14ac:dyDescent="0.35">
      <c r="A21149">
        <v>21147</v>
      </c>
      <c r="B21149">
        <v>2049</v>
      </c>
      <c r="C21149">
        <v>3</v>
      </c>
      <c r="D21149">
        <v>1.7315868869039199</v>
      </c>
      <c r="E21149">
        <v>1.1478343001387299</v>
      </c>
      <c r="F21149">
        <v>2.0450116009528601</v>
      </c>
      <c r="G21149">
        <v>27687.6493003463</v>
      </c>
      <c r="H21149">
        <v>0.23109917303864</v>
      </c>
      <c r="I21149">
        <v>4.6838633298753499E-2</v>
      </c>
      <c r="J21149">
        <v>0.34580620441628901</v>
      </c>
      <c r="K21149">
        <v>7.6415561754904299E-2</v>
      </c>
      <c r="L21149">
        <v>0.32184611175239802</v>
      </c>
      <c r="M21149">
        <v>7.7744551490771405E-2</v>
      </c>
      <c r="N21149">
        <v>5.4137626526194103</v>
      </c>
      <c r="O21149">
        <v>4.0449215897364299</v>
      </c>
      <c r="P21149">
        <v>6.5739487401067702</v>
      </c>
      <c r="Q21149">
        <v>0</v>
      </c>
      <c r="R21149">
        <v>0</v>
      </c>
      <c r="S21149">
        <v>0</v>
      </c>
    </row>
    <row r="21150" spans="1:19" x14ac:dyDescent="0.35">
      <c r="A21150">
        <v>21148</v>
      </c>
      <c r="B21150">
        <v>2049</v>
      </c>
      <c r="C21150">
        <v>3</v>
      </c>
      <c r="D21150">
        <v>1.7045683874946</v>
      </c>
      <c r="E21150">
        <v>1.11278127904451</v>
      </c>
      <c r="F21150">
        <v>2.03047626424281</v>
      </c>
      <c r="G21150">
        <v>27820.175551700399</v>
      </c>
      <c r="H21150">
        <v>0.240580876261275</v>
      </c>
      <c r="I21150">
        <v>4.9393187096049E-2</v>
      </c>
      <c r="J21150">
        <v>0.35114172232463098</v>
      </c>
      <c r="K21150">
        <v>7.8796469467798294E-2</v>
      </c>
      <c r="L21150">
        <v>0.31504496017734901</v>
      </c>
      <c r="M21150">
        <v>7.81794295631279E-2</v>
      </c>
      <c r="N21150">
        <v>5.3756405975538</v>
      </c>
      <c r="O21150">
        <v>3.9915633931027501</v>
      </c>
      <c r="P21150">
        <v>6.5524899985248899</v>
      </c>
      <c r="Q21150">
        <v>0</v>
      </c>
      <c r="R21150">
        <v>0</v>
      </c>
      <c r="S21150">
        <v>0</v>
      </c>
    </row>
    <row r="21151" spans="1:19" x14ac:dyDescent="0.35">
      <c r="A21151">
        <v>21149</v>
      </c>
      <c r="B21151">
        <v>2049</v>
      </c>
      <c r="C21151">
        <v>3</v>
      </c>
      <c r="D21151">
        <v>1.8737450818835599</v>
      </c>
      <c r="E21151">
        <v>1.21241632983015</v>
      </c>
      <c r="F21151">
        <v>2.1211684298212199</v>
      </c>
      <c r="G21151">
        <v>28397.855285737602</v>
      </c>
      <c r="H21151">
        <v>0.23968776008805801</v>
      </c>
      <c r="I21151">
        <v>4.9074255540076397E-2</v>
      </c>
      <c r="J21151">
        <v>0.34783248996279198</v>
      </c>
      <c r="K21151">
        <v>7.6813761050506399E-2</v>
      </c>
      <c r="L21151">
        <v>0.30333360160680001</v>
      </c>
      <c r="M21151">
        <v>8.2185257487548805E-2</v>
      </c>
      <c r="N21151">
        <v>5.6375323994504702</v>
      </c>
      <c r="O21151">
        <v>4.1537761154519997</v>
      </c>
      <c r="P21151">
        <v>6.7068454180393999</v>
      </c>
      <c r="Q21151" s="7">
        <v>4.9048352351171302E-9</v>
      </c>
      <c r="R21151">
        <v>4.3930143548853197E-3</v>
      </c>
      <c r="S21151" s="7">
        <v>2.9387584905224398E-9</v>
      </c>
    </row>
    <row r="21152" spans="1:19" x14ac:dyDescent="0.35">
      <c r="A21152">
        <v>21150</v>
      </c>
      <c r="B21152">
        <v>2049</v>
      </c>
      <c r="C21152">
        <v>3</v>
      </c>
      <c r="D21152">
        <v>2.0166404823569901</v>
      </c>
      <c r="E21152">
        <v>1.30584654418031</v>
      </c>
      <c r="F21152">
        <v>2.1815711985550901</v>
      </c>
      <c r="G21152">
        <v>31194.081206135001</v>
      </c>
      <c r="H21152">
        <v>0.24578544940685301</v>
      </c>
      <c r="I21152">
        <v>5.0785406446065703E-2</v>
      </c>
      <c r="J21152">
        <v>0.34730483331534601</v>
      </c>
      <c r="K21152">
        <v>7.6128803453368796E-2</v>
      </c>
      <c r="L21152">
        <v>0.29684478982095502</v>
      </c>
      <c r="M21152">
        <v>8.8746111729855207E-2</v>
      </c>
      <c r="N21152">
        <v>5.8247902253997097</v>
      </c>
      <c r="O21152">
        <v>4.2712391817238</v>
      </c>
      <c r="P21152">
        <v>6.7776064295251999</v>
      </c>
      <c r="Q21152">
        <v>2.0387182743204699E-2</v>
      </c>
      <c r="R21152">
        <v>5.7184128308301801E-2</v>
      </c>
      <c r="S21152">
        <v>3.6608689176829698E-3</v>
      </c>
    </row>
    <row r="21153" spans="1:19" x14ac:dyDescent="0.35">
      <c r="A21153">
        <v>21151</v>
      </c>
      <c r="B21153">
        <v>2049</v>
      </c>
      <c r="C21153">
        <v>3</v>
      </c>
      <c r="D21153">
        <v>2.1582286746620598</v>
      </c>
      <c r="E21153">
        <v>1.39919571780507</v>
      </c>
      <c r="F21153">
        <v>2.2413932578215001</v>
      </c>
      <c r="G21153">
        <v>35973.138958014497</v>
      </c>
      <c r="H21153">
        <v>0.25606984972728603</v>
      </c>
      <c r="I21153">
        <v>5.46032714772621E-2</v>
      </c>
      <c r="J21153">
        <v>0.35093000551450598</v>
      </c>
      <c r="K21153">
        <v>7.6821813607588593E-2</v>
      </c>
      <c r="L21153">
        <v>0.29549862737108901</v>
      </c>
      <c r="M21153">
        <v>9.7997911395499293E-2</v>
      </c>
      <c r="N21153">
        <v>6.01664443417285</v>
      </c>
      <c r="O21153">
        <v>4.3938140519843296</v>
      </c>
      <c r="P21153">
        <v>6.8503941273752904</v>
      </c>
      <c r="Q21153">
        <v>0.17318495003135401</v>
      </c>
      <c r="R21153">
        <v>0.16843639499464799</v>
      </c>
      <c r="S21153">
        <v>0.14626785191737801</v>
      </c>
    </row>
    <row r="21154" spans="1:19" x14ac:dyDescent="0.35">
      <c r="A21154">
        <v>21152</v>
      </c>
      <c r="B21154">
        <v>2049</v>
      </c>
      <c r="C21154">
        <v>3</v>
      </c>
      <c r="D21154">
        <v>2.2935768204301299</v>
      </c>
      <c r="E21154">
        <v>1.4942790709623299</v>
      </c>
      <c r="F21154">
        <v>2.3044830596266799</v>
      </c>
      <c r="G21154">
        <v>40492.540972531096</v>
      </c>
      <c r="H21154">
        <v>0.24836332828635599</v>
      </c>
      <c r="I21154">
        <v>6.29919644725081E-2</v>
      </c>
      <c r="J21154">
        <v>0.34480270828250498</v>
      </c>
      <c r="K21154">
        <v>9.3826823494262093E-2</v>
      </c>
      <c r="L21154">
        <v>0.29225671325925601</v>
      </c>
      <c r="M21154">
        <v>0.101119947932655</v>
      </c>
      <c r="N21154">
        <v>6.1902480111822902</v>
      </c>
      <c r="O21154">
        <v>4.4792797338689203</v>
      </c>
      <c r="P21154">
        <v>6.9316092695423901</v>
      </c>
      <c r="Q21154">
        <v>0.32356246626747898</v>
      </c>
      <c r="R21154">
        <v>0.27872607521764697</v>
      </c>
      <c r="S21154">
        <v>0.30315028178039399</v>
      </c>
    </row>
    <row r="21155" spans="1:19" x14ac:dyDescent="0.35">
      <c r="A21155">
        <v>21153</v>
      </c>
      <c r="B21155">
        <v>2049</v>
      </c>
      <c r="C21155">
        <v>3</v>
      </c>
      <c r="D21155">
        <v>2.4400274341125399</v>
      </c>
      <c r="E21155">
        <v>1.60193475881381</v>
      </c>
      <c r="F21155">
        <v>2.38399871527663</v>
      </c>
      <c r="G21155">
        <v>42742.321684259397</v>
      </c>
      <c r="H21155">
        <v>0.24597787853569</v>
      </c>
      <c r="I21155">
        <v>7.6474097479760597E-2</v>
      </c>
      <c r="J21155">
        <v>0.34274876903513701</v>
      </c>
      <c r="K21155">
        <v>0.11736633815913999</v>
      </c>
      <c r="L21155">
        <v>0.29354606053875199</v>
      </c>
      <c r="M21155">
        <v>0.107420148238335</v>
      </c>
      <c r="N21155">
        <v>6.37962967725396</v>
      </c>
      <c r="O21155">
        <v>4.5903338368417002</v>
      </c>
      <c r="P21155">
        <v>7.0506975935677199</v>
      </c>
      <c r="Q21155">
        <v>0.435053942093238</v>
      </c>
      <c r="R21155">
        <v>0.36367442930116001</v>
      </c>
      <c r="S21155">
        <v>0.42356581164558799</v>
      </c>
    </row>
    <row r="21156" spans="1:19" x14ac:dyDescent="0.35">
      <c r="A21156">
        <v>21154</v>
      </c>
      <c r="B21156">
        <v>2049</v>
      </c>
      <c r="C21156">
        <v>3</v>
      </c>
      <c r="D21156">
        <v>2.5864567680125501</v>
      </c>
      <c r="E21156">
        <v>1.7111348295523301</v>
      </c>
      <c r="F21156">
        <v>2.4637156833552498</v>
      </c>
      <c r="G21156">
        <v>43741.709674552803</v>
      </c>
      <c r="H21156">
        <v>0.24936330174318699</v>
      </c>
      <c r="I21156">
        <v>9.4604557039149301E-2</v>
      </c>
      <c r="J21156">
        <v>0.34508357918272597</v>
      </c>
      <c r="K21156">
        <v>0.14794204476255299</v>
      </c>
      <c r="L21156">
        <v>0.29917824122683601</v>
      </c>
      <c r="M21156">
        <v>0.116632362585567</v>
      </c>
      <c r="N21156">
        <v>6.5783663518486897</v>
      </c>
      <c r="O21156">
        <v>4.7175940562386396</v>
      </c>
      <c r="P21156">
        <v>7.1632155804655797</v>
      </c>
      <c r="Q21156">
        <v>0.50899959502616099</v>
      </c>
      <c r="R21156">
        <v>0.423270168696184</v>
      </c>
      <c r="S21156">
        <v>0.50913472214105004</v>
      </c>
    </row>
    <row r="21157" spans="1:19" x14ac:dyDescent="0.35">
      <c r="A21157">
        <v>21155</v>
      </c>
      <c r="B21157">
        <v>2049</v>
      </c>
      <c r="C21157">
        <v>3</v>
      </c>
      <c r="D21157">
        <v>2.60437539871478</v>
      </c>
      <c r="E21157">
        <v>1.7207406892564101</v>
      </c>
      <c r="F21157">
        <v>2.51189627684832</v>
      </c>
      <c r="G21157">
        <v>44531.965199710998</v>
      </c>
      <c r="H21157">
        <v>0.244681610681831</v>
      </c>
      <c r="I21157">
        <v>0.11140330487706999</v>
      </c>
      <c r="J21157">
        <v>0.34739013253721801</v>
      </c>
      <c r="K21157">
        <v>0.159715322545709</v>
      </c>
      <c r="L21157">
        <v>0.30043775455249899</v>
      </c>
      <c r="M21157">
        <v>0.12689745963160401</v>
      </c>
      <c r="N21157">
        <v>6.6270987120785696</v>
      </c>
      <c r="O21157">
        <v>4.72008579769762</v>
      </c>
      <c r="P21157">
        <v>7.2460631209933402</v>
      </c>
      <c r="Q21157">
        <v>0.57847021999911097</v>
      </c>
      <c r="R21157">
        <v>0.48038546541136001</v>
      </c>
      <c r="S21157">
        <v>0.58853874495917502</v>
      </c>
    </row>
    <row r="21158" spans="1:19" x14ac:dyDescent="0.35">
      <c r="A21158">
        <v>21156</v>
      </c>
      <c r="B21158">
        <v>2049</v>
      </c>
      <c r="C21158">
        <v>3</v>
      </c>
      <c r="D21158">
        <v>2.6383737330959902</v>
      </c>
      <c r="E21158">
        <v>1.7382089097567399</v>
      </c>
      <c r="F21158">
        <v>2.5789800943515799</v>
      </c>
      <c r="G21158">
        <v>43710.004250095597</v>
      </c>
      <c r="H21158">
        <v>0.246938335771129</v>
      </c>
      <c r="I21158">
        <v>0.13436180195862399</v>
      </c>
      <c r="J21158">
        <v>0.354593472882063</v>
      </c>
      <c r="K21158">
        <v>0.175967599806435</v>
      </c>
      <c r="L21158">
        <v>0.30626260153315799</v>
      </c>
      <c r="M21158">
        <v>0.14026815192612099</v>
      </c>
      <c r="N21158">
        <v>6.7191335286141802</v>
      </c>
      <c r="O21158">
        <v>4.7410395879225602</v>
      </c>
      <c r="P21158">
        <v>7.3795527103460703</v>
      </c>
      <c r="Q21158">
        <v>0.592262511335646</v>
      </c>
      <c r="R21158">
        <v>0.49143788800179</v>
      </c>
      <c r="S21158">
        <v>0.60990256612791804</v>
      </c>
    </row>
    <row r="21159" spans="1:19" x14ac:dyDescent="0.35">
      <c r="A21159">
        <v>21157</v>
      </c>
      <c r="B21159">
        <v>2049</v>
      </c>
      <c r="C21159">
        <v>3</v>
      </c>
      <c r="D21159">
        <v>2.6721924181748999</v>
      </c>
      <c r="E21159">
        <v>1.75350738179334</v>
      </c>
      <c r="F21159">
        <v>2.6460866623305002</v>
      </c>
      <c r="G21159">
        <v>43546.005902081997</v>
      </c>
      <c r="H21159">
        <v>0.256602760362376</v>
      </c>
      <c r="I21159">
        <v>0.16431774830847801</v>
      </c>
      <c r="J21159">
        <v>0.36495605296001499</v>
      </c>
      <c r="K21159">
        <v>0.19702220597991801</v>
      </c>
      <c r="L21159">
        <v>0.31709683976755898</v>
      </c>
      <c r="M21159">
        <v>0.15719689772272599</v>
      </c>
      <c r="N21159">
        <v>6.8094938450886904</v>
      </c>
      <c r="O21159">
        <v>4.7679829101755997</v>
      </c>
      <c r="P21159">
        <v>7.5143833621015403</v>
      </c>
      <c r="Q21159">
        <v>0.55256567035744597</v>
      </c>
      <c r="R21159">
        <v>0.45788804682224699</v>
      </c>
      <c r="S21159">
        <v>0.57580879396422202</v>
      </c>
    </row>
    <row r="21160" spans="1:19" x14ac:dyDescent="0.35">
      <c r="A21160">
        <v>21158</v>
      </c>
      <c r="B21160">
        <v>2049</v>
      </c>
      <c r="C21160">
        <v>3</v>
      </c>
      <c r="D21160">
        <v>2.6840586903922201</v>
      </c>
      <c r="E21160">
        <v>1.76108525118462</v>
      </c>
      <c r="F21160">
        <v>2.7021210280616099</v>
      </c>
      <c r="G21160">
        <v>44144.254163014099</v>
      </c>
      <c r="H21160">
        <v>0.253953012832911</v>
      </c>
      <c r="I21160">
        <v>0.16280863185736399</v>
      </c>
      <c r="J21160">
        <v>0.37061808926857798</v>
      </c>
      <c r="K21160">
        <v>0.19596576247787401</v>
      </c>
      <c r="L21160">
        <v>0.321583133374854</v>
      </c>
      <c r="M21160">
        <v>0.16182065416932701</v>
      </c>
      <c r="N21160">
        <v>6.8257407858396597</v>
      </c>
      <c r="O21160">
        <v>4.7393003166141101</v>
      </c>
      <c r="P21160">
        <v>7.5884055790849203</v>
      </c>
      <c r="Q21160">
        <v>0.51344423109620796</v>
      </c>
      <c r="R21160">
        <v>0.42536104524302698</v>
      </c>
      <c r="S21160">
        <v>0.54112174664151802</v>
      </c>
    </row>
    <row r="21161" spans="1:19" x14ac:dyDescent="0.35">
      <c r="A21161">
        <v>21159</v>
      </c>
      <c r="B21161">
        <v>2049</v>
      </c>
      <c r="C21161">
        <v>3</v>
      </c>
      <c r="D21161">
        <v>2.7183487951057002</v>
      </c>
      <c r="E21161">
        <v>1.7675297408756401</v>
      </c>
      <c r="F21161">
        <v>2.7663340331645601</v>
      </c>
      <c r="G21161">
        <v>44146.479848627903</v>
      </c>
      <c r="H21161">
        <v>0.25777055220110501</v>
      </c>
      <c r="I21161">
        <v>0.164978442070844</v>
      </c>
      <c r="J21161">
        <v>0.38012297575908199</v>
      </c>
      <c r="K21161">
        <v>0.198092636762744</v>
      </c>
      <c r="L21161">
        <v>0.331001248636145</v>
      </c>
      <c r="M21161">
        <v>0.16885800578675</v>
      </c>
      <c r="N21161">
        <v>6.8602543503018998</v>
      </c>
      <c r="O21161">
        <v>4.7222117097791303</v>
      </c>
      <c r="P21161">
        <v>7.6715339517231804</v>
      </c>
      <c r="Q21161">
        <v>0.43515130160432902</v>
      </c>
      <c r="R21161">
        <v>0.36157155852645601</v>
      </c>
      <c r="S21161">
        <v>0.45881796749002501</v>
      </c>
    </row>
    <row r="21162" spans="1:19" x14ac:dyDescent="0.35">
      <c r="A21162">
        <v>21160</v>
      </c>
      <c r="B21162">
        <v>2049</v>
      </c>
      <c r="C21162">
        <v>3</v>
      </c>
      <c r="D21162">
        <v>2.7526342089345599</v>
      </c>
      <c r="E21162">
        <v>1.7747150879975599</v>
      </c>
      <c r="F21162">
        <v>2.8306584341061001</v>
      </c>
      <c r="G21162">
        <v>43953.098487744101</v>
      </c>
      <c r="H21162">
        <v>0.26790415728523997</v>
      </c>
      <c r="I21162">
        <v>0.17089890155510201</v>
      </c>
      <c r="J21162">
        <v>0.39239577067265502</v>
      </c>
      <c r="K21162">
        <v>0.20345750976496599</v>
      </c>
      <c r="L21162">
        <v>0.34476564690183598</v>
      </c>
      <c r="M21162">
        <v>0.178363908856495</v>
      </c>
      <c r="N21162">
        <v>6.9215600599013101</v>
      </c>
      <c r="O21162">
        <v>4.7086431407128497</v>
      </c>
      <c r="P21162">
        <v>7.7728524947882098</v>
      </c>
      <c r="Q21162">
        <v>0.314388140724013</v>
      </c>
      <c r="R21162">
        <v>0.26527765950079701</v>
      </c>
      <c r="S21162">
        <v>0.3245700613834</v>
      </c>
    </row>
    <row r="21163" spans="1:19" x14ac:dyDescent="0.35">
      <c r="A21163">
        <v>21161</v>
      </c>
      <c r="B21163">
        <v>2049</v>
      </c>
      <c r="C21163">
        <v>3</v>
      </c>
      <c r="D21163">
        <v>2.5848407427462798</v>
      </c>
      <c r="E21163">
        <v>1.6846347415348299</v>
      </c>
      <c r="F21163">
        <v>2.67884278365961</v>
      </c>
      <c r="G21163">
        <v>43141.098782540001</v>
      </c>
      <c r="H21163">
        <v>0.25701275600201601</v>
      </c>
      <c r="I21163">
        <v>0.14189168494729801</v>
      </c>
      <c r="J21163">
        <v>0.38976876244927</v>
      </c>
      <c r="K21163">
        <v>0.16465793166032699</v>
      </c>
      <c r="L21163">
        <v>0.34393472239399903</v>
      </c>
      <c r="M21163">
        <v>0.153585775057834</v>
      </c>
      <c r="N21163">
        <v>6.6619727207463102</v>
      </c>
      <c r="O21163">
        <v>4.5617107480619401</v>
      </c>
      <c r="P21163">
        <v>7.5154320021394501</v>
      </c>
      <c r="Q21163">
        <v>0.18261730127414</v>
      </c>
      <c r="R21163">
        <v>0.16562769978459699</v>
      </c>
      <c r="S21163">
        <v>0.17502240155089299</v>
      </c>
    </row>
    <row r="21164" spans="1:19" x14ac:dyDescent="0.35">
      <c r="A21164">
        <v>21162</v>
      </c>
      <c r="B21164">
        <v>2049</v>
      </c>
      <c r="C21164">
        <v>3</v>
      </c>
      <c r="D21164">
        <v>2.44296883042768</v>
      </c>
      <c r="E21164">
        <v>1.6024310466134399</v>
      </c>
      <c r="F21164">
        <v>2.5396018687419799</v>
      </c>
      <c r="G21164">
        <v>42162.531091844299</v>
      </c>
      <c r="H21164">
        <v>0.25150486809426198</v>
      </c>
      <c r="I21164">
        <v>0.119432673367703</v>
      </c>
      <c r="J21164">
        <v>0.39017666676935397</v>
      </c>
      <c r="K21164">
        <v>0.132764766510126</v>
      </c>
      <c r="L21164">
        <v>0.34805005359511498</v>
      </c>
      <c r="M21164">
        <v>0.133854415915486</v>
      </c>
      <c r="N21164">
        <v>6.4734409857816697</v>
      </c>
      <c r="O21164">
        <v>4.4588816708073198</v>
      </c>
      <c r="P21164">
        <v>7.2944464523886596</v>
      </c>
      <c r="Q21164">
        <v>4.0630362554282401E-2</v>
      </c>
      <c r="R21164">
        <v>7.3303995348172807E-2</v>
      </c>
      <c r="S21164">
        <v>3.4431371864789298E-2</v>
      </c>
    </row>
    <row r="21165" spans="1:19" x14ac:dyDescent="0.35">
      <c r="A21165">
        <v>21163</v>
      </c>
      <c r="B21165">
        <v>2049</v>
      </c>
      <c r="C21165">
        <v>3</v>
      </c>
      <c r="D21165">
        <v>2.3021927968776201</v>
      </c>
      <c r="E21165">
        <v>1.51905727374794</v>
      </c>
      <c r="F21165">
        <v>2.40084602838192</v>
      </c>
      <c r="G21165">
        <v>41700.276457284403</v>
      </c>
      <c r="H21165">
        <v>0.251860937480678</v>
      </c>
      <c r="I21165">
        <v>0.10285670958846301</v>
      </c>
      <c r="J21165">
        <v>0.39245323543395</v>
      </c>
      <c r="K21165">
        <v>0.10758332161452699</v>
      </c>
      <c r="L21165">
        <v>0.35584088188530599</v>
      </c>
      <c r="M21165">
        <v>0.118925064393872</v>
      </c>
      <c r="N21165">
        <v>6.2831790746413496</v>
      </c>
      <c r="O21165">
        <v>4.3529884076454399</v>
      </c>
      <c r="P21165">
        <v>7.0706537826744702</v>
      </c>
      <c r="Q21165">
        <v>7.8343696067371103E-4</v>
      </c>
      <c r="R21165">
        <v>1.60714597830014E-2</v>
      </c>
      <c r="S21165" s="7">
        <v>3.5872908664034802E-7</v>
      </c>
    </row>
    <row r="21166" spans="1:19" x14ac:dyDescent="0.35">
      <c r="A21166">
        <v>21164</v>
      </c>
      <c r="B21166">
        <v>2049</v>
      </c>
      <c r="C21166">
        <v>3</v>
      </c>
      <c r="D21166">
        <v>2.16870279413817</v>
      </c>
      <c r="E21166">
        <v>1.4459370514496099</v>
      </c>
      <c r="F21166">
        <v>2.2690821732820199</v>
      </c>
      <c r="G21166">
        <v>40944.472175238698</v>
      </c>
      <c r="H21166">
        <v>0.24220695478756099</v>
      </c>
      <c r="I21166">
        <v>7.9459650985153604E-2</v>
      </c>
      <c r="J21166">
        <v>0.38574217657906201</v>
      </c>
      <c r="K21166">
        <v>9.3705562431410094E-2</v>
      </c>
      <c r="L21166">
        <v>0.348552419697017</v>
      </c>
      <c r="M21166">
        <v>0.103958024117994</v>
      </c>
      <c r="N21166">
        <v>6.1146597621362098</v>
      </c>
      <c r="O21166">
        <v>4.2904800303320503</v>
      </c>
      <c r="P21166">
        <v>6.8660967007418403</v>
      </c>
      <c r="Q21166" s="7">
        <v>1.62140731657693E-10</v>
      </c>
      <c r="R21166" s="7">
        <v>4.6287238129087501E-6</v>
      </c>
      <c r="S21166">
        <v>0</v>
      </c>
    </row>
    <row r="21167" spans="1:19" x14ac:dyDescent="0.35">
      <c r="A21167">
        <v>21165</v>
      </c>
      <c r="B21167">
        <v>2049</v>
      </c>
      <c r="C21167">
        <v>3</v>
      </c>
      <c r="D21167">
        <v>2.0251277345593701</v>
      </c>
      <c r="E21167">
        <v>1.3692569208418</v>
      </c>
      <c r="F21167">
        <v>2.1398107790173602</v>
      </c>
      <c r="G21167">
        <v>40042.615521981003</v>
      </c>
      <c r="H21167">
        <v>0.237926042678751</v>
      </c>
      <c r="I21167">
        <v>6.1644849194070803E-2</v>
      </c>
      <c r="J21167">
        <v>0.38027932473466503</v>
      </c>
      <c r="K21167">
        <v>8.3436636123454505E-2</v>
      </c>
      <c r="L21167">
        <v>0.34453210036822801</v>
      </c>
      <c r="M21167">
        <v>9.3476257013272807E-2</v>
      </c>
      <c r="N21167">
        <v>5.9367682027129902</v>
      </c>
      <c r="O21167">
        <v>4.2135293431269201</v>
      </c>
      <c r="P21167">
        <v>6.6618761340208899</v>
      </c>
      <c r="Q21167">
        <v>0</v>
      </c>
      <c r="R21167">
        <v>0</v>
      </c>
      <c r="S21167">
        <v>0</v>
      </c>
    </row>
    <row r="21168" spans="1:19" x14ac:dyDescent="0.35">
      <c r="A21168">
        <v>21166</v>
      </c>
      <c r="B21168">
        <v>2049</v>
      </c>
      <c r="C21168">
        <v>3</v>
      </c>
      <c r="D21168">
        <v>1.8816450260064701</v>
      </c>
      <c r="E21168">
        <v>1.2908333245455701</v>
      </c>
      <c r="F21168">
        <v>2.01068051479586</v>
      </c>
      <c r="G21168">
        <v>37169.909751517298</v>
      </c>
      <c r="H21168">
        <v>0.239599880291614</v>
      </c>
      <c r="I21168">
        <v>4.9607110222420203E-2</v>
      </c>
      <c r="J21168">
        <v>0.37606806347286598</v>
      </c>
      <c r="K21168">
        <v>7.6677143675657894E-2</v>
      </c>
      <c r="L21168">
        <v>0.34469640692572101</v>
      </c>
      <c r="M21168">
        <v>8.7469957555248307E-2</v>
      </c>
      <c r="N21168">
        <v>5.7461255432572704</v>
      </c>
      <c r="O21168">
        <v>4.1274243831006299</v>
      </c>
      <c r="P21168">
        <v>6.4523300591449599</v>
      </c>
      <c r="Q21168">
        <v>0</v>
      </c>
      <c r="R21168">
        <v>0</v>
      </c>
      <c r="S21168">
        <v>0</v>
      </c>
    </row>
    <row r="21169" spans="1:19" x14ac:dyDescent="0.35">
      <c r="A21169">
        <v>21167</v>
      </c>
      <c r="B21169">
        <v>2049</v>
      </c>
      <c r="C21169">
        <v>3</v>
      </c>
      <c r="D21169">
        <v>1.8750357143529499</v>
      </c>
      <c r="E21169">
        <v>1.2792499420743999</v>
      </c>
      <c r="F21169">
        <v>2.0210436710269999</v>
      </c>
      <c r="G21169">
        <v>34104.874952575097</v>
      </c>
      <c r="H21169">
        <v>0.23201901208037401</v>
      </c>
      <c r="I21169">
        <v>4.7003858102584201E-2</v>
      </c>
      <c r="J21169">
        <v>0.36830080020051797</v>
      </c>
      <c r="K21169">
        <v>7.5440671510892301E-2</v>
      </c>
      <c r="L21169">
        <v>0.33777932787993997</v>
      </c>
      <c r="M21169">
        <v>8.3407938412085394E-2</v>
      </c>
      <c r="N21169">
        <v>5.73054960601117</v>
      </c>
      <c r="O21169">
        <v>4.1025229110977</v>
      </c>
      <c r="P21169">
        <v>6.4524780019494798</v>
      </c>
      <c r="Q21169">
        <v>0</v>
      </c>
      <c r="R21169">
        <v>0</v>
      </c>
      <c r="S21169">
        <v>0</v>
      </c>
    </row>
    <row r="21170" spans="1:19" x14ac:dyDescent="0.35">
      <c r="A21170">
        <v>21168</v>
      </c>
      <c r="B21170">
        <v>2049</v>
      </c>
      <c r="C21170">
        <v>3</v>
      </c>
      <c r="D21170">
        <v>1.8522625095924301</v>
      </c>
      <c r="E21170">
        <v>1.2589205744763201</v>
      </c>
      <c r="F21170">
        <v>2.0316912306871702</v>
      </c>
      <c r="G21170">
        <v>31116.944851582299</v>
      </c>
      <c r="H21170">
        <v>0.23211221082043901</v>
      </c>
      <c r="I21170">
        <v>4.6450918073073E-2</v>
      </c>
      <c r="J21170">
        <v>0.36278466987442298</v>
      </c>
      <c r="K21170">
        <v>7.5774949155836602E-2</v>
      </c>
      <c r="L21170">
        <v>0.33435741003647401</v>
      </c>
      <c r="M21170">
        <v>8.16791255939886E-2</v>
      </c>
      <c r="N21170">
        <v>5.6738705645483902</v>
      </c>
      <c r="O21170">
        <v>4.05898452376658</v>
      </c>
      <c r="P21170">
        <v>6.4539937441457802</v>
      </c>
      <c r="Q21170">
        <v>0</v>
      </c>
      <c r="R21170">
        <v>0</v>
      </c>
      <c r="S21170">
        <v>0</v>
      </c>
    </row>
    <row r="21171" spans="1:19" x14ac:dyDescent="0.35">
      <c r="A21171">
        <v>21169</v>
      </c>
      <c r="B21171">
        <v>2049</v>
      </c>
      <c r="C21171">
        <v>3</v>
      </c>
      <c r="D21171">
        <v>1.9988408299602001</v>
      </c>
      <c r="E21171">
        <v>3.3738057654318099</v>
      </c>
      <c r="F21171">
        <v>4.4988191426586699</v>
      </c>
      <c r="G21171">
        <v>26379.771736832401</v>
      </c>
      <c r="H21171">
        <v>0.37252794684220403</v>
      </c>
      <c r="I21171">
        <v>6.7701335253175496E-2</v>
      </c>
      <c r="J21171">
        <v>0.27214237049580398</v>
      </c>
      <c r="K21171">
        <v>4.9444398109085297E-2</v>
      </c>
      <c r="L21171">
        <v>0.61570807343266498</v>
      </c>
      <c r="M21171">
        <v>0.17702261386749901</v>
      </c>
      <c r="N21171">
        <v>5.9735671885531199</v>
      </c>
      <c r="O21171">
        <v>9.4916167761613597</v>
      </c>
      <c r="P21171">
        <v>13.059108400084799</v>
      </c>
      <c r="Q21171">
        <v>0</v>
      </c>
      <c r="R21171">
        <v>0</v>
      </c>
      <c r="S21171">
        <v>0</v>
      </c>
    </row>
    <row r="21172" spans="1:19" x14ac:dyDescent="0.35">
      <c r="A21172">
        <v>21170</v>
      </c>
      <c r="B21172">
        <v>2049</v>
      </c>
      <c r="C21172">
        <v>3</v>
      </c>
      <c r="D21172">
        <v>2.01445739840032</v>
      </c>
      <c r="E21172">
        <v>3.31154814306583</v>
      </c>
      <c r="F21172">
        <v>4.5155707846215796</v>
      </c>
      <c r="G21172">
        <v>25516.891202299401</v>
      </c>
      <c r="H21172">
        <v>0.36643292540386602</v>
      </c>
      <c r="I21172">
        <v>6.5892144662639499E-2</v>
      </c>
      <c r="J21172">
        <v>0.27272625689124202</v>
      </c>
      <c r="K21172">
        <v>5.01383113623807E-2</v>
      </c>
      <c r="L21172">
        <v>0.61269015735811105</v>
      </c>
      <c r="M21172">
        <v>0.17218613299889901</v>
      </c>
      <c r="N21172">
        <v>6.00663916735573</v>
      </c>
      <c r="O21172">
        <v>9.4830181838373093</v>
      </c>
      <c r="P21172">
        <v>13.142347834577301</v>
      </c>
      <c r="Q21172">
        <v>0</v>
      </c>
      <c r="R21172">
        <v>0</v>
      </c>
      <c r="S21172">
        <v>0</v>
      </c>
    </row>
    <row r="21173" spans="1:19" x14ac:dyDescent="0.35">
      <c r="A21173">
        <v>21171</v>
      </c>
      <c r="B21173">
        <v>2049</v>
      </c>
      <c r="C21173">
        <v>3</v>
      </c>
      <c r="D21173">
        <v>2.0077258342356998</v>
      </c>
      <c r="E21173">
        <v>3.2337101776572701</v>
      </c>
      <c r="F21173">
        <v>4.4906106699735497</v>
      </c>
      <c r="G21173">
        <v>25205.1226576886</v>
      </c>
      <c r="H21173">
        <v>0.363571980173722</v>
      </c>
      <c r="I21173">
        <v>6.5563758557643306E-2</v>
      </c>
      <c r="J21173">
        <v>0.27328086043050398</v>
      </c>
      <c r="K21173">
        <v>5.2007009077474603E-2</v>
      </c>
      <c r="L21173">
        <v>0.61097463458888601</v>
      </c>
      <c r="M21173">
        <v>0.17052718175868301</v>
      </c>
      <c r="N21173">
        <v>6.0208800794511603</v>
      </c>
      <c r="O21173">
        <v>9.4194714925054495</v>
      </c>
      <c r="P21173">
        <v>13.1584189772069</v>
      </c>
      <c r="Q21173">
        <v>0</v>
      </c>
      <c r="R21173">
        <v>0</v>
      </c>
      <c r="S21173">
        <v>0</v>
      </c>
    </row>
    <row r="21174" spans="1:19" x14ac:dyDescent="0.35">
      <c r="A21174">
        <v>21172</v>
      </c>
      <c r="B21174">
        <v>2049</v>
      </c>
      <c r="C21174">
        <v>3</v>
      </c>
      <c r="D21174">
        <v>2.0006496687653601</v>
      </c>
      <c r="E21174">
        <v>3.1500358394836101</v>
      </c>
      <c r="F21174">
        <v>4.4643065435114799</v>
      </c>
      <c r="G21174">
        <v>25367.647670877701</v>
      </c>
      <c r="H21174">
        <v>0.36427608479166201</v>
      </c>
      <c r="I21174">
        <v>6.6744221514340299E-2</v>
      </c>
      <c r="J21174">
        <v>0.27420944585590801</v>
      </c>
      <c r="K21174">
        <v>5.51825980623981E-2</v>
      </c>
      <c r="L21174">
        <v>0.61170365482670497</v>
      </c>
      <c r="M21174">
        <v>0.17211854459475101</v>
      </c>
      <c r="N21174">
        <v>6.0154444396060498</v>
      </c>
      <c r="O21174">
        <v>9.3677591883604396</v>
      </c>
      <c r="P21174">
        <v>13.1573242333736</v>
      </c>
      <c r="Q21174">
        <v>0</v>
      </c>
      <c r="R21174">
        <v>0</v>
      </c>
      <c r="S21174">
        <v>0</v>
      </c>
    </row>
    <row r="21175" spans="1:19" x14ac:dyDescent="0.35">
      <c r="A21175">
        <v>21173</v>
      </c>
      <c r="B21175">
        <v>2049</v>
      </c>
      <c r="C21175">
        <v>3</v>
      </c>
      <c r="D21175">
        <v>2.12714133872392</v>
      </c>
      <c r="E21175">
        <v>3.3096244307693299</v>
      </c>
      <c r="F21175">
        <v>4.59088341465075</v>
      </c>
      <c r="G21175">
        <v>25824.494704071101</v>
      </c>
      <c r="H21175">
        <v>0.35246627911248701</v>
      </c>
      <c r="I21175">
        <v>7.0230476995036498E-2</v>
      </c>
      <c r="J21175">
        <v>0.27689410982711399</v>
      </c>
      <c r="K21175">
        <v>5.6139836984795799E-2</v>
      </c>
      <c r="L21175">
        <v>0.607621389156347</v>
      </c>
      <c r="M21175">
        <v>0.181472355845605</v>
      </c>
      <c r="N21175">
        <v>6.2154502924447597</v>
      </c>
      <c r="O21175">
        <v>9.6098940153299903</v>
      </c>
      <c r="P21175">
        <v>13.3935013274802</v>
      </c>
      <c r="Q21175" s="7">
        <v>1.1082517612231899E-8</v>
      </c>
      <c r="R21175">
        <v>5.84535679915495E-3</v>
      </c>
      <c r="S21175" s="7">
        <v>1.30081196806335E-8</v>
      </c>
    </row>
    <row r="21176" spans="1:19" x14ac:dyDescent="0.35">
      <c r="A21176">
        <v>21174</v>
      </c>
      <c r="B21176">
        <v>2049</v>
      </c>
      <c r="C21176">
        <v>3</v>
      </c>
      <c r="D21176">
        <v>2.2312845865164599</v>
      </c>
      <c r="E21176">
        <v>3.47226334218107</v>
      </c>
      <c r="F21176">
        <v>4.66436585536787</v>
      </c>
      <c r="G21176">
        <v>27822.5761075847</v>
      </c>
      <c r="H21176">
        <v>0.34650135518879899</v>
      </c>
      <c r="I21176">
        <v>7.6707531608850896E-2</v>
      </c>
      <c r="J21176">
        <v>0.27923632312799701</v>
      </c>
      <c r="K21176">
        <v>5.87670665416197E-2</v>
      </c>
      <c r="L21176">
        <v>0.60161585563275</v>
      </c>
      <c r="M21176">
        <v>0.19484141848383199</v>
      </c>
      <c r="N21176">
        <v>6.3441443073629902</v>
      </c>
      <c r="O21176">
        <v>9.8068074102049305</v>
      </c>
      <c r="P21176">
        <v>13.475907134448899</v>
      </c>
      <c r="Q21176">
        <v>2.22346278652466E-2</v>
      </c>
      <c r="R21176">
        <v>5.6278355418065001E-2</v>
      </c>
      <c r="S21176">
        <v>5.1853320516463599E-3</v>
      </c>
    </row>
    <row r="21177" spans="1:19" x14ac:dyDescent="0.35">
      <c r="A21177">
        <v>21175</v>
      </c>
      <c r="B21177">
        <v>2049</v>
      </c>
      <c r="C21177">
        <v>3</v>
      </c>
      <c r="D21177">
        <v>2.3348319041797398</v>
      </c>
      <c r="E21177">
        <v>3.6355141722613502</v>
      </c>
      <c r="F21177">
        <v>4.7352716177502998</v>
      </c>
      <c r="G21177">
        <v>31598.853640887701</v>
      </c>
      <c r="H21177">
        <v>0.34698311995065101</v>
      </c>
      <c r="I21177">
        <v>8.6279864938511405E-2</v>
      </c>
      <c r="J21177">
        <v>0.280297544677786</v>
      </c>
      <c r="K21177">
        <v>6.3075891018245206E-2</v>
      </c>
      <c r="L21177">
        <v>0.59356382018039999</v>
      </c>
      <c r="M21177">
        <v>0.212283577968084</v>
      </c>
      <c r="N21177">
        <v>6.4778988462560401</v>
      </c>
      <c r="O21177">
        <v>10.028167248573601</v>
      </c>
      <c r="P21177">
        <v>13.5798003311809</v>
      </c>
      <c r="Q21177">
        <v>0.154557478707426</v>
      </c>
      <c r="R21177">
        <v>0.154558162175708</v>
      </c>
      <c r="S21177">
        <v>0.13606013321852001</v>
      </c>
    </row>
    <row r="21178" spans="1:19" x14ac:dyDescent="0.35">
      <c r="A21178">
        <v>21176</v>
      </c>
      <c r="B21178">
        <v>2049</v>
      </c>
      <c r="C21178">
        <v>3</v>
      </c>
      <c r="D21178">
        <v>2.4202551398843801</v>
      </c>
      <c r="E21178">
        <v>3.7721743653069701</v>
      </c>
      <c r="F21178">
        <v>4.8003369857854796</v>
      </c>
      <c r="G21178">
        <v>35429.3177746906</v>
      </c>
      <c r="H21178">
        <v>0.32375536164973701</v>
      </c>
      <c r="I21178">
        <v>9.5830015855424E-2</v>
      </c>
      <c r="J21178">
        <v>0.282757359501765</v>
      </c>
      <c r="K21178">
        <v>7.5184629057983704E-2</v>
      </c>
      <c r="L21178">
        <v>0.58530382416997095</v>
      </c>
      <c r="M21178">
        <v>0.219340213187532</v>
      </c>
      <c r="N21178">
        <v>6.5728389957333402</v>
      </c>
      <c r="O21178">
        <v>10.126680735898701</v>
      </c>
      <c r="P21178">
        <v>13.6629667280194</v>
      </c>
      <c r="Q21178">
        <v>0.28593856148162999</v>
      </c>
      <c r="R21178">
        <v>0.25208721962479302</v>
      </c>
      <c r="S21178">
        <v>0.27811663118296198</v>
      </c>
    </row>
    <row r="21179" spans="1:19" x14ac:dyDescent="0.35">
      <c r="A21179">
        <v>21177</v>
      </c>
      <c r="B21179">
        <v>2049</v>
      </c>
      <c r="C21179">
        <v>3</v>
      </c>
      <c r="D21179">
        <v>2.5283433396663599</v>
      </c>
      <c r="E21179">
        <v>3.8863860005797299</v>
      </c>
      <c r="F21179">
        <v>4.8884652875460999</v>
      </c>
      <c r="G21179">
        <v>37397.156718561797</v>
      </c>
      <c r="H21179">
        <v>0.307380881541305</v>
      </c>
      <c r="I21179">
        <v>0.11055200810125</v>
      </c>
      <c r="J21179">
        <v>0.284324518035104</v>
      </c>
      <c r="K21179">
        <v>9.2040001459381904E-2</v>
      </c>
      <c r="L21179">
        <v>0.57535758623523103</v>
      </c>
      <c r="M21179">
        <v>0.230977708202181</v>
      </c>
      <c r="N21179">
        <v>6.6890944981568703</v>
      </c>
      <c r="O21179">
        <v>10.237896896119601</v>
      </c>
      <c r="P21179">
        <v>13.797559455657799</v>
      </c>
      <c r="Q21179">
        <v>0.38576919947180399</v>
      </c>
      <c r="R21179">
        <v>0.32481783678654003</v>
      </c>
      <c r="S21179">
        <v>0.39113886270051601</v>
      </c>
    </row>
    <row r="21180" spans="1:19" x14ac:dyDescent="0.35">
      <c r="A21180">
        <v>21178</v>
      </c>
      <c r="B21180">
        <v>2049</v>
      </c>
      <c r="C21180">
        <v>3</v>
      </c>
      <c r="D21180">
        <v>2.6365578046778602</v>
      </c>
      <c r="E21180">
        <v>4.0034067339146597</v>
      </c>
      <c r="F21180">
        <v>4.9771353822007196</v>
      </c>
      <c r="G21180">
        <v>38157.273465832201</v>
      </c>
      <c r="H21180">
        <v>0.30069817186145198</v>
      </c>
      <c r="I21180">
        <v>0.13003491298904801</v>
      </c>
      <c r="J21180">
        <v>0.28324541912879098</v>
      </c>
      <c r="K21180">
        <v>0.11317343782026799</v>
      </c>
      <c r="L21180">
        <v>0.56978182583807402</v>
      </c>
      <c r="M21180">
        <v>0.24693083100230301</v>
      </c>
      <c r="N21180">
        <v>6.82260039384603</v>
      </c>
      <c r="O21180">
        <v>10.3341662069311</v>
      </c>
      <c r="P21180">
        <v>13.9258946801805</v>
      </c>
      <c r="Q21180">
        <v>0.45442986236274202</v>
      </c>
      <c r="R21180">
        <v>0.37242848402927498</v>
      </c>
      <c r="S21180">
        <v>0.47588004623540803</v>
      </c>
    </row>
    <row r="21181" spans="1:19" x14ac:dyDescent="0.35">
      <c r="A21181">
        <v>21179</v>
      </c>
      <c r="B21181">
        <v>2049</v>
      </c>
      <c r="C21181">
        <v>3</v>
      </c>
      <c r="D21181">
        <v>2.6334279040111301</v>
      </c>
      <c r="E21181">
        <v>4.0974429798253897</v>
      </c>
      <c r="F21181">
        <v>4.9581171376796096</v>
      </c>
      <c r="G21181">
        <v>38325.740352491397</v>
      </c>
      <c r="H21181">
        <v>0.29792935481016902</v>
      </c>
      <c r="I21181">
        <v>0.14464207973432999</v>
      </c>
      <c r="J21181">
        <v>0.28635179351809598</v>
      </c>
      <c r="K21181">
        <v>0.11950475013886</v>
      </c>
      <c r="L21181">
        <v>0.57873589917740798</v>
      </c>
      <c r="M21181">
        <v>0.26200835486171098</v>
      </c>
      <c r="N21181">
        <v>6.8140237474309799</v>
      </c>
      <c r="O21181">
        <v>10.394097993122999</v>
      </c>
      <c r="P21181">
        <v>13.929510725148299</v>
      </c>
      <c r="Q21181">
        <v>0.51960594507036695</v>
      </c>
      <c r="R21181">
        <v>0.41856064255883302</v>
      </c>
      <c r="S21181">
        <v>0.55571715494682505</v>
      </c>
    </row>
    <row r="21182" spans="1:19" x14ac:dyDescent="0.35">
      <c r="A21182">
        <v>21180</v>
      </c>
      <c r="B21182">
        <v>2049</v>
      </c>
      <c r="C21182">
        <v>3</v>
      </c>
      <c r="D21182">
        <v>2.6506292700047198</v>
      </c>
      <c r="E21182">
        <v>4.1927111827220003</v>
      </c>
      <c r="F21182">
        <v>4.9630667575080496</v>
      </c>
      <c r="G21182">
        <v>37797.764983876703</v>
      </c>
      <c r="H21182">
        <v>0.301954474448072</v>
      </c>
      <c r="I21182">
        <v>0.16348413462731501</v>
      </c>
      <c r="J21182">
        <v>0.29158689815646899</v>
      </c>
      <c r="K21182">
        <v>0.129880921761413</v>
      </c>
      <c r="L21182">
        <v>0.58996467039586498</v>
      </c>
      <c r="M21182">
        <v>0.28233958256689301</v>
      </c>
      <c r="N21182">
        <v>6.8561930718860902</v>
      </c>
      <c r="O21182">
        <v>10.4677969374537</v>
      </c>
      <c r="P21182">
        <v>14.0102559976048</v>
      </c>
      <c r="Q21182">
        <v>0.53265221353832803</v>
      </c>
      <c r="R21182">
        <v>0.42522296863495002</v>
      </c>
      <c r="S21182">
        <v>0.57714253372554702</v>
      </c>
    </row>
    <row r="21183" spans="1:19" x14ac:dyDescent="0.35">
      <c r="A21183">
        <v>21181</v>
      </c>
      <c r="B21183">
        <v>2049</v>
      </c>
      <c r="C21183">
        <v>3</v>
      </c>
      <c r="D21183">
        <v>2.6674616582196999</v>
      </c>
      <c r="E21183">
        <v>4.28860337784797</v>
      </c>
      <c r="F21183">
        <v>4.9679507242809198</v>
      </c>
      <c r="G21183">
        <v>36595.881933167497</v>
      </c>
      <c r="H21183">
        <v>0.31056108278195399</v>
      </c>
      <c r="I21183">
        <v>0.18675897872587499</v>
      </c>
      <c r="J21183">
        <v>0.29528399818468398</v>
      </c>
      <c r="K21183">
        <v>0.144245423387171</v>
      </c>
      <c r="L21183">
        <v>0.59802562513705704</v>
      </c>
      <c r="M21183">
        <v>0.30706515768424503</v>
      </c>
      <c r="N21183">
        <v>6.8932771096314402</v>
      </c>
      <c r="O21183">
        <v>10.5424650271188</v>
      </c>
      <c r="P21183">
        <v>14.0866549159611</v>
      </c>
      <c r="Q21183">
        <v>0.495288408148299</v>
      </c>
      <c r="R21183">
        <v>0.39339205008417</v>
      </c>
      <c r="S21183">
        <v>0.54235657312172603</v>
      </c>
    </row>
    <row r="21184" spans="1:19" x14ac:dyDescent="0.35">
      <c r="A21184">
        <v>21182</v>
      </c>
      <c r="B21184">
        <v>2049</v>
      </c>
      <c r="C21184">
        <v>3</v>
      </c>
      <c r="D21184">
        <v>2.6670258341516901</v>
      </c>
      <c r="E21184">
        <v>4.3642106595741899</v>
      </c>
      <c r="F21184">
        <v>4.9644850523606801</v>
      </c>
      <c r="G21184">
        <v>36312.932082455503</v>
      </c>
      <c r="H21184">
        <v>0.31834996980192998</v>
      </c>
      <c r="I21184">
        <v>0.17993165786830501</v>
      </c>
      <c r="J21184">
        <v>0.29618872999194601</v>
      </c>
      <c r="K21184">
        <v>0.14409996410238299</v>
      </c>
      <c r="L21184">
        <v>0.60208963658769299</v>
      </c>
      <c r="M21184">
        <v>0.30944505665126498</v>
      </c>
      <c r="N21184">
        <v>6.8601148683363498</v>
      </c>
      <c r="O21184">
        <v>10.5911404606095</v>
      </c>
      <c r="P21184">
        <v>14.048190144762</v>
      </c>
      <c r="Q21184">
        <v>0.45834360447163103</v>
      </c>
      <c r="R21184">
        <v>0.36234168181700299</v>
      </c>
      <c r="S21184">
        <v>0.50745060152941301</v>
      </c>
    </row>
    <row r="21185" spans="1:19" x14ac:dyDescent="0.35">
      <c r="A21185">
        <v>21183</v>
      </c>
      <c r="B21185">
        <v>2049</v>
      </c>
      <c r="C21185">
        <v>3</v>
      </c>
      <c r="D21185">
        <v>2.67689187031131</v>
      </c>
      <c r="E21185">
        <v>4.4970077239127502</v>
      </c>
      <c r="F21185">
        <v>4.9758964193026696</v>
      </c>
      <c r="G21185">
        <v>36317.0821681917</v>
      </c>
      <c r="H21185">
        <v>0.33325201554984701</v>
      </c>
      <c r="I21185">
        <v>0.17636564463032101</v>
      </c>
      <c r="J21185">
        <v>0.299246365970746</v>
      </c>
      <c r="K21185">
        <v>0.146346477972184</v>
      </c>
      <c r="L21185">
        <v>0.60546799054424305</v>
      </c>
      <c r="M21185">
        <v>0.31415306046770403</v>
      </c>
      <c r="N21185">
        <v>6.8343153426934196</v>
      </c>
      <c r="O21185">
        <v>10.702303109629799</v>
      </c>
      <c r="P21185">
        <v>14.0349561002838</v>
      </c>
      <c r="Q21185">
        <v>0.38768068397481997</v>
      </c>
      <c r="R21185">
        <v>0.30686582545554703</v>
      </c>
      <c r="S21185">
        <v>0.42776185584312298</v>
      </c>
    </row>
    <row r="21186" spans="1:19" x14ac:dyDescent="0.35">
      <c r="A21186">
        <v>21184</v>
      </c>
      <c r="B21186">
        <v>2049</v>
      </c>
      <c r="C21186">
        <v>3</v>
      </c>
      <c r="D21186">
        <v>2.68664945758794</v>
      </c>
      <c r="E21186">
        <v>4.6327973602741599</v>
      </c>
      <c r="F21186">
        <v>4.9877820088600497</v>
      </c>
      <c r="G21186">
        <v>36211.138004768502</v>
      </c>
      <c r="H21186">
        <v>0.35348337494195298</v>
      </c>
      <c r="I21186">
        <v>0.17629156798323101</v>
      </c>
      <c r="J21186">
        <v>0.30437589824471101</v>
      </c>
      <c r="K21186">
        <v>0.15103117708066699</v>
      </c>
      <c r="L21186">
        <v>0.60816835743759301</v>
      </c>
      <c r="M21186">
        <v>0.32218255892599201</v>
      </c>
      <c r="N21186">
        <v>6.8320754622913302</v>
      </c>
      <c r="O21186">
        <v>10.8556586521036</v>
      </c>
      <c r="P21186">
        <v>14.0510652016208</v>
      </c>
      <c r="Q21186">
        <v>0.28066090806898197</v>
      </c>
      <c r="R21186">
        <v>0.226177756180519</v>
      </c>
      <c r="S21186">
        <v>0.299601252392657</v>
      </c>
    </row>
    <row r="21187" spans="1:19" x14ac:dyDescent="0.35">
      <c r="A21187">
        <v>21185</v>
      </c>
      <c r="B21187">
        <v>2049</v>
      </c>
      <c r="C21187">
        <v>3</v>
      </c>
      <c r="D21187">
        <v>2.5114156039747701</v>
      </c>
      <c r="E21187">
        <v>4.5152450991350497</v>
      </c>
      <c r="F21187">
        <v>4.7527869251548696</v>
      </c>
      <c r="G21187">
        <v>36040.786905374101</v>
      </c>
      <c r="H21187">
        <v>0.34891825465170101</v>
      </c>
      <c r="I21187">
        <v>0.15396047306778701</v>
      </c>
      <c r="J21187">
        <v>0.30105604732267599</v>
      </c>
      <c r="K21187">
        <v>0.123198578564329</v>
      </c>
      <c r="L21187">
        <v>0.60515808296497897</v>
      </c>
      <c r="M21187">
        <v>0.28679381009446497</v>
      </c>
      <c r="N21187">
        <v>6.55360711678094</v>
      </c>
      <c r="O21187">
        <v>10.7404629966112</v>
      </c>
      <c r="P21187">
        <v>13.654330652977199</v>
      </c>
      <c r="Q21187">
        <v>0.163984548393282</v>
      </c>
      <c r="R21187">
        <v>0.143128911770736</v>
      </c>
      <c r="S21187">
        <v>0.15840446043838</v>
      </c>
    </row>
    <row r="21188" spans="1:19" x14ac:dyDescent="0.35">
      <c r="A21188">
        <v>21186</v>
      </c>
      <c r="B21188">
        <v>2049</v>
      </c>
      <c r="C21188">
        <v>3</v>
      </c>
      <c r="D21188">
        <v>2.3513124177243898</v>
      </c>
      <c r="E21188">
        <v>4.4003964380397802</v>
      </c>
      <c r="F21188">
        <v>4.54522434480221</v>
      </c>
      <c r="G21188">
        <v>35876.082207879801</v>
      </c>
      <c r="H21188">
        <v>0.34898068146059902</v>
      </c>
      <c r="I21188">
        <v>0.13666539124277399</v>
      </c>
      <c r="J21188">
        <v>0.30047267694895402</v>
      </c>
      <c r="K21188">
        <v>0.100509383937324</v>
      </c>
      <c r="L21188">
        <v>0.603599925808879</v>
      </c>
      <c r="M21188">
        <v>0.256404918744493</v>
      </c>
      <c r="N21188">
        <v>6.3304429079352396</v>
      </c>
      <c r="O21188">
        <v>10.6633746790879</v>
      </c>
      <c r="P21188">
        <v>13.328937455954801</v>
      </c>
      <c r="Q21188">
        <v>3.6939919228409598E-2</v>
      </c>
      <c r="R21188">
        <v>6.67948925705939E-2</v>
      </c>
      <c r="S21188">
        <v>2.5213883933316701E-2</v>
      </c>
    </row>
    <row r="21189" spans="1:19" x14ac:dyDescent="0.35">
      <c r="A21189">
        <v>21187</v>
      </c>
      <c r="B21189">
        <v>2049</v>
      </c>
      <c r="C21189">
        <v>3</v>
      </c>
      <c r="D21189">
        <v>2.1918393181473999</v>
      </c>
      <c r="E21189">
        <v>4.2846856145467003</v>
      </c>
      <c r="F21189">
        <v>4.3397973234084501</v>
      </c>
      <c r="G21189">
        <v>36200.0575904738</v>
      </c>
      <c r="H21189">
        <v>0.35301453358791701</v>
      </c>
      <c r="I21189">
        <v>0.124394100426506</v>
      </c>
      <c r="J21189">
        <v>0.30099809252092902</v>
      </c>
      <c r="K21189">
        <v>8.3356651466673204E-2</v>
      </c>
      <c r="L21189">
        <v>0.60179643597576604</v>
      </c>
      <c r="M21189">
        <v>0.23175556758268201</v>
      </c>
      <c r="N21189">
        <v>6.1080753830622898</v>
      </c>
      <c r="O21189">
        <v>10.5811768421213</v>
      </c>
      <c r="P21189">
        <v>12.985229768608599</v>
      </c>
      <c r="Q21189">
        <v>5.2526791877141501E-4</v>
      </c>
      <c r="R21189">
        <v>1.2106839826334599E-2</v>
      </c>
      <c r="S21189" s="7">
        <v>9.1644676985346803E-7</v>
      </c>
    </row>
    <row r="21190" spans="1:19" x14ac:dyDescent="0.35">
      <c r="A21190">
        <v>21188</v>
      </c>
      <c r="B21190">
        <v>2049</v>
      </c>
      <c r="C21190">
        <v>3</v>
      </c>
      <c r="D21190">
        <v>2.0542718417769201</v>
      </c>
      <c r="E21190">
        <v>4.1542030503792402</v>
      </c>
      <c r="F21190">
        <v>4.1437289795929901</v>
      </c>
      <c r="G21190">
        <v>36106.249009043298</v>
      </c>
      <c r="H21190">
        <v>0.35006873202887001</v>
      </c>
      <c r="I21190">
        <v>9.8752195681199695E-2</v>
      </c>
      <c r="J21190">
        <v>0.295183149258816</v>
      </c>
      <c r="K21190">
        <v>7.0087228824122896E-2</v>
      </c>
      <c r="L21190">
        <v>0.60498228257972697</v>
      </c>
      <c r="M21190">
        <v>0.20822400639196301</v>
      </c>
      <c r="N21190">
        <v>5.9235894476315698</v>
      </c>
      <c r="O21190">
        <v>10.4940858677928</v>
      </c>
      <c r="P21190">
        <v>12.705863124173501</v>
      </c>
      <c r="Q21190">
        <v>0</v>
      </c>
      <c r="R21190" s="7">
        <v>1.65262658893612E-6</v>
      </c>
      <c r="S21190">
        <v>0</v>
      </c>
    </row>
    <row r="21191" spans="1:19" x14ac:dyDescent="0.35">
      <c r="A21191">
        <v>21189</v>
      </c>
      <c r="B21191">
        <v>2049</v>
      </c>
      <c r="C21191">
        <v>3</v>
      </c>
      <c r="D21191">
        <v>1.90813605615035</v>
      </c>
      <c r="E21191">
        <v>3.9985303903281002</v>
      </c>
      <c r="F21191">
        <v>3.9451499550546099</v>
      </c>
      <c r="G21191">
        <v>35563.498264639697</v>
      </c>
      <c r="H21191">
        <v>0.35087339536017398</v>
      </c>
      <c r="I21191">
        <v>7.8629564884406103E-2</v>
      </c>
      <c r="J21191">
        <v>0.29412584176706902</v>
      </c>
      <c r="K21191">
        <v>6.0293940441325501E-2</v>
      </c>
      <c r="L21191">
        <v>0.61135319161065604</v>
      </c>
      <c r="M21191">
        <v>0.19135452594765501</v>
      </c>
      <c r="N21191">
        <v>5.7291338727358001</v>
      </c>
      <c r="O21191">
        <v>10.3532541515281</v>
      </c>
      <c r="P21191">
        <v>12.412193119372001</v>
      </c>
      <c r="Q21191">
        <v>0</v>
      </c>
      <c r="R21191">
        <v>0</v>
      </c>
      <c r="S21191">
        <v>0</v>
      </c>
    </row>
    <row r="21192" spans="1:19" x14ac:dyDescent="0.35">
      <c r="A21192">
        <v>21190</v>
      </c>
      <c r="B21192">
        <v>2049</v>
      </c>
      <c r="C21192">
        <v>3</v>
      </c>
      <c r="D21192">
        <v>1.7623539237607599</v>
      </c>
      <c r="E21192">
        <v>3.8426127150060698</v>
      </c>
      <c r="F21192">
        <v>3.7468529922066098</v>
      </c>
      <c r="G21192">
        <v>33065.810826786197</v>
      </c>
      <c r="H21192">
        <v>0.35171810905211798</v>
      </c>
      <c r="I21192">
        <v>6.4176977407716496E-2</v>
      </c>
      <c r="J21192">
        <v>0.29662765557250198</v>
      </c>
      <c r="K21192">
        <v>5.3723229971201797E-2</v>
      </c>
      <c r="L21192">
        <v>0.61769002483002799</v>
      </c>
      <c r="M21192">
        <v>0.18075489196872899</v>
      </c>
      <c r="N21192">
        <v>5.5134153842205098</v>
      </c>
      <c r="O21192">
        <v>10.1860618740366</v>
      </c>
      <c r="P21192">
        <v>12.1089537937555</v>
      </c>
      <c r="Q21192">
        <v>0</v>
      </c>
      <c r="R21192">
        <v>0</v>
      </c>
      <c r="S21192">
        <v>0</v>
      </c>
    </row>
    <row r="21193" spans="1:19" x14ac:dyDescent="0.35">
      <c r="A21193">
        <v>21191</v>
      </c>
      <c r="B21193">
        <v>2049</v>
      </c>
      <c r="C21193">
        <v>3</v>
      </c>
      <c r="D21193">
        <v>1.7618623012913599</v>
      </c>
      <c r="E21193">
        <v>3.6799847648128901</v>
      </c>
      <c r="F21193">
        <v>3.7423498094595602</v>
      </c>
      <c r="G21193">
        <v>30388.140328678299</v>
      </c>
      <c r="H21193">
        <v>0.34219865092214202</v>
      </c>
      <c r="I21193">
        <v>5.9102441145261697E-2</v>
      </c>
      <c r="J21193">
        <v>0.29418443167246699</v>
      </c>
      <c r="K21193">
        <v>5.2523563793299602E-2</v>
      </c>
      <c r="L21193">
        <v>0.61400213004593096</v>
      </c>
      <c r="M21193">
        <v>0.17576380917158099</v>
      </c>
      <c r="N21193">
        <v>5.4876923848932897</v>
      </c>
      <c r="O21193">
        <v>9.9884382052303096</v>
      </c>
      <c r="P21193">
        <v>12.083805083398</v>
      </c>
      <c r="Q21193">
        <v>0</v>
      </c>
      <c r="R21193">
        <v>0</v>
      </c>
      <c r="S21193">
        <v>0</v>
      </c>
    </row>
    <row r="21194" spans="1:19" x14ac:dyDescent="0.35">
      <c r="A21194">
        <v>21192</v>
      </c>
      <c r="B21194">
        <v>2049</v>
      </c>
      <c r="C21194">
        <v>3</v>
      </c>
      <c r="D21194">
        <v>1.75097830541791</v>
      </c>
      <c r="E21194">
        <v>3.51015486632823</v>
      </c>
      <c r="F21194">
        <v>3.73512620849155</v>
      </c>
      <c r="G21194">
        <v>27678.3455993114</v>
      </c>
      <c r="H21194">
        <v>0.33701135537768001</v>
      </c>
      <c r="I21194">
        <v>5.60038091259734E-2</v>
      </c>
      <c r="J21194">
        <v>0.29373589696207603</v>
      </c>
      <c r="K21194">
        <v>5.2623482304177599E-2</v>
      </c>
      <c r="L21194">
        <v>0.61222545707465403</v>
      </c>
      <c r="M21194">
        <v>0.175230641290299</v>
      </c>
      <c r="N21194">
        <v>5.4351547695282898</v>
      </c>
      <c r="O21194">
        <v>9.7994326994442194</v>
      </c>
      <c r="P21194">
        <v>12.046300465913999</v>
      </c>
      <c r="Q21194">
        <v>0</v>
      </c>
      <c r="R21194">
        <v>0</v>
      </c>
      <c r="S21194">
        <v>0</v>
      </c>
    </row>
    <row r="21195" spans="1:19" x14ac:dyDescent="0.35">
      <c r="A21195">
        <v>21193</v>
      </c>
      <c r="B21195">
        <v>2049</v>
      </c>
      <c r="C21195">
        <v>3</v>
      </c>
      <c r="D21195">
        <v>0.82573031053267298</v>
      </c>
      <c r="E21195">
        <v>0.30966027136020302</v>
      </c>
      <c r="F21195">
        <v>0.56361916089668296</v>
      </c>
      <c r="G21195">
        <v>27715.339957550201</v>
      </c>
      <c r="H21195">
        <v>0.787426226178782</v>
      </c>
      <c r="I21195">
        <v>0.191730787221122</v>
      </c>
      <c r="J21195">
        <v>0.437445232647657</v>
      </c>
      <c r="K21195">
        <v>0.12435721179501399</v>
      </c>
      <c r="L21195">
        <v>0.837005913436905</v>
      </c>
      <c r="M21195">
        <v>0.31971372742315002</v>
      </c>
      <c r="N21195">
        <v>5.5857852077625703</v>
      </c>
      <c r="O21195">
        <v>3.5333683789333699</v>
      </c>
      <c r="P21195">
        <v>3.7175533748541301</v>
      </c>
      <c r="Q21195">
        <v>0</v>
      </c>
      <c r="R21195">
        <v>0</v>
      </c>
      <c r="S21195">
        <v>0</v>
      </c>
    </row>
    <row r="21196" spans="1:19" x14ac:dyDescent="0.35">
      <c r="A21196">
        <v>21194</v>
      </c>
      <c r="B21196">
        <v>2049</v>
      </c>
      <c r="C21196">
        <v>3</v>
      </c>
      <c r="D21196">
        <v>0.83278731429546005</v>
      </c>
      <c r="E21196">
        <v>0.305082985155752</v>
      </c>
      <c r="F21196">
        <v>0.56859716916984404</v>
      </c>
      <c r="G21196">
        <v>26389.2821443299</v>
      </c>
      <c r="H21196">
        <v>0.78889283601225801</v>
      </c>
      <c r="I21196">
        <v>0.18395897140466899</v>
      </c>
      <c r="J21196">
        <v>0.43600646476974703</v>
      </c>
      <c r="K21196">
        <v>0.120801003129219</v>
      </c>
      <c r="L21196">
        <v>0.84662954895212394</v>
      </c>
      <c r="M21196">
        <v>0.31607504183635698</v>
      </c>
      <c r="N21196">
        <v>5.6204425284311199</v>
      </c>
      <c r="O21196">
        <v>3.4490053574968602</v>
      </c>
      <c r="P21196">
        <v>3.7760508863565398</v>
      </c>
      <c r="Q21196">
        <v>0</v>
      </c>
      <c r="R21196">
        <v>0</v>
      </c>
      <c r="S21196">
        <v>0</v>
      </c>
    </row>
    <row r="21197" spans="1:19" x14ac:dyDescent="0.35">
      <c r="A21197">
        <v>21195</v>
      </c>
      <c r="B21197">
        <v>2049</v>
      </c>
      <c r="C21197">
        <v>3</v>
      </c>
      <c r="D21197">
        <v>0.83377647087513695</v>
      </c>
      <c r="E21197">
        <v>0.29790907829985502</v>
      </c>
      <c r="F21197">
        <v>0.57449384478457899</v>
      </c>
      <c r="G21197">
        <v>25713.928115581301</v>
      </c>
      <c r="H21197">
        <v>0.783610534604672</v>
      </c>
      <c r="I21197">
        <v>0.17901590285877</v>
      </c>
      <c r="J21197">
        <v>0.43581590115938301</v>
      </c>
      <c r="K21197">
        <v>0.118661103934632</v>
      </c>
      <c r="L21197">
        <v>0.85285193965245598</v>
      </c>
      <c r="M21197">
        <v>0.31468811409965203</v>
      </c>
      <c r="N21197">
        <v>5.6522757295981902</v>
      </c>
      <c r="O21197">
        <v>3.3613222165833401</v>
      </c>
      <c r="P21197">
        <v>3.8502604228149102</v>
      </c>
      <c r="Q21197">
        <v>0</v>
      </c>
      <c r="R21197">
        <v>0</v>
      </c>
      <c r="S21197">
        <v>0</v>
      </c>
    </row>
    <row r="21198" spans="1:19" x14ac:dyDescent="0.35">
      <c r="A21198">
        <v>21196</v>
      </c>
      <c r="B21198">
        <v>2049</v>
      </c>
      <c r="C21198">
        <v>3</v>
      </c>
      <c r="D21198">
        <v>0.83425959755017098</v>
      </c>
      <c r="E21198">
        <v>0.29041679308646901</v>
      </c>
      <c r="F21198">
        <v>0.57936234676639797</v>
      </c>
      <c r="G21198">
        <v>25548.978155635701</v>
      </c>
      <c r="H21198">
        <v>0.77246144685560503</v>
      </c>
      <c r="I21198">
        <v>0.17648636671324</v>
      </c>
      <c r="J21198">
        <v>0.43722106220951101</v>
      </c>
      <c r="K21198">
        <v>0.11869204299552299</v>
      </c>
      <c r="L21198">
        <v>0.85034379365502599</v>
      </c>
      <c r="M21198">
        <v>0.31578626804597199</v>
      </c>
      <c r="N21198">
        <v>5.6881892213125003</v>
      </c>
      <c r="O21198">
        <v>3.2650549990402302</v>
      </c>
      <c r="P21198">
        <v>3.9239572336100799</v>
      </c>
      <c r="Q21198">
        <v>0</v>
      </c>
      <c r="R21198">
        <v>0</v>
      </c>
      <c r="S21198">
        <v>0</v>
      </c>
    </row>
    <row r="21199" spans="1:19" x14ac:dyDescent="0.35">
      <c r="A21199">
        <v>21197</v>
      </c>
      <c r="B21199">
        <v>2049</v>
      </c>
      <c r="C21199">
        <v>3</v>
      </c>
      <c r="D21199">
        <v>0.85685160719877296</v>
      </c>
      <c r="E21199">
        <v>0.37156786305158201</v>
      </c>
      <c r="F21199">
        <v>0.58161866928858597</v>
      </c>
      <c r="G21199">
        <v>26089.0970908948</v>
      </c>
      <c r="H21199">
        <v>0.76549750908084102</v>
      </c>
      <c r="I21199">
        <v>0.171197492071927</v>
      </c>
      <c r="J21199">
        <v>0.43493642845258201</v>
      </c>
      <c r="K21199">
        <v>0.116747698638953</v>
      </c>
      <c r="L21199">
        <v>0.85553919413167101</v>
      </c>
      <c r="M21199">
        <v>0.31639324919698503</v>
      </c>
      <c r="N21199">
        <v>5.7996539890610102</v>
      </c>
      <c r="O21199">
        <v>3.37914159386838</v>
      </c>
      <c r="P21199">
        <v>3.9200821026977102</v>
      </c>
      <c r="Q21199">
        <v>0</v>
      </c>
      <c r="R21199">
        <v>4.4507872492712799E-4</v>
      </c>
      <c r="S21199">
        <v>0</v>
      </c>
    </row>
    <row r="21200" spans="1:19" x14ac:dyDescent="0.35">
      <c r="A21200">
        <v>21198</v>
      </c>
      <c r="B21200">
        <v>2049</v>
      </c>
      <c r="C21200">
        <v>3</v>
      </c>
      <c r="D21200">
        <v>0.87741084886203402</v>
      </c>
      <c r="E21200">
        <v>0.44548251310850201</v>
      </c>
      <c r="F21200">
        <v>0.58277238292147204</v>
      </c>
      <c r="G21200">
        <v>27930.684196853301</v>
      </c>
      <c r="H21200">
        <v>0.75768816082874901</v>
      </c>
      <c r="I21200">
        <v>0.16745779092372201</v>
      </c>
      <c r="J21200">
        <v>0.43498869840381499</v>
      </c>
      <c r="K21200">
        <v>0.116103360290775</v>
      </c>
      <c r="L21200">
        <v>0.858227007902303</v>
      </c>
      <c r="M21200">
        <v>0.31987359324157399</v>
      </c>
      <c r="N21200">
        <v>5.9022188457363702</v>
      </c>
      <c r="O21200">
        <v>3.4870114608143501</v>
      </c>
      <c r="P21200">
        <v>3.9016818820153398</v>
      </c>
      <c r="Q21200">
        <v>2.5804410234498598E-3</v>
      </c>
      <c r="R21200">
        <v>1.06033046545341E-2</v>
      </c>
      <c r="S21200">
        <v>3.6171470398366603E-4</v>
      </c>
    </row>
    <row r="21201" spans="1:19" x14ac:dyDescent="0.35">
      <c r="A21201">
        <v>21199</v>
      </c>
      <c r="B21201">
        <v>2049</v>
      </c>
      <c r="C21201">
        <v>3</v>
      </c>
      <c r="D21201">
        <v>0.89766955233738799</v>
      </c>
      <c r="E21201">
        <v>0.51819537470736299</v>
      </c>
      <c r="F21201">
        <v>0.58397716296383295</v>
      </c>
      <c r="G21201">
        <v>32138.5363138334</v>
      </c>
      <c r="H21201">
        <v>0.74614932562274905</v>
      </c>
      <c r="I21201">
        <v>0.16528101513990501</v>
      </c>
      <c r="J21201">
        <v>0.43488387072805601</v>
      </c>
      <c r="K21201">
        <v>0.116320677809461</v>
      </c>
      <c r="L21201">
        <v>0.857237251762059</v>
      </c>
      <c r="M21201">
        <v>0.325434955280545</v>
      </c>
      <c r="N21201">
        <v>6.0053795854637402</v>
      </c>
      <c r="O21201">
        <v>3.6297292213269898</v>
      </c>
      <c r="P21201">
        <v>3.8794417618475698</v>
      </c>
      <c r="Q21201">
        <v>6.4360010978670806E-2</v>
      </c>
      <c r="R21201">
        <v>6.7314188475772099E-2</v>
      </c>
      <c r="S21201">
        <v>4.1603019297871899E-2</v>
      </c>
    </row>
    <row r="21202" spans="1:19" x14ac:dyDescent="0.35">
      <c r="A21202">
        <v>21200</v>
      </c>
      <c r="B21202">
        <v>2049</v>
      </c>
      <c r="C21202">
        <v>3</v>
      </c>
      <c r="D21202">
        <v>0.91888115277107596</v>
      </c>
      <c r="E21202">
        <v>0.59120429482824199</v>
      </c>
      <c r="F21202">
        <v>0.58566707050691202</v>
      </c>
      <c r="G21202">
        <v>36294.970107754802</v>
      </c>
      <c r="H21202">
        <v>0.74753755358886098</v>
      </c>
      <c r="I21202">
        <v>0.17574430451744999</v>
      </c>
      <c r="J21202">
        <v>0.43093242374372698</v>
      </c>
      <c r="K21202">
        <v>0.12167059833828001</v>
      </c>
      <c r="L21202">
        <v>0.87184094530207101</v>
      </c>
      <c r="M21202">
        <v>0.35602874306735999</v>
      </c>
      <c r="N21202">
        <v>6.1019018939338601</v>
      </c>
      <c r="O21202">
        <v>3.7477968203001901</v>
      </c>
      <c r="P21202">
        <v>3.8444227439371801</v>
      </c>
      <c r="Q21202">
        <v>0.208950388744612</v>
      </c>
      <c r="R21202">
        <v>0.16557019452477501</v>
      </c>
      <c r="S21202">
        <v>0.14100121617056099</v>
      </c>
    </row>
    <row r="21203" spans="1:19" x14ac:dyDescent="0.35">
      <c r="A21203">
        <v>21201</v>
      </c>
      <c r="B21203">
        <v>2049</v>
      </c>
      <c r="C21203">
        <v>3</v>
      </c>
      <c r="D21203">
        <v>0.94278214471551003</v>
      </c>
      <c r="E21203">
        <v>0.66789227976101295</v>
      </c>
      <c r="F21203">
        <v>0.58912992872690895</v>
      </c>
      <c r="G21203">
        <v>39322.640304720902</v>
      </c>
      <c r="H21203">
        <v>0.74476885599761</v>
      </c>
      <c r="I21203">
        <v>0.18981277258811599</v>
      </c>
      <c r="J21203">
        <v>0.428350222710915</v>
      </c>
      <c r="K21203">
        <v>0.12904289876525399</v>
      </c>
      <c r="L21203">
        <v>0.87626346710774505</v>
      </c>
      <c r="M21203">
        <v>0.39265226068437498</v>
      </c>
      <c r="N21203">
        <v>6.2020614634207796</v>
      </c>
      <c r="O21203">
        <v>3.8737041539521901</v>
      </c>
      <c r="P21203">
        <v>3.8097384716179699</v>
      </c>
      <c r="Q21203">
        <v>0.21661994296062201</v>
      </c>
      <c r="R21203">
        <v>0.18217587630908399</v>
      </c>
      <c r="S21203">
        <v>0.14647657702602199</v>
      </c>
    </row>
    <row r="21204" spans="1:19" x14ac:dyDescent="0.35">
      <c r="A21204">
        <v>21202</v>
      </c>
      <c r="B21204">
        <v>2049</v>
      </c>
      <c r="C21204">
        <v>3</v>
      </c>
      <c r="D21204">
        <v>0.96680351588023505</v>
      </c>
      <c r="E21204">
        <v>0.74508832270913306</v>
      </c>
      <c r="F21204">
        <v>0.59307727866240001</v>
      </c>
      <c r="G21204">
        <v>40827.196485243498</v>
      </c>
      <c r="H21204">
        <v>0.73888460995855298</v>
      </c>
      <c r="I21204">
        <v>0.20709697614858799</v>
      </c>
      <c r="J21204">
        <v>0.42699835357904098</v>
      </c>
      <c r="K21204">
        <v>0.13824156140337901</v>
      </c>
      <c r="L21204">
        <v>0.86783008185858901</v>
      </c>
      <c r="M21204">
        <v>0.43406193461555698</v>
      </c>
      <c r="N21204">
        <v>6.3011771836859003</v>
      </c>
      <c r="O21204">
        <v>4.0188394656436097</v>
      </c>
      <c r="P21204">
        <v>3.7791088782689202</v>
      </c>
      <c r="Q21204">
        <v>0.27256045887172697</v>
      </c>
      <c r="R21204">
        <v>0.241556519669516</v>
      </c>
      <c r="S21204">
        <v>0.21458210324056201</v>
      </c>
    </row>
    <row r="21205" spans="1:19" x14ac:dyDescent="0.35">
      <c r="A21205">
        <v>21203</v>
      </c>
      <c r="B21205">
        <v>2049</v>
      </c>
      <c r="C21205">
        <v>3</v>
      </c>
      <c r="D21205">
        <v>0.97436634626388896</v>
      </c>
      <c r="E21205">
        <v>0.73160447759379699</v>
      </c>
      <c r="F21205">
        <v>0.59827593701581505</v>
      </c>
      <c r="G21205">
        <v>41304.749935449203</v>
      </c>
      <c r="H21205">
        <v>0.74172731904951805</v>
      </c>
      <c r="I21205">
        <v>0.215195248957534</v>
      </c>
      <c r="J21205">
        <v>0.416435983560899</v>
      </c>
      <c r="K21205">
        <v>0.15489938765751399</v>
      </c>
      <c r="L21205">
        <v>0.86717314571986304</v>
      </c>
      <c r="M21205">
        <v>0.43993435755692001</v>
      </c>
      <c r="N21205">
        <v>6.3087486864490696</v>
      </c>
      <c r="O21205">
        <v>3.9431033751818201</v>
      </c>
      <c r="P21205">
        <v>3.7741347797912801</v>
      </c>
      <c r="Q21205">
        <v>0.346720174028672</v>
      </c>
      <c r="R21205">
        <v>0.30707940510728698</v>
      </c>
      <c r="S21205">
        <v>0.295759629060174</v>
      </c>
    </row>
    <row r="21206" spans="1:19" x14ac:dyDescent="0.35">
      <c r="A21206">
        <v>21204</v>
      </c>
      <c r="B21206">
        <v>2049</v>
      </c>
      <c r="C21206">
        <v>3</v>
      </c>
      <c r="D21206">
        <v>0.98239080058068895</v>
      </c>
      <c r="E21206">
        <v>0.72333618358941898</v>
      </c>
      <c r="F21206">
        <v>0.60386573055618797</v>
      </c>
      <c r="G21206">
        <v>41155.2758919017</v>
      </c>
      <c r="H21206">
        <v>0.737554543070567</v>
      </c>
      <c r="I21206">
        <v>0.22695281264289199</v>
      </c>
      <c r="J21206">
        <v>0.40693458252230502</v>
      </c>
      <c r="K21206">
        <v>0.177268016771434</v>
      </c>
      <c r="L21206">
        <v>0.85951123669446805</v>
      </c>
      <c r="M21206">
        <v>0.44885161474184199</v>
      </c>
      <c r="N21206">
        <v>6.3163422484345704</v>
      </c>
      <c r="O21206">
        <v>3.8939759746228502</v>
      </c>
      <c r="P21206">
        <v>3.7735010411899101</v>
      </c>
      <c r="Q21206">
        <v>0.35522158041394403</v>
      </c>
      <c r="R21206">
        <v>0.31840009306198402</v>
      </c>
      <c r="S21206">
        <v>0.31243132740238699</v>
      </c>
    </row>
    <row r="21207" spans="1:19" x14ac:dyDescent="0.35">
      <c r="A21207">
        <v>21205</v>
      </c>
      <c r="B21207">
        <v>2049</v>
      </c>
      <c r="C21207">
        <v>3</v>
      </c>
      <c r="D21207">
        <v>0.99061901796354002</v>
      </c>
      <c r="E21207">
        <v>0.71552696536390203</v>
      </c>
      <c r="F21207">
        <v>0.60902615332381704</v>
      </c>
      <c r="G21207">
        <v>40228.044462603997</v>
      </c>
      <c r="H21207">
        <v>0.73192128965315295</v>
      </c>
      <c r="I21207">
        <v>0.24198646614074401</v>
      </c>
      <c r="J21207">
        <v>0.39906092357101303</v>
      </c>
      <c r="K21207">
        <v>0.20524074734681</v>
      </c>
      <c r="L21207">
        <v>0.84894731649723099</v>
      </c>
      <c r="M21207">
        <v>0.46027694168531602</v>
      </c>
      <c r="N21207">
        <v>6.3296396010593803</v>
      </c>
      <c r="O21207">
        <v>3.8412246955686302</v>
      </c>
      <c r="P21207">
        <v>3.7748331889322499</v>
      </c>
      <c r="Q21207">
        <v>0.30320330760412101</v>
      </c>
      <c r="R21207">
        <v>0.279317584841209</v>
      </c>
      <c r="S21207">
        <v>0.26946615671570701</v>
      </c>
    </row>
    <row r="21208" spans="1:19" x14ac:dyDescent="0.35">
      <c r="A21208">
        <v>21206</v>
      </c>
      <c r="B21208">
        <v>2049</v>
      </c>
      <c r="C21208">
        <v>3</v>
      </c>
      <c r="D21208">
        <v>0.99418598439641603</v>
      </c>
      <c r="E21208">
        <v>0.705357140213833</v>
      </c>
      <c r="F21208">
        <v>0.61266240057615695</v>
      </c>
      <c r="G21208">
        <v>39455.501966297801</v>
      </c>
      <c r="H21208">
        <v>0.72903243411110796</v>
      </c>
      <c r="I21208">
        <v>0.22983916892256601</v>
      </c>
      <c r="J21208">
        <v>0.39907664901814499</v>
      </c>
      <c r="K21208">
        <v>0.19434809582645701</v>
      </c>
      <c r="L21208">
        <v>0.85291335052033601</v>
      </c>
      <c r="M21208">
        <v>0.43200788353255698</v>
      </c>
      <c r="N21208">
        <v>6.3338214551224699</v>
      </c>
      <c r="O21208">
        <v>3.7644127762216799</v>
      </c>
      <c r="P21208">
        <v>3.7711076562503401</v>
      </c>
      <c r="Q21208">
        <v>0.27233587876137599</v>
      </c>
      <c r="R21208">
        <v>0.251541651944716</v>
      </c>
      <c r="S21208">
        <v>0.24650207686397901</v>
      </c>
    </row>
    <row r="21209" spans="1:19" x14ac:dyDescent="0.35">
      <c r="A21209">
        <v>21207</v>
      </c>
      <c r="B21209">
        <v>2049</v>
      </c>
      <c r="C21209">
        <v>3</v>
      </c>
      <c r="D21209">
        <v>1.0010007737795401</v>
      </c>
      <c r="E21209">
        <v>0.70024287905947002</v>
      </c>
      <c r="F21209">
        <v>0.61044967188335597</v>
      </c>
      <c r="G21209">
        <v>39544.241266053701</v>
      </c>
      <c r="H21209">
        <v>0.72309188110303702</v>
      </c>
      <c r="I21209">
        <v>0.21989842854064801</v>
      </c>
      <c r="J21209">
        <v>0.39924925079753398</v>
      </c>
      <c r="K21209">
        <v>0.18574721884637499</v>
      </c>
      <c r="L21209">
        <v>0.84753858647693803</v>
      </c>
      <c r="M21209">
        <v>0.40711121199581901</v>
      </c>
      <c r="N21209">
        <v>6.3425491334057504</v>
      </c>
      <c r="O21209">
        <v>3.69236089084349</v>
      </c>
      <c r="P21209">
        <v>3.7390020259602701</v>
      </c>
      <c r="Q21209">
        <v>0.23613248914972201</v>
      </c>
      <c r="R21209">
        <v>0.210768878193482</v>
      </c>
      <c r="S21209">
        <v>0.210088446287303</v>
      </c>
    </row>
    <row r="21210" spans="1:19" x14ac:dyDescent="0.35">
      <c r="A21210">
        <v>21208</v>
      </c>
      <c r="B21210">
        <v>2049</v>
      </c>
      <c r="C21210">
        <v>3</v>
      </c>
      <c r="D21210">
        <v>1.00839836808822</v>
      </c>
      <c r="E21210">
        <v>0.69528644842889897</v>
      </c>
      <c r="F21210">
        <v>0.60860740857912499</v>
      </c>
      <c r="G21210">
        <v>39430.823414143</v>
      </c>
      <c r="H21210">
        <v>0.71412048657812399</v>
      </c>
      <c r="I21210">
        <v>0.212341665257375</v>
      </c>
      <c r="J21210">
        <v>0.399650774767359</v>
      </c>
      <c r="K21210">
        <v>0.17952799563817801</v>
      </c>
      <c r="L21210">
        <v>0.83323818630449598</v>
      </c>
      <c r="M21210">
        <v>0.38539742686191197</v>
      </c>
      <c r="N21210">
        <v>6.3532980219414199</v>
      </c>
      <c r="O21210">
        <v>3.6049578856818498</v>
      </c>
      <c r="P21210">
        <v>3.7096787592770402</v>
      </c>
      <c r="Q21210">
        <v>0.188952676720372</v>
      </c>
      <c r="R21210">
        <v>0.17182614490065501</v>
      </c>
      <c r="S21210">
        <v>0.16784201901228399</v>
      </c>
    </row>
    <row r="21211" spans="1:19" x14ac:dyDescent="0.35">
      <c r="A21211">
        <v>21209</v>
      </c>
      <c r="B21211">
        <v>2049</v>
      </c>
      <c r="C21211">
        <v>3</v>
      </c>
      <c r="D21211">
        <v>0.98611862254475702</v>
      </c>
      <c r="E21211">
        <v>0.63414404502674504</v>
      </c>
      <c r="F21211">
        <v>0.59272355966964596</v>
      </c>
      <c r="G21211">
        <v>39685.287891383603</v>
      </c>
      <c r="H21211">
        <v>0.71521049566558403</v>
      </c>
      <c r="I21211">
        <v>0.19080041317087801</v>
      </c>
      <c r="J21211">
        <v>0.39960718612738999</v>
      </c>
      <c r="K21211">
        <v>0.155955801144913</v>
      </c>
      <c r="L21211">
        <v>0.83741595414200698</v>
      </c>
      <c r="M21211">
        <v>0.34864257396482501</v>
      </c>
      <c r="N21211">
        <v>6.3418206556199097</v>
      </c>
      <c r="O21211">
        <v>3.4841863342765</v>
      </c>
      <c r="P21211">
        <v>3.6459515243512799</v>
      </c>
      <c r="Q21211">
        <v>5.7579599018114998E-2</v>
      </c>
      <c r="R21211">
        <v>8.3909759596642403E-2</v>
      </c>
      <c r="S21211">
        <v>4.9764784261332802E-2</v>
      </c>
    </row>
    <row r="21212" spans="1:19" x14ac:dyDescent="0.35">
      <c r="A21212">
        <v>21210</v>
      </c>
      <c r="B21212">
        <v>2049</v>
      </c>
      <c r="C21212">
        <v>3</v>
      </c>
      <c r="D21212">
        <v>0.96497659936368896</v>
      </c>
      <c r="E21212">
        <v>0.58160161498815599</v>
      </c>
      <c r="F21212">
        <v>0.57696969704930701</v>
      </c>
      <c r="G21212">
        <v>41093.011174360698</v>
      </c>
      <c r="H21212">
        <v>0.71422278622623303</v>
      </c>
      <c r="I21212">
        <v>0.17326371084174599</v>
      </c>
      <c r="J21212">
        <v>0.40073555490247198</v>
      </c>
      <c r="K21212">
        <v>0.137238759737216</v>
      </c>
      <c r="L21212">
        <v>0.83090415839300902</v>
      </c>
      <c r="M21212">
        <v>0.31705370191251703</v>
      </c>
      <c r="N21212">
        <v>6.3348562463037998</v>
      </c>
      <c r="O21212">
        <v>3.4006811988737802</v>
      </c>
      <c r="P21212">
        <v>3.5913297784718501</v>
      </c>
      <c r="Q21212">
        <v>4.0481895507019803E-3</v>
      </c>
      <c r="R21212">
        <v>1.2797528879220499E-2</v>
      </c>
      <c r="S21212">
        <v>2.9975015805324399E-3</v>
      </c>
    </row>
    <row r="21213" spans="1:19" x14ac:dyDescent="0.35">
      <c r="A21213">
        <v>21211</v>
      </c>
      <c r="B21213">
        <v>2049</v>
      </c>
      <c r="C21213">
        <v>3</v>
      </c>
      <c r="D21213">
        <v>0.94368907942812197</v>
      </c>
      <c r="E21213">
        <v>0.52958990256614802</v>
      </c>
      <c r="F21213">
        <v>0.56158276174288702</v>
      </c>
      <c r="G21213">
        <v>41525.951422782098</v>
      </c>
      <c r="H21213">
        <v>0.71160270642353995</v>
      </c>
      <c r="I21213">
        <v>0.159946966921617</v>
      </c>
      <c r="J21213">
        <v>0.40268119205733099</v>
      </c>
      <c r="K21213">
        <v>0.12285553358979601</v>
      </c>
      <c r="L21213">
        <v>0.81798109660870899</v>
      </c>
      <c r="M21213">
        <v>0.29068364021903398</v>
      </c>
      <c r="N21213">
        <v>6.3225619731365903</v>
      </c>
      <c r="O21213">
        <v>3.3039162221231799</v>
      </c>
      <c r="P21213">
        <v>3.54171094962313</v>
      </c>
      <c r="Q21213" s="7">
        <v>1.0163735009499601E-6</v>
      </c>
      <c r="R21213">
        <v>1.9973234115734399E-3</v>
      </c>
      <c r="S21213">
        <v>0</v>
      </c>
    </row>
    <row r="21214" spans="1:19" x14ac:dyDescent="0.35">
      <c r="A21214">
        <v>21212</v>
      </c>
      <c r="B21214">
        <v>2049</v>
      </c>
      <c r="C21214">
        <v>3</v>
      </c>
      <c r="D21214">
        <v>0.92313089815848404</v>
      </c>
      <c r="E21214">
        <v>0.47907674160765101</v>
      </c>
      <c r="F21214">
        <v>0.54690721751010696</v>
      </c>
      <c r="G21214">
        <v>41486.491983684798</v>
      </c>
      <c r="H21214">
        <v>0.711795936005158</v>
      </c>
      <c r="I21214">
        <v>0.15430378961872299</v>
      </c>
      <c r="J21214">
        <v>0.39468139229113203</v>
      </c>
      <c r="K21214">
        <v>0.12355878509017</v>
      </c>
      <c r="L21214">
        <v>0.81910371861421605</v>
      </c>
      <c r="M21214">
        <v>0.28664908223212199</v>
      </c>
      <c r="N21214">
        <v>6.3150598293429896</v>
      </c>
      <c r="O21214">
        <v>3.2216078531694099</v>
      </c>
      <c r="P21214">
        <v>3.4999757701905199</v>
      </c>
      <c r="Q21214">
        <v>0</v>
      </c>
      <c r="R21214">
        <v>0</v>
      </c>
      <c r="S21214">
        <v>0</v>
      </c>
    </row>
    <row r="21215" spans="1:19" x14ac:dyDescent="0.35">
      <c r="A21215">
        <v>21213</v>
      </c>
      <c r="B21215">
        <v>2049</v>
      </c>
      <c r="C21215">
        <v>3</v>
      </c>
      <c r="D21215">
        <v>0.90292518925210197</v>
      </c>
      <c r="E21215">
        <v>0.42340181583401298</v>
      </c>
      <c r="F21215">
        <v>0.53487032337428497</v>
      </c>
      <c r="G21215">
        <v>39420.601354270999</v>
      </c>
      <c r="H21215">
        <v>0.71090636756624903</v>
      </c>
      <c r="I21215">
        <v>0.15172533729694601</v>
      </c>
      <c r="J21215">
        <v>0.388445969462271</v>
      </c>
      <c r="K21215">
        <v>0.12568732989223499</v>
      </c>
      <c r="L21215">
        <v>0.81273020630984805</v>
      </c>
      <c r="M21215">
        <v>0.28478268583470301</v>
      </c>
      <c r="N21215">
        <v>6.3027488282547104</v>
      </c>
      <c r="O21215">
        <v>3.1216652305551298</v>
      </c>
      <c r="P21215">
        <v>3.4714351646831698</v>
      </c>
      <c r="Q21215">
        <v>0</v>
      </c>
      <c r="R21215">
        <v>0</v>
      </c>
      <c r="S21215">
        <v>0</v>
      </c>
    </row>
    <row r="21216" spans="1:19" x14ac:dyDescent="0.35">
      <c r="A21216">
        <v>21214</v>
      </c>
      <c r="B21216">
        <v>2049</v>
      </c>
      <c r="C21216">
        <v>3</v>
      </c>
      <c r="D21216">
        <v>0.882553016159486</v>
      </c>
      <c r="E21216">
        <v>0.36773476028999003</v>
      </c>
      <c r="F21216">
        <v>0.52291445901347</v>
      </c>
      <c r="G21216">
        <v>36365.987824169002</v>
      </c>
      <c r="H21216">
        <v>0.70713985490387798</v>
      </c>
      <c r="I21216">
        <v>0.15218739885177099</v>
      </c>
      <c r="J21216">
        <v>0.384401815984586</v>
      </c>
      <c r="K21216">
        <v>0.12915928316964301</v>
      </c>
      <c r="L21216">
        <v>0.79935916689527997</v>
      </c>
      <c r="M21216">
        <v>0.28570791030478998</v>
      </c>
      <c r="N21216">
        <v>6.2877623388201398</v>
      </c>
      <c r="O21216">
        <v>3.0239961438412202</v>
      </c>
      <c r="P21216">
        <v>3.4386540267989898</v>
      </c>
      <c r="Q21216">
        <v>0</v>
      </c>
      <c r="R21216">
        <v>0</v>
      </c>
      <c r="S21216">
        <v>0</v>
      </c>
    </row>
    <row r="21217" spans="1:19" x14ac:dyDescent="0.35">
      <c r="A21217">
        <v>21215</v>
      </c>
      <c r="B21217">
        <v>2049</v>
      </c>
      <c r="C21217">
        <v>3</v>
      </c>
      <c r="D21217">
        <v>0.86560729541352599</v>
      </c>
      <c r="E21217">
        <v>0.36832855517524099</v>
      </c>
      <c r="F21217">
        <v>0.51837578218719405</v>
      </c>
      <c r="G21217">
        <v>33084.998313892502</v>
      </c>
      <c r="H21217">
        <v>0.70628894560386901</v>
      </c>
      <c r="I21217">
        <v>0.149727437823645</v>
      </c>
      <c r="J21217">
        <v>0.38819022858112701</v>
      </c>
      <c r="K21217">
        <v>0.128227014445353</v>
      </c>
      <c r="L21217">
        <v>0.79420401563644005</v>
      </c>
      <c r="M21217">
        <v>0.28640255610913401</v>
      </c>
      <c r="N21217">
        <v>6.1930815240445396</v>
      </c>
      <c r="O21217">
        <v>2.9654043176564699</v>
      </c>
      <c r="P21217">
        <v>3.40027400981575</v>
      </c>
      <c r="Q21217">
        <v>0</v>
      </c>
      <c r="R21217">
        <v>0</v>
      </c>
      <c r="S21217">
        <v>0</v>
      </c>
    </row>
    <row r="21218" spans="1:19" x14ac:dyDescent="0.35">
      <c r="A21218">
        <v>21216</v>
      </c>
      <c r="B21218">
        <v>2049</v>
      </c>
      <c r="C21218">
        <v>3</v>
      </c>
      <c r="D21218">
        <v>0.84967582037399403</v>
      </c>
      <c r="E21218">
        <v>0.36193909668662699</v>
      </c>
      <c r="F21218">
        <v>0.51428347053246404</v>
      </c>
      <c r="G21218">
        <v>30081.4575403173</v>
      </c>
      <c r="H21218">
        <v>0.69995396563962797</v>
      </c>
      <c r="I21218">
        <v>0.14964561759999401</v>
      </c>
      <c r="J21218">
        <v>0.392021953537247</v>
      </c>
      <c r="K21218">
        <v>0.12918088544919701</v>
      </c>
      <c r="L21218">
        <v>0.78542807173409201</v>
      </c>
      <c r="M21218">
        <v>0.28948940824788799</v>
      </c>
      <c r="N21218">
        <v>6.1033146542150902</v>
      </c>
      <c r="O21218">
        <v>2.8918926015881099</v>
      </c>
      <c r="P21218">
        <v>3.3617151823706402</v>
      </c>
      <c r="Q21218">
        <v>0</v>
      </c>
      <c r="R21218">
        <v>0</v>
      </c>
      <c r="S21218">
        <v>0</v>
      </c>
    </row>
    <row r="21219" spans="1:19" x14ac:dyDescent="0.35">
      <c r="A21219">
        <v>21217</v>
      </c>
      <c r="B21219">
        <v>2049</v>
      </c>
      <c r="C21219">
        <v>3</v>
      </c>
      <c r="D21219">
        <v>1.7602362039999999</v>
      </c>
      <c r="E21219">
        <v>0.61542400600000002</v>
      </c>
      <c r="F21219">
        <v>1.200235742</v>
      </c>
      <c r="G21219">
        <v>36063.094389999998</v>
      </c>
      <c r="H21219">
        <v>0.140494849</v>
      </c>
      <c r="I21219">
        <v>5.1040088999999997E-2</v>
      </c>
      <c r="J21219">
        <v>0.26986633199999999</v>
      </c>
      <c r="K21219">
        <v>8.0896835E-2</v>
      </c>
      <c r="L21219">
        <v>0.139837878</v>
      </c>
      <c r="M21219">
        <v>6.1611951999999998E-2</v>
      </c>
      <c r="N21219">
        <v>5.6269916369999899</v>
      </c>
      <c r="O21219">
        <v>1.988759132</v>
      </c>
      <c r="P21219">
        <v>3.9220294400000002</v>
      </c>
      <c r="Q21219">
        <v>0</v>
      </c>
      <c r="R21219">
        <v>0</v>
      </c>
      <c r="S21219">
        <v>0</v>
      </c>
    </row>
    <row r="21220" spans="1:19" x14ac:dyDescent="0.35">
      <c r="A21220">
        <v>21218</v>
      </c>
      <c r="B21220">
        <v>2049</v>
      </c>
      <c r="C21220">
        <v>3</v>
      </c>
      <c r="D21220">
        <v>1.7301520319999999</v>
      </c>
      <c r="E21220">
        <v>0.61614479099999997</v>
      </c>
      <c r="F21220">
        <v>1.199308482</v>
      </c>
      <c r="G21220">
        <v>34551.892090000001</v>
      </c>
      <c r="H21220">
        <v>0.137362333</v>
      </c>
      <c r="I21220">
        <v>5.2470491000000001E-2</v>
      </c>
      <c r="J21220">
        <v>0.26081259000000001</v>
      </c>
      <c r="K21220">
        <v>8.0056268999999999E-2</v>
      </c>
      <c r="L21220">
        <v>0.12997213299999999</v>
      </c>
      <c r="M21220">
        <v>5.5516045999999999E-2</v>
      </c>
      <c r="N21220">
        <v>5.5765688290000002</v>
      </c>
      <c r="O21220">
        <v>2.0263570440000001</v>
      </c>
      <c r="P21220">
        <v>3.9278126630000001</v>
      </c>
      <c r="Q21220">
        <v>0</v>
      </c>
      <c r="R21220">
        <v>0</v>
      </c>
      <c r="S21220">
        <v>0</v>
      </c>
    </row>
    <row r="21221" spans="1:19" x14ac:dyDescent="0.35">
      <c r="A21221">
        <v>21219</v>
      </c>
      <c r="B21221">
        <v>2049</v>
      </c>
      <c r="C21221">
        <v>3</v>
      </c>
      <c r="D21221">
        <v>1.6821421329999999</v>
      </c>
      <c r="E21221">
        <v>0.61281394899999997</v>
      </c>
      <c r="F21221">
        <v>1.1931198670000001</v>
      </c>
      <c r="G21221">
        <v>33792.176339999998</v>
      </c>
      <c r="H21221">
        <v>0.14302877</v>
      </c>
      <c r="I21221">
        <v>5.5133961000000002E-2</v>
      </c>
      <c r="J21221">
        <v>0.25522394500000001</v>
      </c>
      <c r="K21221">
        <v>7.9686616000000002E-2</v>
      </c>
      <c r="L21221">
        <v>0.127053521</v>
      </c>
      <c r="M21221">
        <v>5.1313125000000001E-2</v>
      </c>
      <c r="N21221">
        <v>5.5063761610000004</v>
      </c>
      <c r="O21221">
        <v>2.0751123730000001</v>
      </c>
      <c r="P21221">
        <v>3.91535489099999</v>
      </c>
      <c r="Q21221">
        <v>0</v>
      </c>
      <c r="R21221">
        <v>0</v>
      </c>
      <c r="S21221">
        <v>0</v>
      </c>
    </row>
    <row r="21222" spans="1:19" x14ac:dyDescent="0.35">
      <c r="A21222">
        <v>21220</v>
      </c>
      <c r="B21222">
        <v>2049</v>
      </c>
      <c r="C21222">
        <v>3</v>
      </c>
      <c r="D21222">
        <v>1.634289903</v>
      </c>
      <c r="E21222">
        <v>0.60951236099999995</v>
      </c>
      <c r="F21222">
        <v>1.186881474</v>
      </c>
      <c r="G21222">
        <v>33808.504800000002</v>
      </c>
      <c r="H21222">
        <v>0.15895099300000001</v>
      </c>
      <c r="I21222">
        <v>5.9071208E-2</v>
      </c>
      <c r="J21222">
        <v>0.25428424999999999</v>
      </c>
      <c r="K21222">
        <v>7.9786622000000001E-2</v>
      </c>
      <c r="L21222">
        <v>0.13097444799999999</v>
      </c>
      <c r="M21222">
        <v>4.9379619E-2</v>
      </c>
      <c r="N21222">
        <v>5.4155973030000002</v>
      </c>
      <c r="O21222">
        <v>2.1206645819999999</v>
      </c>
      <c r="P21222">
        <v>3.8893026879999999</v>
      </c>
      <c r="Q21222">
        <v>0</v>
      </c>
      <c r="R21222">
        <v>0</v>
      </c>
      <c r="S21222">
        <v>0</v>
      </c>
    </row>
    <row r="21223" spans="1:19" x14ac:dyDescent="0.35">
      <c r="A21223">
        <v>21221</v>
      </c>
      <c r="B21223">
        <v>2049</v>
      </c>
      <c r="C21223">
        <v>3</v>
      </c>
      <c r="D21223">
        <v>1.710232915</v>
      </c>
      <c r="E21223">
        <v>0.61028169799999998</v>
      </c>
      <c r="F21223">
        <v>1.1935630740000001</v>
      </c>
      <c r="G21223">
        <v>34736.920449999998</v>
      </c>
      <c r="H21223">
        <v>0.15186896899999999</v>
      </c>
      <c r="I21223">
        <v>5.6956768999999997E-2</v>
      </c>
      <c r="J21223">
        <v>0.25975459400000001</v>
      </c>
      <c r="K21223">
        <v>7.4605573999999994E-2</v>
      </c>
      <c r="L21223">
        <v>0.119809185</v>
      </c>
      <c r="M21223">
        <v>5.1141063E-2</v>
      </c>
      <c r="N21223">
        <v>5.5252996989999996</v>
      </c>
      <c r="O21223">
        <v>2.1659934619999999</v>
      </c>
      <c r="P21223">
        <v>3.89680764</v>
      </c>
      <c r="Q21223">
        <v>0</v>
      </c>
      <c r="R21223">
        <v>4.7160570000000001E-3</v>
      </c>
      <c r="S21223">
        <v>0</v>
      </c>
    </row>
    <row r="21224" spans="1:19" x14ac:dyDescent="0.35">
      <c r="A21224">
        <v>21222</v>
      </c>
      <c r="B21224">
        <v>2049</v>
      </c>
      <c r="C21224">
        <v>3</v>
      </c>
      <c r="D21224">
        <v>1.7566931130000001</v>
      </c>
      <c r="E21224">
        <v>0.61092807500000001</v>
      </c>
      <c r="F21224">
        <v>1.1982644360000001</v>
      </c>
      <c r="G21224">
        <v>38100.131430000001</v>
      </c>
      <c r="H21224">
        <v>0.149704368</v>
      </c>
      <c r="I21224">
        <v>5.6811476999999999E-2</v>
      </c>
      <c r="J21224">
        <v>0.26749402700000002</v>
      </c>
      <c r="K21224">
        <v>6.9897599000000005E-2</v>
      </c>
      <c r="L21224">
        <v>0.116022430999999</v>
      </c>
      <c r="M21224">
        <v>5.4447133000000002E-2</v>
      </c>
      <c r="N21224">
        <v>5.5669314869999997</v>
      </c>
      <c r="O21224">
        <v>2.2032522889999999</v>
      </c>
      <c r="P21224">
        <v>3.8992657589999902</v>
      </c>
      <c r="Q21224">
        <v>1.608542E-2</v>
      </c>
      <c r="R21224">
        <v>6.2585660000000001E-2</v>
      </c>
      <c r="S21224">
        <v>1.448824E-3</v>
      </c>
    </row>
    <row r="21225" spans="1:19" x14ac:dyDescent="0.35">
      <c r="A21225">
        <v>21223</v>
      </c>
      <c r="B21225">
        <v>2049</v>
      </c>
      <c r="C21225">
        <v>3</v>
      </c>
      <c r="D21225">
        <v>1.8029841280000001</v>
      </c>
      <c r="E21225">
        <v>0.612256252</v>
      </c>
      <c r="F21225">
        <v>1.2028886459999999</v>
      </c>
      <c r="G21225">
        <v>44330.2598</v>
      </c>
      <c r="H21225">
        <v>0.15513185299999999</v>
      </c>
      <c r="I21225">
        <v>5.8531600000000003E-2</v>
      </c>
      <c r="J21225">
        <v>0.27789196100000002</v>
      </c>
      <c r="K21225">
        <v>6.5925921999999998E-2</v>
      </c>
      <c r="L21225">
        <v>0.119295627999999</v>
      </c>
      <c r="M21225">
        <v>5.9445405999999902E-2</v>
      </c>
      <c r="N21225">
        <v>5.612010401</v>
      </c>
      <c r="O21225">
        <v>2.2566765069999999</v>
      </c>
      <c r="P21225">
        <v>3.904026274</v>
      </c>
      <c r="Q21225">
        <v>0.166732565</v>
      </c>
      <c r="R21225">
        <v>0.20581459599999999</v>
      </c>
      <c r="S21225">
        <v>0.14262845399999999</v>
      </c>
    </row>
    <row r="21226" spans="1:19" x14ac:dyDescent="0.35">
      <c r="A21226">
        <v>21224</v>
      </c>
      <c r="B21226">
        <v>2049</v>
      </c>
      <c r="C21226">
        <v>3</v>
      </c>
      <c r="D21226">
        <v>1.8503890510000001</v>
      </c>
      <c r="E21226">
        <v>0.62619973200000001</v>
      </c>
      <c r="F21226">
        <v>1.207603703</v>
      </c>
      <c r="G21226">
        <v>51129.698900000003</v>
      </c>
      <c r="H21226">
        <v>0.141808244</v>
      </c>
      <c r="I21226">
        <v>6.8634832999999895E-2</v>
      </c>
      <c r="J21226">
        <v>0.29490973599999998</v>
      </c>
      <c r="K21226">
        <v>7.5825478000000002E-2</v>
      </c>
      <c r="L21226">
        <v>0.11214721800000001</v>
      </c>
      <c r="M21226">
        <v>5.6793882999999899E-2</v>
      </c>
      <c r="N21226">
        <v>5.656828279</v>
      </c>
      <c r="O21226">
        <v>2.2074444039999999</v>
      </c>
      <c r="P21226">
        <v>3.9113365779999998</v>
      </c>
      <c r="Q21226">
        <v>0.316573455</v>
      </c>
      <c r="R21226">
        <v>0.34840934000000001</v>
      </c>
      <c r="S21226">
        <v>0.30108682799999997</v>
      </c>
    </row>
    <row r="21227" spans="1:19" x14ac:dyDescent="0.35">
      <c r="A21227">
        <v>21225</v>
      </c>
      <c r="B21227">
        <v>2049</v>
      </c>
      <c r="C21227">
        <v>3</v>
      </c>
      <c r="D21227">
        <v>1.9071859440000001</v>
      </c>
      <c r="E21227">
        <v>0.64220393799999997</v>
      </c>
      <c r="F21227">
        <v>1.214476082</v>
      </c>
      <c r="G21227">
        <v>54988.035389999997</v>
      </c>
      <c r="H21227">
        <v>0.13699777299999999</v>
      </c>
      <c r="I21227">
        <v>8.5045732999999901E-2</v>
      </c>
      <c r="J21227">
        <v>0.31859776899999998</v>
      </c>
      <c r="K21227">
        <v>8.9077224999999996E-2</v>
      </c>
      <c r="L21227">
        <v>0.110801709999999</v>
      </c>
      <c r="M21227">
        <v>5.6013739E-2</v>
      </c>
      <c r="N21227">
        <v>5.7175612259999999</v>
      </c>
      <c r="O21227">
        <v>2.161241612</v>
      </c>
      <c r="P21227">
        <v>3.9393017989999901</v>
      </c>
      <c r="Q21227">
        <v>0.43074109399999999</v>
      </c>
      <c r="R21227">
        <v>0.46067458300000003</v>
      </c>
      <c r="S21227">
        <v>0.42314209800000002</v>
      </c>
    </row>
    <row r="21228" spans="1:19" x14ac:dyDescent="0.35">
      <c r="A21228">
        <v>21226</v>
      </c>
      <c r="B21228">
        <v>2049</v>
      </c>
      <c r="C21228">
        <v>3</v>
      </c>
      <c r="D21228">
        <v>1.96361800099999</v>
      </c>
      <c r="E21228">
        <v>0.65820819799999997</v>
      </c>
      <c r="F21228">
        <v>1.2213738519999999</v>
      </c>
      <c r="G21228">
        <v>57690.581830000003</v>
      </c>
      <c r="H21228">
        <v>0.141217656</v>
      </c>
      <c r="I21228">
        <v>0.107357703</v>
      </c>
      <c r="J21228">
        <v>0.34121223299999998</v>
      </c>
      <c r="K21228">
        <v>0.105672022</v>
      </c>
      <c r="L21228">
        <v>0.11414645999999901</v>
      </c>
      <c r="M21228">
        <v>5.7207359999999999E-2</v>
      </c>
      <c r="N21228">
        <v>5.7681216129999999</v>
      </c>
      <c r="O21228">
        <v>2.117495135</v>
      </c>
      <c r="P21228">
        <v>3.9683836799999899</v>
      </c>
      <c r="Q21228">
        <v>0.51043962600000004</v>
      </c>
      <c r="R21228">
        <v>0.54264460199999998</v>
      </c>
      <c r="S21228">
        <v>0.510535937</v>
      </c>
    </row>
    <row r="21229" spans="1:19" x14ac:dyDescent="0.35">
      <c r="A21229">
        <v>21227</v>
      </c>
      <c r="B21229">
        <v>2049</v>
      </c>
      <c r="C21229">
        <v>3</v>
      </c>
      <c r="D21229">
        <v>1.959369827</v>
      </c>
      <c r="E21229">
        <v>0.69596700099999997</v>
      </c>
      <c r="F21229">
        <v>1.2198235369999999</v>
      </c>
      <c r="G21229">
        <v>59242.959759999998</v>
      </c>
      <c r="H21229">
        <v>0.14142887400000001</v>
      </c>
      <c r="I21229">
        <v>0.127615587</v>
      </c>
      <c r="J21229">
        <v>0.34834133699999997</v>
      </c>
      <c r="K21229">
        <v>0.115764036</v>
      </c>
      <c r="L21229">
        <v>0.104446316999999</v>
      </c>
      <c r="M21229">
        <v>6.8993829000000007E-2</v>
      </c>
      <c r="N21229">
        <v>5.7425943730000002</v>
      </c>
      <c r="O21229">
        <v>2.113840057</v>
      </c>
      <c r="P21229">
        <v>3.987408673</v>
      </c>
      <c r="Q21229">
        <v>0.58463796700000004</v>
      </c>
      <c r="R21229">
        <v>0.61983868099999995</v>
      </c>
      <c r="S21229">
        <v>0.59056828500000003</v>
      </c>
    </row>
    <row r="21230" spans="1:19" x14ac:dyDescent="0.35">
      <c r="A21230">
        <v>21228</v>
      </c>
      <c r="B21230">
        <v>2049</v>
      </c>
      <c r="C21230">
        <v>3</v>
      </c>
      <c r="D21230">
        <v>1.97433685499999</v>
      </c>
      <c r="E21230">
        <v>0.73310700699999998</v>
      </c>
      <c r="F21230">
        <v>1.2208070710000001</v>
      </c>
      <c r="G21230">
        <v>58558.56682</v>
      </c>
      <c r="H21230">
        <v>0.15021114799999999</v>
      </c>
      <c r="I21230">
        <v>0.154756386</v>
      </c>
      <c r="J21230">
        <v>0.354563713</v>
      </c>
      <c r="K21230">
        <v>0.12925784400000001</v>
      </c>
      <c r="L21230">
        <v>9.9245976E-2</v>
      </c>
      <c r="M21230">
        <v>8.3863370999999895E-2</v>
      </c>
      <c r="N21230">
        <v>5.7658769159999999</v>
      </c>
      <c r="O21230">
        <v>2.1356231320000001</v>
      </c>
      <c r="P21230">
        <v>4.0071670460000002</v>
      </c>
      <c r="Q21230">
        <v>0.599022634</v>
      </c>
      <c r="R21230">
        <v>0.63795872099999995</v>
      </c>
      <c r="S21230">
        <v>0.61300202599999998</v>
      </c>
    </row>
    <row r="21231" spans="1:19" x14ac:dyDescent="0.35">
      <c r="A21231">
        <v>21229</v>
      </c>
      <c r="B21231">
        <v>2049</v>
      </c>
      <c r="C21231">
        <v>3</v>
      </c>
      <c r="D21231">
        <v>1.9886952470000001</v>
      </c>
      <c r="E21231">
        <v>0.76824572800000002</v>
      </c>
      <c r="F21231">
        <v>1.221814964</v>
      </c>
      <c r="G21231">
        <v>59671.68187</v>
      </c>
      <c r="H21231">
        <v>0.16472193099999999</v>
      </c>
      <c r="I21231">
        <v>0.190376986</v>
      </c>
      <c r="J21231">
        <v>0.35762052700000002</v>
      </c>
      <c r="K21231">
        <v>0.14643378600000001</v>
      </c>
      <c r="L21231">
        <v>9.7521213999999898E-2</v>
      </c>
      <c r="M21231">
        <v>0.101828102</v>
      </c>
      <c r="N21231">
        <v>5.7837359859999999</v>
      </c>
      <c r="O21231">
        <v>2.1333648850000002</v>
      </c>
      <c r="P21231">
        <v>4.021607189</v>
      </c>
      <c r="Q21231">
        <v>0.55574391700000003</v>
      </c>
      <c r="R21231">
        <v>0.59944990600000003</v>
      </c>
      <c r="S21231">
        <v>0.58054079300000005</v>
      </c>
    </row>
    <row r="21232" spans="1:19" x14ac:dyDescent="0.35">
      <c r="A21232">
        <v>21230</v>
      </c>
      <c r="B21232">
        <v>2049</v>
      </c>
      <c r="C21232">
        <v>3</v>
      </c>
      <c r="D21232">
        <v>1.9926329410000001</v>
      </c>
      <c r="E21232">
        <v>0.78135336899999996</v>
      </c>
      <c r="F21232">
        <v>1.222920308</v>
      </c>
      <c r="G21232">
        <v>61254.506939999999</v>
      </c>
      <c r="H21232">
        <v>0.17972400799999999</v>
      </c>
      <c r="I21232">
        <v>0.18593583799999999</v>
      </c>
      <c r="J21232">
        <v>0.33329764499999998</v>
      </c>
      <c r="K21232">
        <v>0.14225902700000001</v>
      </c>
      <c r="L21232">
        <v>9.3159977999999893E-2</v>
      </c>
      <c r="M21232">
        <v>0.11058135600000001</v>
      </c>
      <c r="N21232">
        <v>5.7749611989999998</v>
      </c>
      <c r="O21232">
        <v>2.1547312289999998</v>
      </c>
      <c r="P21232">
        <v>4.0036625819999996</v>
      </c>
      <c r="Q21232">
        <v>0.51282940300000002</v>
      </c>
      <c r="R21232">
        <v>0.56219351299999998</v>
      </c>
      <c r="S21232">
        <v>0.54779447999999997</v>
      </c>
    </row>
    <row r="21233" spans="1:19" x14ac:dyDescent="0.35">
      <c r="A21233">
        <v>21231</v>
      </c>
      <c r="B21233">
        <v>2049</v>
      </c>
      <c r="C21233">
        <v>3</v>
      </c>
      <c r="D21233">
        <v>2.0077804000000001</v>
      </c>
      <c r="E21233">
        <v>0.79432366499999996</v>
      </c>
      <c r="F21233">
        <v>1.226247088</v>
      </c>
      <c r="G21233">
        <v>61032.017599999999</v>
      </c>
      <c r="H21233">
        <v>0.19993483200000001</v>
      </c>
      <c r="I21233">
        <v>0.18494811899999999</v>
      </c>
      <c r="J21233">
        <v>0.306847957</v>
      </c>
      <c r="K21233">
        <v>0.14114022500000001</v>
      </c>
      <c r="L21233">
        <v>9.3073097999999896E-2</v>
      </c>
      <c r="M21233">
        <v>0.12155026100000001</v>
      </c>
      <c r="N21233">
        <v>5.7886263549999999</v>
      </c>
      <c r="O21233">
        <v>2.1808727700000001</v>
      </c>
      <c r="P21233">
        <v>3.9815186409999899</v>
      </c>
      <c r="Q21233">
        <v>0.43419428799999998</v>
      </c>
      <c r="R21233">
        <v>0.48051345000000001</v>
      </c>
      <c r="S21233">
        <v>0.46679492299999997</v>
      </c>
    </row>
    <row r="21234" spans="1:19" x14ac:dyDescent="0.35">
      <c r="A21234">
        <v>21232</v>
      </c>
      <c r="B21234">
        <v>2049</v>
      </c>
      <c r="C21234">
        <v>3</v>
      </c>
      <c r="D21234">
        <v>2.0229335480000001</v>
      </c>
      <c r="E21234">
        <v>0.80729399099999999</v>
      </c>
      <c r="F21234">
        <v>1.229574191</v>
      </c>
      <c r="G21234">
        <v>60729.440479999997</v>
      </c>
      <c r="H21234">
        <v>0.22576607800000001</v>
      </c>
      <c r="I21234">
        <v>0.18725895200000001</v>
      </c>
      <c r="J21234">
        <v>0.28802006200000002</v>
      </c>
      <c r="K21234">
        <v>0.14293081599999999</v>
      </c>
      <c r="L21234">
        <v>9.7359103999999905E-2</v>
      </c>
      <c r="M21234">
        <v>0.135026283</v>
      </c>
      <c r="N21234">
        <v>5.8280189260000004</v>
      </c>
      <c r="O21234">
        <v>2.209460338</v>
      </c>
      <c r="P21234">
        <v>3.962634166</v>
      </c>
      <c r="Q21234">
        <v>0.31703713500000003</v>
      </c>
      <c r="R21234">
        <v>0.35249746700000001</v>
      </c>
      <c r="S21234">
        <v>0.33345237300000002</v>
      </c>
    </row>
    <row r="21235" spans="1:19" x14ac:dyDescent="0.35">
      <c r="A21235">
        <v>21233</v>
      </c>
      <c r="B21235">
        <v>2049</v>
      </c>
      <c r="C21235">
        <v>3</v>
      </c>
      <c r="D21235">
        <v>1.9133772389999999</v>
      </c>
      <c r="E21235">
        <v>0.76899498200000005</v>
      </c>
      <c r="F21235">
        <v>1.196794946</v>
      </c>
      <c r="G21235">
        <v>59421.364229999999</v>
      </c>
      <c r="H21235">
        <v>0.193158986</v>
      </c>
      <c r="I21235">
        <v>0.155852983</v>
      </c>
      <c r="J21235">
        <v>0.27995097499999999</v>
      </c>
      <c r="K21235">
        <v>0.107223682</v>
      </c>
      <c r="L21235">
        <v>0.101584379</v>
      </c>
      <c r="M21235">
        <v>0.12151846299999999</v>
      </c>
      <c r="N21235">
        <v>5.6760123690000004</v>
      </c>
      <c r="O21235">
        <v>2.1627464110000001</v>
      </c>
      <c r="P21235">
        <v>3.8669852759999999</v>
      </c>
      <c r="Q21235">
        <v>0.190187615999999</v>
      </c>
      <c r="R21235">
        <v>0.21944865399999999</v>
      </c>
      <c r="S21235">
        <v>0.185666532</v>
      </c>
    </row>
    <row r="21236" spans="1:19" x14ac:dyDescent="0.35">
      <c r="A21236">
        <v>21234</v>
      </c>
      <c r="B21236">
        <v>2049</v>
      </c>
      <c r="C21236">
        <v>3</v>
      </c>
      <c r="D21236">
        <v>1.833339917</v>
      </c>
      <c r="E21236">
        <v>0.73113372200000004</v>
      </c>
      <c r="F21236">
        <v>1.1676014770000001</v>
      </c>
      <c r="G21236">
        <v>56979.638919999903</v>
      </c>
      <c r="H21236">
        <v>0.172077076</v>
      </c>
      <c r="I21236">
        <v>0.131818562</v>
      </c>
      <c r="J21236">
        <v>0.28157232799999998</v>
      </c>
      <c r="K21236">
        <v>7.8534782999999997E-2</v>
      </c>
      <c r="L21236">
        <v>0.111167028</v>
      </c>
      <c r="M21236">
        <v>0.11190702499999999</v>
      </c>
      <c r="N21236">
        <v>5.5868578629999996</v>
      </c>
      <c r="O21236">
        <v>2.1070978569999999</v>
      </c>
      <c r="P21236">
        <v>3.7872203799999999</v>
      </c>
      <c r="Q21236">
        <v>5.0930255000000001E-2</v>
      </c>
      <c r="R21236">
        <v>9.5421926000000004E-2</v>
      </c>
      <c r="S21236">
        <v>3.4902691999999999E-2</v>
      </c>
    </row>
    <row r="21237" spans="1:19" x14ac:dyDescent="0.35">
      <c r="A21237">
        <v>21235</v>
      </c>
      <c r="B21237">
        <v>2049</v>
      </c>
      <c r="C21237">
        <v>3</v>
      </c>
      <c r="D21237">
        <v>1.7536705749999999</v>
      </c>
      <c r="E21237">
        <v>0.69438122999999996</v>
      </c>
      <c r="F21237">
        <v>1.1384147760000001</v>
      </c>
      <c r="G21237">
        <v>54634.42108</v>
      </c>
      <c r="H21237">
        <v>0.162347188</v>
      </c>
      <c r="I21237">
        <v>0.114346684</v>
      </c>
      <c r="J21237">
        <v>0.28606574600000001</v>
      </c>
      <c r="K21237">
        <v>5.6287281000000002E-2</v>
      </c>
      <c r="L21237">
        <v>0.12615200400000001</v>
      </c>
      <c r="M21237">
        <v>0.105779552</v>
      </c>
      <c r="N21237">
        <v>5.5017492409999997</v>
      </c>
      <c r="O21237">
        <v>2.0571209939999999</v>
      </c>
      <c r="P21237">
        <v>3.7083692639999999</v>
      </c>
      <c r="Q21237">
        <v>1.0764080000000001E-3</v>
      </c>
      <c r="R21237">
        <v>2.5691121000000001E-2</v>
      </c>
      <c r="S21237" s="7">
        <v>2.4400000000000001E-7</v>
      </c>
    </row>
    <row r="21238" spans="1:19" x14ac:dyDescent="0.35">
      <c r="A21238">
        <v>21236</v>
      </c>
      <c r="B21238">
        <v>2049</v>
      </c>
      <c r="C21238">
        <v>3</v>
      </c>
      <c r="D21238">
        <v>1.671860272</v>
      </c>
      <c r="E21238">
        <v>0.66723263099999996</v>
      </c>
      <c r="F21238">
        <v>1.1091277500000001</v>
      </c>
      <c r="G21238">
        <v>51452.809780000003</v>
      </c>
      <c r="H21238">
        <v>0.16323757899999999</v>
      </c>
      <c r="I21238">
        <v>8.8700631000000002E-2</v>
      </c>
      <c r="J21238">
        <v>0.306122434</v>
      </c>
      <c r="K21238">
        <v>4.6861021000000003E-2</v>
      </c>
      <c r="L21238">
        <v>0.117027246</v>
      </c>
      <c r="M21238">
        <v>9.4462494999999896E-2</v>
      </c>
      <c r="N21238">
        <v>5.3888171309999997</v>
      </c>
      <c r="O21238">
        <v>2.0282636429999998</v>
      </c>
      <c r="P21238">
        <v>3.6464059639999999</v>
      </c>
      <c r="Q21238">
        <v>0</v>
      </c>
      <c r="R21238" s="7">
        <v>9.5699999999999999E-6</v>
      </c>
      <c r="S21238">
        <v>0</v>
      </c>
    </row>
    <row r="21239" spans="1:19" x14ac:dyDescent="0.35">
      <c r="A21239">
        <v>21237</v>
      </c>
      <c r="B21239">
        <v>2049</v>
      </c>
      <c r="C21239">
        <v>3</v>
      </c>
      <c r="D21239">
        <v>1.585974738</v>
      </c>
      <c r="E21239">
        <v>0.64539310699999997</v>
      </c>
      <c r="F21239">
        <v>1.0788956919999999</v>
      </c>
      <c r="G21239">
        <v>50284.153720000002</v>
      </c>
      <c r="H21239">
        <v>0.16931087</v>
      </c>
      <c r="I21239">
        <v>6.8771024999999902E-2</v>
      </c>
      <c r="J21239">
        <v>0.32218993699999998</v>
      </c>
      <c r="K21239">
        <v>3.9943553999999999E-2</v>
      </c>
      <c r="L21239">
        <v>0.11470902600000001</v>
      </c>
      <c r="M21239">
        <v>8.6854136999999901E-2</v>
      </c>
      <c r="N21239">
        <v>5.2616523309999996</v>
      </c>
      <c r="O21239">
        <v>1.9745182779999999</v>
      </c>
      <c r="P21239">
        <v>3.585511565</v>
      </c>
      <c r="Q21239">
        <v>0</v>
      </c>
      <c r="R21239">
        <v>0</v>
      </c>
      <c r="S21239">
        <v>0</v>
      </c>
    </row>
    <row r="21240" spans="1:19" x14ac:dyDescent="0.35">
      <c r="A21240">
        <v>21238</v>
      </c>
      <c r="B21240">
        <v>2049</v>
      </c>
      <c r="C21240">
        <v>3</v>
      </c>
      <c r="D21240">
        <v>1.5002311290000001</v>
      </c>
      <c r="E21240">
        <v>0.62355360900000001</v>
      </c>
      <c r="F21240">
        <v>1.048666401</v>
      </c>
      <c r="G21240">
        <v>46875.319810000001</v>
      </c>
      <c r="H21240">
        <v>0.174812299</v>
      </c>
      <c r="I21240">
        <v>5.4362898E-2</v>
      </c>
      <c r="J21240">
        <v>0.34210985500000002</v>
      </c>
      <c r="K21240">
        <v>3.6148924999999901E-2</v>
      </c>
      <c r="L21240">
        <v>0.118368934</v>
      </c>
      <c r="M21240">
        <v>8.2530747999999904E-2</v>
      </c>
      <c r="N21240">
        <v>5.1455638239999999</v>
      </c>
      <c r="O21240">
        <v>1.92106807999999</v>
      </c>
      <c r="P21240">
        <v>3.5319278879999998</v>
      </c>
      <c r="Q21240">
        <v>0</v>
      </c>
      <c r="R21240">
        <v>0</v>
      </c>
      <c r="S21240">
        <v>0</v>
      </c>
    </row>
    <row r="21241" spans="1:19" x14ac:dyDescent="0.35">
      <c r="A21241">
        <v>21239</v>
      </c>
      <c r="B21241">
        <v>2049</v>
      </c>
      <c r="C21241">
        <v>3</v>
      </c>
      <c r="D21241">
        <v>1.496498536</v>
      </c>
      <c r="E21241">
        <v>0.62672771400000005</v>
      </c>
      <c r="F21241">
        <v>1.040369549</v>
      </c>
      <c r="G21241">
        <v>42813.944490000002</v>
      </c>
      <c r="H21241">
        <v>0.202755082</v>
      </c>
      <c r="I21241">
        <v>5.4656023999999997E-2</v>
      </c>
      <c r="J21241">
        <v>0.317254125</v>
      </c>
      <c r="K21241">
        <v>3.4648080999999997E-2</v>
      </c>
      <c r="L21241">
        <v>0.106108434999999</v>
      </c>
      <c r="M21241">
        <v>7.6490871999999904E-2</v>
      </c>
      <c r="N21241">
        <v>5.1442289399999996</v>
      </c>
      <c r="O21241">
        <v>1.9040364430000001</v>
      </c>
      <c r="P21241">
        <v>3.5268578279999998</v>
      </c>
      <c r="Q21241">
        <v>0</v>
      </c>
      <c r="R21241">
        <v>0</v>
      </c>
      <c r="S21241">
        <v>0</v>
      </c>
    </row>
    <row r="21242" spans="1:19" x14ac:dyDescent="0.35">
      <c r="A21242">
        <v>21240</v>
      </c>
      <c r="B21242">
        <v>2049</v>
      </c>
      <c r="C21242">
        <v>3</v>
      </c>
      <c r="D21242">
        <v>1.4755287500000001</v>
      </c>
      <c r="E21242">
        <v>0.63248109699999999</v>
      </c>
      <c r="F21242">
        <v>1.03064548</v>
      </c>
      <c r="G21242">
        <v>38421.816129999999</v>
      </c>
      <c r="H21242">
        <v>0.24175317199999999</v>
      </c>
      <c r="I21242">
        <v>5.6973462000000002E-2</v>
      </c>
      <c r="J21242">
        <v>0.29868354200000002</v>
      </c>
      <c r="K21242">
        <v>3.4052695000000001E-2</v>
      </c>
      <c r="L21242">
        <v>9.99724899999999E-2</v>
      </c>
      <c r="M21242">
        <v>7.2551100999999896E-2</v>
      </c>
      <c r="N21242">
        <v>5.1045442689999998</v>
      </c>
      <c r="O21242">
        <v>1.8807071580000001</v>
      </c>
      <c r="P21242">
        <v>3.5174909840000002</v>
      </c>
      <c r="Q21242">
        <v>0</v>
      </c>
      <c r="R21242">
        <v>0</v>
      </c>
      <c r="S21242">
        <v>0</v>
      </c>
    </row>
    <row r="21243" spans="1:19" x14ac:dyDescent="0.35">
      <c r="A21243">
        <v>21241</v>
      </c>
      <c r="B21243">
        <v>2049</v>
      </c>
      <c r="C21243">
        <v>4</v>
      </c>
      <c r="D21243">
        <v>2.05916998069601</v>
      </c>
      <c r="E21243">
        <v>3.2953671867915801</v>
      </c>
      <c r="F21243">
        <v>3.0593740169336598</v>
      </c>
      <c r="G21243">
        <v>28254.364615492101</v>
      </c>
      <c r="H21243">
        <v>0.23416375710027801</v>
      </c>
      <c r="I21243">
        <v>6.9765437231977603E-2</v>
      </c>
      <c r="J21243">
        <v>0.38836452284894002</v>
      </c>
      <c r="K21243">
        <v>6.2134481536123103E-2</v>
      </c>
      <c r="L21243">
        <v>0.410410205959373</v>
      </c>
      <c r="M21243">
        <v>0.208044736484822</v>
      </c>
      <c r="N21243">
        <v>6.1020903455267499</v>
      </c>
      <c r="O21243">
        <v>9.6588962376607608</v>
      </c>
      <c r="P21243">
        <v>10.766205101676</v>
      </c>
      <c r="Q21243">
        <v>0</v>
      </c>
      <c r="R21243">
        <v>0</v>
      </c>
      <c r="S21243">
        <v>0</v>
      </c>
    </row>
    <row r="21244" spans="1:19" x14ac:dyDescent="0.35">
      <c r="A21244">
        <v>21242</v>
      </c>
      <c r="B21244">
        <v>2049</v>
      </c>
      <c r="C21244">
        <v>4</v>
      </c>
      <c r="D21244">
        <v>1.9477005108237</v>
      </c>
      <c r="E21244">
        <v>3.4912469055482198</v>
      </c>
      <c r="F21244">
        <v>3.1124305551731899</v>
      </c>
      <c r="G21244">
        <v>27453.727285757501</v>
      </c>
      <c r="H21244">
        <v>0.22250095185511501</v>
      </c>
      <c r="I21244">
        <v>7.1695705575949897E-2</v>
      </c>
      <c r="J21244">
        <v>0.374999792906964</v>
      </c>
      <c r="K21244">
        <v>6.3035645172823701E-2</v>
      </c>
      <c r="L21244">
        <v>0.39837446074180999</v>
      </c>
      <c r="M21244">
        <v>0.20588361993951401</v>
      </c>
      <c r="N21244">
        <v>5.9112468215890299</v>
      </c>
      <c r="O21244">
        <v>10.2585271903374</v>
      </c>
      <c r="P21244">
        <v>10.868180928169799</v>
      </c>
      <c r="Q21244">
        <v>0</v>
      </c>
      <c r="R21244">
        <v>0</v>
      </c>
      <c r="S21244">
        <v>0</v>
      </c>
    </row>
    <row r="21245" spans="1:19" x14ac:dyDescent="0.35">
      <c r="A21245">
        <v>21243</v>
      </c>
      <c r="B21245">
        <v>2049</v>
      </c>
      <c r="C21245">
        <v>4</v>
      </c>
      <c r="D21245">
        <v>1.81952601098113</v>
      </c>
      <c r="E21245">
        <v>3.6643430240049599</v>
      </c>
      <c r="F21245">
        <v>3.1594205810492002</v>
      </c>
      <c r="G21245">
        <v>27179.492353594502</v>
      </c>
      <c r="H21245">
        <v>0.210926341401245</v>
      </c>
      <c r="I21245">
        <v>7.5657043362388904E-2</v>
      </c>
      <c r="J21245">
        <v>0.36563107646736798</v>
      </c>
      <c r="K21245">
        <v>6.5064801703177397E-2</v>
      </c>
      <c r="L21245">
        <v>0.391042976857578</v>
      </c>
      <c r="M21245">
        <v>0.20540291290264701</v>
      </c>
      <c r="N21245">
        <v>5.7085803231438099</v>
      </c>
      <c r="O21245">
        <v>10.894795328226399</v>
      </c>
      <c r="P21245">
        <v>10.9408250838662</v>
      </c>
      <c r="Q21245">
        <v>0</v>
      </c>
      <c r="R21245">
        <v>0</v>
      </c>
      <c r="S21245">
        <v>0</v>
      </c>
    </row>
    <row r="21246" spans="1:19" x14ac:dyDescent="0.35">
      <c r="A21246">
        <v>21244</v>
      </c>
      <c r="B21246">
        <v>2049</v>
      </c>
      <c r="C21246">
        <v>4</v>
      </c>
      <c r="D21246">
        <v>1.6914365890567</v>
      </c>
      <c r="E21246">
        <v>3.83641524005274</v>
      </c>
      <c r="F21246">
        <v>3.2068405956382802</v>
      </c>
      <c r="G21246">
        <v>27446.954420224702</v>
      </c>
      <c r="H21246">
        <v>0.20340709759838299</v>
      </c>
      <c r="I21246">
        <v>8.17303701093232E-2</v>
      </c>
      <c r="J21246">
        <v>0.35955872424124402</v>
      </c>
      <c r="K21246">
        <v>6.8447991151961304E-2</v>
      </c>
      <c r="L21246">
        <v>0.385683877896973</v>
      </c>
      <c r="M21246">
        <v>0.20672669630523999</v>
      </c>
      <c r="N21246">
        <v>5.4798925257943303</v>
      </c>
      <c r="O21246">
        <v>11.567473223460199</v>
      </c>
      <c r="P21246">
        <v>10.971349098417599</v>
      </c>
      <c r="Q21246">
        <v>0</v>
      </c>
      <c r="R21246">
        <v>0</v>
      </c>
      <c r="S21246">
        <v>0</v>
      </c>
    </row>
    <row r="21247" spans="1:19" x14ac:dyDescent="0.35">
      <c r="A21247">
        <v>21245</v>
      </c>
      <c r="B21247">
        <v>2049</v>
      </c>
      <c r="C21247">
        <v>4</v>
      </c>
      <c r="D21247">
        <v>1.80576309336325</v>
      </c>
      <c r="E21247">
        <v>4.4084663525858501</v>
      </c>
      <c r="F21247">
        <v>3.3493717450126299</v>
      </c>
      <c r="G21247">
        <v>28422.2355530737</v>
      </c>
      <c r="H21247">
        <v>0.19414130251659001</v>
      </c>
      <c r="I21247">
        <v>8.2603475480447594E-2</v>
      </c>
      <c r="J21247">
        <v>0.37092728023250998</v>
      </c>
      <c r="K21247">
        <v>7.0732117159842803E-2</v>
      </c>
      <c r="L21247">
        <v>0.37789787910704498</v>
      </c>
      <c r="M21247">
        <v>0.21465263211824601</v>
      </c>
      <c r="N21247">
        <v>5.6348243411379499</v>
      </c>
      <c r="O21247">
        <v>12.4278236265936</v>
      </c>
      <c r="P21247">
        <v>11.219540359421799</v>
      </c>
      <c r="Q21247">
        <v>0</v>
      </c>
      <c r="R21247">
        <v>3.3567027349120002E-3</v>
      </c>
      <c r="S21247" s="7">
        <v>5.2343735408536397E-9</v>
      </c>
    </row>
    <row r="21248" spans="1:19" x14ac:dyDescent="0.35">
      <c r="A21248">
        <v>21246</v>
      </c>
      <c r="B21248">
        <v>2049</v>
      </c>
      <c r="C21248">
        <v>4</v>
      </c>
      <c r="D21248">
        <v>1.8900530629991501</v>
      </c>
      <c r="E21248">
        <v>4.9860998895337802</v>
      </c>
      <c r="F21248">
        <v>3.4754834305270799</v>
      </c>
      <c r="G21248">
        <v>32180.049092443202</v>
      </c>
      <c r="H21248">
        <v>0.19066548296829999</v>
      </c>
      <c r="I21248">
        <v>8.5992981370145993E-2</v>
      </c>
      <c r="J21248">
        <v>0.38719894222435502</v>
      </c>
      <c r="K21248">
        <v>7.5453513293308697E-2</v>
      </c>
      <c r="L21248">
        <v>0.36975350403195001</v>
      </c>
      <c r="M21248">
        <v>0.224859270869842</v>
      </c>
      <c r="N21248">
        <v>5.7031311348582596</v>
      </c>
      <c r="O21248">
        <v>13.275099082128699</v>
      </c>
      <c r="P21248">
        <v>11.4149988430694</v>
      </c>
      <c r="Q21248">
        <v>1.6577262269800101E-2</v>
      </c>
      <c r="R21248">
        <v>4.6026936559148503E-2</v>
      </c>
      <c r="S21248">
        <v>3.9576803494770904E-3</v>
      </c>
    </row>
    <row r="21249" spans="1:19" x14ac:dyDescent="0.35">
      <c r="A21249">
        <v>21247</v>
      </c>
      <c r="B21249">
        <v>2049</v>
      </c>
      <c r="C21249">
        <v>4</v>
      </c>
      <c r="D21249">
        <v>1.9743831164013399</v>
      </c>
      <c r="E21249">
        <v>5.5639929368459597</v>
      </c>
      <c r="F21249">
        <v>3.6004307432050102</v>
      </c>
      <c r="G21249">
        <v>37241.2594069435</v>
      </c>
      <c r="H21249">
        <v>0.18872354261971999</v>
      </c>
      <c r="I21249">
        <v>9.1922572113196099E-2</v>
      </c>
      <c r="J21249">
        <v>0.40980911371932499</v>
      </c>
      <c r="K21249">
        <v>8.2584705103158101E-2</v>
      </c>
      <c r="L21249">
        <v>0.36284897336462402</v>
      </c>
      <c r="M21249">
        <v>0.23655778124392801</v>
      </c>
      <c r="N21249">
        <v>5.7721577682467302</v>
      </c>
      <c r="O21249">
        <v>14.206351052826999</v>
      </c>
      <c r="P21249">
        <v>11.611462338954</v>
      </c>
      <c r="Q21249">
        <v>0.160410441987694</v>
      </c>
      <c r="R21249">
        <v>0.135203175099538</v>
      </c>
      <c r="S21249">
        <v>0.12932271528474101</v>
      </c>
    </row>
    <row r="21250" spans="1:19" x14ac:dyDescent="0.35">
      <c r="A21250">
        <v>21248</v>
      </c>
      <c r="B21250">
        <v>2049</v>
      </c>
      <c r="C21250">
        <v>4</v>
      </c>
      <c r="D21250">
        <v>2.0548351367739399</v>
      </c>
      <c r="E21250">
        <v>6.1383161319537596</v>
      </c>
      <c r="F21250">
        <v>3.71621217933642</v>
      </c>
      <c r="G21250">
        <v>42734.785620332201</v>
      </c>
      <c r="H21250">
        <v>0.165789409305441</v>
      </c>
      <c r="I21250">
        <v>0.102788563168695</v>
      </c>
      <c r="J21250">
        <v>0.43158393537108197</v>
      </c>
      <c r="K21250">
        <v>0.119637044125529</v>
      </c>
      <c r="L21250">
        <v>0.357716261817284</v>
      </c>
      <c r="M21250">
        <v>0.25230086344421898</v>
      </c>
      <c r="N21250">
        <v>5.8370063158752501</v>
      </c>
      <c r="O21250">
        <v>15.105712238500001</v>
      </c>
      <c r="P21250">
        <v>11.8011640830471</v>
      </c>
      <c r="Q21250">
        <v>0.30613630884139098</v>
      </c>
      <c r="R21250">
        <v>0.22284557711432401</v>
      </c>
      <c r="S21250">
        <v>0.271921166119102</v>
      </c>
    </row>
    <row r="21251" spans="1:19" x14ac:dyDescent="0.35">
      <c r="A21251">
        <v>21249</v>
      </c>
      <c r="B21251">
        <v>2049</v>
      </c>
      <c r="C21251">
        <v>4</v>
      </c>
      <c r="D21251">
        <v>2.14588611259044</v>
      </c>
      <c r="E21251">
        <v>6.7908782759379704</v>
      </c>
      <c r="F21251">
        <v>3.8706386974201301</v>
      </c>
      <c r="G21251">
        <v>45170.346211128701</v>
      </c>
      <c r="H21251">
        <v>0.14879988488474599</v>
      </c>
      <c r="I21251">
        <v>0.11885279977595101</v>
      </c>
      <c r="J21251">
        <v>0.45831351256517799</v>
      </c>
      <c r="K21251">
        <v>0.17142114377359899</v>
      </c>
      <c r="L21251">
        <v>0.35439715740615102</v>
      </c>
      <c r="M21251">
        <v>0.27016554910719598</v>
      </c>
      <c r="N21251">
        <v>5.9140399123080698</v>
      </c>
      <c r="O21251">
        <v>16.042001126143401</v>
      </c>
      <c r="P21251">
        <v>12.0569246180265</v>
      </c>
      <c r="Q21251">
        <v>0.41240174952876102</v>
      </c>
      <c r="R21251">
        <v>0.28958107117144299</v>
      </c>
      <c r="S21251">
        <v>0.38542736205399403</v>
      </c>
    </row>
    <row r="21252" spans="1:19" x14ac:dyDescent="0.35">
      <c r="A21252">
        <v>21250</v>
      </c>
      <c r="B21252">
        <v>2049</v>
      </c>
      <c r="C21252">
        <v>4</v>
      </c>
      <c r="D21252">
        <v>2.2369018418455902</v>
      </c>
      <c r="E21252">
        <v>7.4515187694006499</v>
      </c>
      <c r="F21252">
        <v>4.0242177094918699</v>
      </c>
      <c r="G21252">
        <v>46103.355993088</v>
      </c>
      <c r="H21252">
        <v>0.13962930987904201</v>
      </c>
      <c r="I21252">
        <v>0.14038051868188101</v>
      </c>
      <c r="J21252">
        <v>0.47441014816432298</v>
      </c>
      <c r="K21252">
        <v>0.23862465712942399</v>
      </c>
      <c r="L21252">
        <v>0.35455244766911498</v>
      </c>
      <c r="M21252">
        <v>0.29072695840651402</v>
      </c>
      <c r="N21252">
        <v>5.9954800530184196</v>
      </c>
      <c r="O21252">
        <v>17.0036018875632</v>
      </c>
      <c r="P21252">
        <v>12.3120429780157</v>
      </c>
      <c r="Q21252">
        <v>0.48197472611904701</v>
      </c>
      <c r="R21252">
        <v>0.33580694731729899</v>
      </c>
      <c r="S21252">
        <v>0.47326537682340097</v>
      </c>
    </row>
    <row r="21253" spans="1:19" x14ac:dyDescent="0.35">
      <c r="A21253">
        <v>21251</v>
      </c>
      <c r="B21253">
        <v>2049</v>
      </c>
      <c r="C21253">
        <v>4</v>
      </c>
      <c r="D21253">
        <v>2.2120527803237899</v>
      </c>
      <c r="E21253">
        <v>7.3058892793883103</v>
      </c>
      <c r="F21253">
        <v>4.1703172504977699</v>
      </c>
      <c r="G21253">
        <v>46568.440399993298</v>
      </c>
      <c r="H21253">
        <v>0.12537355398462899</v>
      </c>
      <c r="I21253">
        <v>0.146713088944987</v>
      </c>
      <c r="J21253">
        <v>0.48160505069963999</v>
      </c>
      <c r="K21253">
        <v>0.24852313633519599</v>
      </c>
      <c r="L21253">
        <v>0.354250802250481</v>
      </c>
      <c r="M21253">
        <v>0.30842229523103798</v>
      </c>
      <c r="N21253">
        <v>5.9775630709797598</v>
      </c>
      <c r="O21253">
        <v>16.6543877433873</v>
      </c>
      <c r="P21253">
        <v>12.556761031232</v>
      </c>
      <c r="Q21253">
        <v>0.54866518693438204</v>
      </c>
      <c r="R21253">
        <v>0.38038508816598599</v>
      </c>
      <c r="S21253">
        <v>0.557047513733126</v>
      </c>
    </row>
    <row r="21254" spans="1:19" x14ac:dyDescent="0.35">
      <c r="A21254">
        <v>21252</v>
      </c>
      <c r="B21254">
        <v>2049</v>
      </c>
      <c r="C21254">
        <v>4</v>
      </c>
      <c r="D21254">
        <v>2.2124944266052702</v>
      </c>
      <c r="E21254">
        <v>7.1652671855798102</v>
      </c>
      <c r="F21254">
        <v>4.3325112310152303</v>
      </c>
      <c r="G21254">
        <v>45690.080791999302</v>
      </c>
      <c r="H21254">
        <v>0.11933681986016401</v>
      </c>
      <c r="I21254">
        <v>0.15753796146309501</v>
      </c>
      <c r="J21254">
        <v>0.48663100599653503</v>
      </c>
      <c r="K21254">
        <v>0.26399099612670501</v>
      </c>
      <c r="L21254">
        <v>0.35926490280989998</v>
      </c>
      <c r="M21254">
        <v>0.32809778105586002</v>
      </c>
      <c r="N21254">
        <v>6.0125444591512798</v>
      </c>
      <c r="O21254">
        <v>16.322858478800999</v>
      </c>
      <c r="P21254">
        <v>12.847742780178899</v>
      </c>
      <c r="Q21254">
        <v>0.55926948565130297</v>
      </c>
      <c r="R21254">
        <v>0.38916650287613203</v>
      </c>
      <c r="S21254">
        <v>0.57981195599287305</v>
      </c>
    </row>
    <row r="21255" spans="1:19" x14ac:dyDescent="0.35">
      <c r="A21255">
        <v>21253</v>
      </c>
      <c r="B21255">
        <v>2049</v>
      </c>
      <c r="C21255">
        <v>4</v>
      </c>
      <c r="D21255">
        <v>2.2126182067987998</v>
      </c>
      <c r="E21255">
        <v>7.01967671154922</v>
      </c>
      <c r="F21255">
        <v>4.4955800012070997</v>
      </c>
      <c r="G21255">
        <v>45558.875988927997</v>
      </c>
      <c r="H21255">
        <v>0.121660136269139</v>
      </c>
      <c r="I21255">
        <v>0.172762665353656</v>
      </c>
      <c r="J21255">
        <v>0.484326148818844</v>
      </c>
      <c r="K21255">
        <v>0.284019212664885</v>
      </c>
      <c r="L21255">
        <v>0.36963335017606802</v>
      </c>
      <c r="M21255">
        <v>0.35043027954082301</v>
      </c>
      <c r="N21255">
        <v>6.0460330671971496</v>
      </c>
      <c r="O21255">
        <v>15.925499885545401</v>
      </c>
      <c r="P21255">
        <v>13.146498335284999</v>
      </c>
      <c r="Q21255">
        <v>0.51588311382068097</v>
      </c>
      <c r="R21255">
        <v>0.36335320979617902</v>
      </c>
      <c r="S21255">
        <v>0.54439040692719498</v>
      </c>
    </row>
    <row r="21256" spans="1:19" x14ac:dyDescent="0.35">
      <c r="A21256">
        <v>21254</v>
      </c>
      <c r="B21256">
        <v>2049</v>
      </c>
      <c r="C21256">
        <v>4</v>
      </c>
      <c r="D21256">
        <v>2.2035766409436599</v>
      </c>
      <c r="E21256">
        <v>6.82446165056772</v>
      </c>
      <c r="F21256">
        <v>4.6589135978129201</v>
      </c>
      <c r="G21256">
        <v>46847.168629171698</v>
      </c>
      <c r="H21256">
        <v>0.117241578539064</v>
      </c>
      <c r="I21256">
        <v>0.16007938227197499</v>
      </c>
      <c r="J21256">
        <v>0.48349107144890002</v>
      </c>
      <c r="K21256">
        <v>0.26974012876136499</v>
      </c>
      <c r="L21256">
        <v>0.37241667627688502</v>
      </c>
      <c r="M21256">
        <v>0.35134841591322502</v>
      </c>
      <c r="N21256">
        <v>6.0299281372128304</v>
      </c>
      <c r="O21256">
        <v>15.6664783946035</v>
      </c>
      <c r="P21256">
        <v>13.3642054164175</v>
      </c>
      <c r="Q21256">
        <v>0.47448919562619901</v>
      </c>
      <c r="R21256">
        <v>0.33857576351669499</v>
      </c>
      <c r="S21256">
        <v>0.51129049069930099</v>
      </c>
    </row>
    <row r="21257" spans="1:19" x14ac:dyDescent="0.35">
      <c r="A21257">
        <v>21255</v>
      </c>
      <c r="B21257">
        <v>2049</v>
      </c>
      <c r="C21257">
        <v>4</v>
      </c>
      <c r="D21257">
        <v>2.2102704795799499</v>
      </c>
      <c r="E21257">
        <v>6.6145817237283699</v>
      </c>
      <c r="F21257">
        <v>4.8242185903881003</v>
      </c>
      <c r="G21257">
        <v>46650.353947999298</v>
      </c>
      <c r="H21257">
        <v>0.118192868685319</v>
      </c>
      <c r="I21257">
        <v>0.15140030850856401</v>
      </c>
      <c r="J21257">
        <v>0.47642297094789199</v>
      </c>
      <c r="K21257">
        <v>0.25850526891182801</v>
      </c>
      <c r="L21257">
        <v>0.38001395465873</v>
      </c>
      <c r="M21257">
        <v>0.352323098469628</v>
      </c>
      <c r="N21257">
        <v>6.0302530464894302</v>
      </c>
      <c r="O21257">
        <v>15.4455887805016</v>
      </c>
      <c r="P21257">
        <v>13.5853117577098</v>
      </c>
      <c r="Q21257">
        <v>0.40144040343149001</v>
      </c>
      <c r="R21257">
        <v>0.28914423183723598</v>
      </c>
      <c r="S21257">
        <v>0.43049603018180299</v>
      </c>
    </row>
    <row r="21258" spans="1:19" x14ac:dyDescent="0.35">
      <c r="A21258">
        <v>21256</v>
      </c>
      <c r="B21258">
        <v>2049</v>
      </c>
      <c r="C21258">
        <v>4</v>
      </c>
      <c r="D21258">
        <v>2.2170724165675302</v>
      </c>
      <c r="E21258">
        <v>6.4126049927883901</v>
      </c>
      <c r="F21258">
        <v>4.9899005974940698</v>
      </c>
      <c r="G21258">
        <v>45983.024684808297</v>
      </c>
      <c r="H21258">
        <v>0.12414597872319499</v>
      </c>
      <c r="I21258">
        <v>0.14667558065620101</v>
      </c>
      <c r="J21258">
        <v>0.46833305681302201</v>
      </c>
      <c r="K21258">
        <v>0.249448016889986</v>
      </c>
      <c r="L21258">
        <v>0.39045699306130499</v>
      </c>
      <c r="M21258">
        <v>0.35425567942255798</v>
      </c>
      <c r="N21258">
        <v>6.0595046567174897</v>
      </c>
      <c r="O21258">
        <v>15.199910106486699</v>
      </c>
      <c r="P21258">
        <v>13.833865516335701</v>
      </c>
      <c r="Q21258">
        <v>0.29248120505213998</v>
      </c>
      <c r="R21258">
        <v>0.21398061062410501</v>
      </c>
      <c r="S21258">
        <v>0.297054025252248</v>
      </c>
    </row>
    <row r="21259" spans="1:19" x14ac:dyDescent="0.35">
      <c r="A21259">
        <v>21257</v>
      </c>
      <c r="B21259">
        <v>2049</v>
      </c>
      <c r="C21259">
        <v>4</v>
      </c>
      <c r="D21259">
        <v>2.0932000730889402</v>
      </c>
      <c r="E21259">
        <v>6.0744340419887202</v>
      </c>
      <c r="F21259">
        <v>5.1255587365764903</v>
      </c>
      <c r="G21259">
        <v>44333.3953538063</v>
      </c>
      <c r="H21259">
        <v>0.123786305645118</v>
      </c>
      <c r="I21259">
        <v>0.12772867706313901</v>
      </c>
      <c r="J21259">
        <v>0.461459423791798</v>
      </c>
      <c r="K21259">
        <v>0.20864076104673701</v>
      </c>
      <c r="L21259">
        <v>0.401718324366726</v>
      </c>
      <c r="M21259">
        <v>0.31077841882657697</v>
      </c>
      <c r="N21259">
        <v>5.8891779399455704</v>
      </c>
      <c r="O21259">
        <v>15.0824717848884</v>
      </c>
      <c r="P21259">
        <v>14.0096012847276</v>
      </c>
      <c r="Q21259">
        <v>0.17243714622704601</v>
      </c>
      <c r="R21259">
        <v>0.13640738049927101</v>
      </c>
      <c r="S21259">
        <v>0.15147615905974801</v>
      </c>
    </row>
    <row r="21260" spans="1:19" x14ac:dyDescent="0.35">
      <c r="A21260">
        <v>21258</v>
      </c>
      <c r="B21260">
        <v>2049</v>
      </c>
      <c r="C21260">
        <v>4</v>
      </c>
      <c r="D21260">
        <v>1.99561877523644</v>
      </c>
      <c r="E21260">
        <v>5.7194610422665297</v>
      </c>
      <c r="F21260">
        <v>5.2840542820803202</v>
      </c>
      <c r="G21260">
        <v>42777.898698503799</v>
      </c>
      <c r="H21260">
        <v>0.13090479845348399</v>
      </c>
      <c r="I21260">
        <v>0.11390551488423201</v>
      </c>
      <c r="J21260">
        <v>0.454376339989151</v>
      </c>
      <c r="K21260">
        <v>0.175261327470286</v>
      </c>
      <c r="L21260">
        <v>0.417939724044671</v>
      </c>
      <c r="M21260">
        <v>0.273517747322919</v>
      </c>
      <c r="N21260">
        <v>5.8034544745888104</v>
      </c>
      <c r="O21260">
        <v>14.9288333323889</v>
      </c>
      <c r="P21260">
        <v>14.255199815156899</v>
      </c>
      <c r="Q21260">
        <v>3.9569838982988603E-2</v>
      </c>
      <c r="R21260">
        <v>6.1930013484138999E-2</v>
      </c>
      <c r="S21260">
        <v>2.1768345281685801E-2</v>
      </c>
    </row>
    <row r="21261" spans="1:19" x14ac:dyDescent="0.35">
      <c r="A21261">
        <v>21259</v>
      </c>
      <c r="B21261">
        <v>2049</v>
      </c>
      <c r="C21261">
        <v>4</v>
      </c>
      <c r="D21261">
        <v>1.89766278605877</v>
      </c>
      <c r="E21261">
        <v>5.3614268365458804</v>
      </c>
      <c r="F21261">
        <v>5.4423638212761896</v>
      </c>
      <c r="G21261">
        <v>42153.001567990999</v>
      </c>
      <c r="H21261">
        <v>0.145494086147992</v>
      </c>
      <c r="I21261">
        <v>0.10482020195104599</v>
      </c>
      <c r="J21261">
        <v>0.44202933658200599</v>
      </c>
      <c r="K21261">
        <v>0.149229642498034</v>
      </c>
      <c r="L21261">
        <v>0.43659762663266399</v>
      </c>
      <c r="M21261">
        <v>0.24264384543343501</v>
      </c>
      <c r="N21261">
        <v>5.7160080214440203</v>
      </c>
      <c r="O21261">
        <v>14.701301307361399</v>
      </c>
      <c r="P21261">
        <v>14.489037379594601</v>
      </c>
      <c r="Q21261">
        <v>7.6967455487070898E-4</v>
      </c>
      <c r="R21261">
        <v>1.29763200763053E-2</v>
      </c>
      <c r="S21261" s="7">
        <v>2.04736889129591E-7</v>
      </c>
    </row>
    <row r="21262" spans="1:19" x14ac:dyDescent="0.35">
      <c r="A21262">
        <v>21260</v>
      </c>
      <c r="B21262">
        <v>2049</v>
      </c>
      <c r="C21262">
        <v>4</v>
      </c>
      <c r="D21262">
        <v>1.8012844207418299</v>
      </c>
      <c r="E21262">
        <v>5.0807255524911001</v>
      </c>
      <c r="F21262">
        <v>5.6095726445288898</v>
      </c>
      <c r="G21262">
        <v>41584.640238923399</v>
      </c>
      <c r="H21262">
        <v>0.14624086171810399</v>
      </c>
      <c r="I21262">
        <v>8.3129655926674997E-2</v>
      </c>
      <c r="J21262">
        <v>0.43333254502046098</v>
      </c>
      <c r="K21262">
        <v>0.13490529956782699</v>
      </c>
      <c r="L21262">
        <v>0.44418562738249201</v>
      </c>
      <c r="M21262">
        <v>0.22103864065427001</v>
      </c>
      <c r="N21262">
        <v>5.5965804384956801</v>
      </c>
      <c r="O21262">
        <v>14.293032551218801</v>
      </c>
      <c r="P21262">
        <v>14.754814252124101</v>
      </c>
      <c r="Q21262">
        <v>0</v>
      </c>
      <c r="R21262" s="7">
        <v>1.49598544605784E-6</v>
      </c>
      <c r="S21262">
        <v>0</v>
      </c>
    </row>
    <row r="21263" spans="1:19" x14ac:dyDescent="0.35">
      <c r="A21263">
        <v>21261</v>
      </c>
      <c r="B21263">
        <v>2049</v>
      </c>
      <c r="C21263">
        <v>4</v>
      </c>
      <c r="D21263">
        <v>1.69681309830703</v>
      </c>
      <c r="E21263">
        <v>4.7433380910673799</v>
      </c>
      <c r="F21263">
        <v>5.8027356571045399</v>
      </c>
      <c r="G21263">
        <v>40084.511397004797</v>
      </c>
      <c r="H21263">
        <v>0.15697816477374801</v>
      </c>
      <c r="I21263">
        <v>6.7133622217147304E-2</v>
      </c>
      <c r="J21263">
        <v>0.426106156647307</v>
      </c>
      <c r="K21263">
        <v>0.122116092469174</v>
      </c>
      <c r="L21263">
        <v>0.44947310854182498</v>
      </c>
      <c r="M21263">
        <v>0.20403510497421401</v>
      </c>
      <c r="N21263">
        <v>5.4721007973354299</v>
      </c>
      <c r="O21263">
        <v>13.730561822194799</v>
      </c>
      <c r="P21263">
        <v>15.0660976034514</v>
      </c>
      <c r="Q21263">
        <v>0</v>
      </c>
      <c r="R21263">
        <v>0</v>
      </c>
      <c r="S21263">
        <v>0</v>
      </c>
    </row>
    <row r="21264" spans="1:19" x14ac:dyDescent="0.35">
      <c r="A21264">
        <v>21262</v>
      </c>
      <c r="B21264">
        <v>2049</v>
      </c>
      <c r="C21264">
        <v>4</v>
      </c>
      <c r="D21264">
        <v>1.5918799555851499</v>
      </c>
      <c r="E21264">
        <v>4.3721880545262897</v>
      </c>
      <c r="F21264">
        <v>5.9961748277674696</v>
      </c>
      <c r="G21264">
        <v>37043.359082868199</v>
      </c>
      <c r="H21264">
        <v>0.17706308720285099</v>
      </c>
      <c r="I21264">
        <v>5.7132440729352099E-2</v>
      </c>
      <c r="J21264">
        <v>0.419151734449353</v>
      </c>
      <c r="K21264">
        <v>0.11052136436155199</v>
      </c>
      <c r="L21264">
        <v>0.449054838979558</v>
      </c>
      <c r="M21264">
        <v>0.19155060042161201</v>
      </c>
      <c r="N21264">
        <v>5.3275842931382096</v>
      </c>
      <c r="O21264">
        <v>13.226046121904799</v>
      </c>
      <c r="P21264">
        <v>15.394851903072899</v>
      </c>
      <c r="Q21264">
        <v>0</v>
      </c>
      <c r="R21264">
        <v>0</v>
      </c>
      <c r="S21264">
        <v>0</v>
      </c>
    </row>
    <row r="21265" spans="1:19" x14ac:dyDescent="0.35">
      <c r="A21265">
        <v>21263</v>
      </c>
      <c r="B21265">
        <v>2049</v>
      </c>
      <c r="C21265">
        <v>4</v>
      </c>
      <c r="D21265">
        <v>1.59078960959062</v>
      </c>
      <c r="E21265">
        <v>4.5455597065778397</v>
      </c>
      <c r="F21265">
        <v>5.9130331343944302</v>
      </c>
      <c r="G21265">
        <v>34094.737901096698</v>
      </c>
      <c r="H21265">
        <v>0.162690079474584</v>
      </c>
      <c r="I21265">
        <v>5.2603050631655497E-2</v>
      </c>
      <c r="J21265">
        <v>0.41489159988760299</v>
      </c>
      <c r="K21265">
        <v>0.104380075358301</v>
      </c>
      <c r="L21265">
        <v>0.44370296919910501</v>
      </c>
      <c r="M21265">
        <v>0.183467008396756</v>
      </c>
      <c r="N21265">
        <v>5.3089995565241503</v>
      </c>
      <c r="O21265">
        <v>13.491606119594501</v>
      </c>
      <c r="P21265">
        <v>15.454572055652401</v>
      </c>
      <c r="Q21265">
        <v>0</v>
      </c>
      <c r="R21265">
        <v>0</v>
      </c>
      <c r="S21265">
        <v>0</v>
      </c>
    </row>
    <row r="21266" spans="1:19" x14ac:dyDescent="0.35">
      <c r="A21266">
        <v>21264</v>
      </c>
      <c r="B21266">
        <v>2049</v>
      </c>
      <c r="C21266">
        <v>4</v>
      </c>
      <c r="D21266">
        <v>1.56707366398835</v>
      </c>
      <c r="E21266">
        <v>4.7200171189808504</v>
      </c>
      <c r="F21266">
        <v>5.8008945007104504</v>
      </c>
      <c r="G21266">
        <v>31354.489337554001</v>
      </c>
      <c r="H21266">
        <v>0.154655022951105</v>
      </c>
      <c r="I21266">
        <v>5.0212551229909502E-2</v>
      </c>
      <c r="J21266">
        <v>0.41193303978009899</v>
      </c>
      <c r="K21266">
        <v>0.100350982227083</v>
      </c>
      <c r="L21266">
        <v>0.43685546270393999</v>
      </c>
      <c r="M21266">
        <v>0.17990152996262701</v>
      </c>
      <c r="N21266">
        <v>5.2463972162447297</v>
      </c>
      <c r="O21266">
        <v>13.9191110368401</v>
      </c>
      <c r="P21266">
        <v>15.4347799763942</v>
      </c>
      <c r="Q21266">
        <v>0</v>
      </c>
      <c r="R21266">
        <v>0</v>
      </c>
      <c r="S21266">
        <v>0</v>
      </c>
    </row>
    <row r="21267" spans="1:19" x14ac:dyDescent="0.35">
      <c r="A21267">
        <v>21265</v>
      </c>
      <c r="B21267">
        <v>2049</v>
      </c>
      <c r="C21267">
        <v>4</v>
      </c>
      <c r="D21267">
        <v>0.93246473774107097</v>
      </c>
      <c r="E21267">
        <v>0.26333683204834102</v>
      </c>
      <c r="F21267">
        <v>0.241680302981444</v>
      </c>
      <c r="G21267">
        <v>28153.104093080401</v>
      </c>
      <c r="H21267">
        <v>0.73634411719979498</v>
      </c>
      <c r="I21267">
        <v>0.18658992337255401</v>
      </c>
      <c r="J21267">
        <v>0.56546477623323699</v>
      </c>
      <c r="K21267">
        <v>0.20376208659439499</v>
      </c>
      <c r="L21267">
        <v>0.85502664550886498</v>
      </c>
      <c r="M21267">
        <v>0.33519195530880302</v>
      </c>
      <c r="N21267">
        <v>7.6218837139270104</v>
      </c>
      <c r="O21267">
        <v>2.3988758022708701</v>
      </c>
      <c r="P21267">
        <v>1.9882219091892199</v>
      </c>
      <c r="Q21267">
        <v>0</v>
      </c>
      <c r="R21267">
        <v>0</v>
      </c>
      <c r="S21267">
        <v>0</v>
      </c>
    </row>
    <row r="21268" spans="1:19" x14ac:dyDescent="0.35">
      <c r="A21268">
        <v>21266</v>
      </c>
      <c r="B21268">
        <v>2049</v>
      </c>
      <c r="C21268">
        <v>4</v>
      </c>
      <c r="D21268">
        <v>0.925630853942086</v>
      </c>
      <c r="E21268">
        <v>0.25711288963026502</v>
      </c>
      <c r="F21268">
        <v>0.231680668306355</v>
      </c>
      <c r="G21268">
        <v>26547.1435436922</v>
      </c>
      <c r="H21268">
        <v>0.75215726198546995</v>
      </c>
      <c r="I21268">
        <v>0.18673117547360801</v>
      </c>
      <c r="J21268">
        <v>0.58525781297820101</v>
      </c>
      <c r="K21268">
        <v>0.19914710260236901</v>
      </c>
      <c r="L21268">
        <v>0.86057279578102797</v>
      </c>
      <c r="M21268">
        <v>0.32633993131523398</v>
      </c>
      <c r="N21268">
        <v>7.5861688141356103</v>
      </c>
      <c r="O21268">
        <v>2.3871483573333001</v>
      </c>
      <c r="P21268">
        <v>1.8886717909431501</v>
      </c>
      <c r="Q21268">
        <v>0</v>
      </c>
      <c r="R21268">
        <v>0</v>
      </c>
      <c r="S21268">
        <v>0</v>
      </c>
    </row>
    <row r="21269" spans="1:19" x14ac:dyDescent="0.35">
      <c r="A21269">
        <v>21267</v>
      </c>
      <c r="B21269">
        <v>2049</v>
      </c>
      <c r="C21269">
        <v>4</v>
      </c>
      <c r="D21269">
        <v>0.91770711071681998</v>
      </c>
      <c r="E21269">
        <v>0.24910502142313101</v>
      </c>
      <c r="F21269">
        <v>0.22178585702005199</v>
      </c>
      <c r="G21269">
        <v>25756.126701639801</v>
      </c>
      <c r="H21269">
        <v>0.75766800953512103</v>
      </c>
      <c r="I21269">
        <v>0.19018787321425201</v>
      </c>
      <c r="J21269">
        <v>0.60414353583617297</v>
      </c>
      <c r="K21269">
        <v>0.19842024275822001</v>
      </c>
      <c r="L21269">
        <v>0.86150155347628299</v>
      </c>
      <c r="M21269">
        <v>0.31928751413212803</v>
      </c>
      <c r="N21269">
        <v>7.5424101999126396</v>
      </c>
      <c r="O21269">
        <v>2.36549649099591</v>
      </c>
      <c r="P21269">
        <v>1.7905055412545701</v>
      </c>
      <c r="Q21269">
        <v>0</v>
      </c>
      <c r="R21269">
        <v>0</v>
      </c>
      <c r="S21269">
        <v>0</v>
      </c>
    </row>
    <row r="21270" spans="1:19" x14ac:dyDescent="0.35">
      <c r="A21270">
        <v>21268</v>
      </c>
      <c r="B21270">
        <v>2049</v>
      </c>
      <c r="C21270">
        <v>4</v>
      </c>
      <c r="D21270">
        <v>0.90938956470344201</v>
      </c>
      <c r="E21270">
        <v>0.240065903193313</v>
      </c>
      <c r="F21270">
        <v>0.211601521631859</v>
      </c>
      <c r="G21270">
        <v>25420.5507336952</v>
      </c>
      <c r="H21270">
        <v>0.75532369021772905</v>
      </c>
      <c r="I21270">
        <v>0.19537610465324901</v>
      </c>
      <c r="J21270">
        <v>0.61569439936063497</v>
      </c>
      <c r="K21270">
        <v>0.201972648759596</v>
      </c>
      <c r="L21270">
        <v>0.85569287437672503</v>
      </c>
      <c r="M21270">
        <v>0.31507972962691</v>
      </c>
      <c r="N21270">
        <v>7.4933756696747604</v>
      </c>
      <c r="O21270">
        <v>2.3478576996768901</v>
      </c>
      <c r="P21270">
        <v>1.69213206905152</v>
      </c>
      <c r="Q21270">
        <v>0</v>
      </c>
      <c r="R21270">
        <v>0</v>
      </c>
      <c r="S21270">
        <v>0</v>
      </c>
    </row>
    <row r="21271" spans="1:19" x14ac:dyDescent="0.35">
      <c r="A21271">
        <v>21269</v>
      </c>
      <c r="B21271">
        <v>2049</v>
      </c>
      <c r="C21271">
        <v>4</v>
      </c>
      <c r="D21271">
        <v>0.90723702135300399</v>
      </c>
      <c r="E21271">
        <v>0.24196434343863699</v>
      </c>
      <c r="F21271">
        <v>0.21273751758515899</v>
      </c>
      <c r="G21271">
        <v>25724.288602694</v>
      </c>
      <c r="H21271">
        <v>0.76924748946103605</v>
      </c>
      <c r="I21271">
        <v>0.18871803265866399</v>
      </c>
      <c r="J21271">
        <v>0.62153630883723898</v>
      </c>
      <c r="K21271">
        <v>0.19745439745123</v>
      </c>
      <c r="L21271">
        <v>0.869217653918958</v>
      </c>
      <c r="M21271">
        <v>0.31066476963842099</v>
      </c>
      <c r="N21271">
        <v>7.4930939265751304</v>
      </c>
      <c r="O21271">
        <v>2.3896532041512701</v>
      </c>
      <c r="P21271">
        <v>1.71314948201552</v>
      </c>
      <c r="Q21271">
        <v>0</v>
      </c>
      <c r="R21271">
        <v>0</v>
      </c>
      <c r="S21271">
        <v>0</v>
      </c>
    </row>
    <row r="21272" spans="1:19" x14ac:dyDescent="0.35">
      <c r="A21272">
        <v>21270</v>
      </c>
      <c r="B21272">
        <v>2049</v>
      </c>
      <c r="C21272">
        <v>4</v>
      </c>
      <c r="D21272">
        <v>0.90552443483856404</v>
      </c>
      <c r="E21272">
        <v>0.24245056661599501</v>
      </c>
      <c r="F21272">
        <v>0.21379639282950499</v>
      </c>
      <c r="G21272">
        <v>27296.6956588627</v>
      </c>
      <c r="H21272">
        <v>0.77737818133407099</v>
      </c>
      <c r="I21272">
        <v>0.184145835561139</v>
      </c>
      <c r="J21272">
        <v>0.62687484751415601</v>
      </c>
      <c r="K21272">
        <v>0.196586695031881</v>
      </c>
      <c r="L21272">
        <v>0.87271935728899996</v>
      </c>
      <c r="M21272">
        <v>0.30809142141099999</v>
      </c>
      <c r="N21272">
        <v>7.4959809107239801</v>
      </c>
      <c r="O21272">
        <v>2.43221710941389</v>
      </c>
      <c r="P21272">
        <v>1.7242899995668099</v>
      </c>
      <c r="Q21272">
        <v>0</v>
      </c>
      <c r="R21272">
        <v>0</v>
      </c>
      <c r="S21272">
        <v>0</v>
      </c>
    </row>
    <row r="21273" spans="1:19" x14ac:dyDescent="0.35">
      <c r="A21273">
        <v>21271</v>
      </c>
      <c r="B21273">
        <v>2049</v>
      </c>
      <c r="C21273">
        <v>4</v>
      </c>
      <c r="D21273">
        <v>0.903874845501071</v>
      </c>
      <c r="E21273">
        <v>0.24228575726175799</v>
      </c>
      <c r="F21273">
        <v>0.21527002794835801</v>
      </c>
      <c r="G21273">
        <v>31396.575934135501</v>
      </c>
      <c r="H21273">
        <v>0.78396277379397705</v>
      </c>
      <c r="I21273">
        <v>0.18198214243001201</v>
      </c>
      <c r="J21273">
        <v>0.62905084788853405</v>
      </c>
      <c r="K21273">
        <v>0.20030919065347499</v>
      </c>
      <c r="L21273">
        <v>0.87251418899773303</v>
      </c>
      <c r="M21273">
        <v>0.30779220174612798</v>
      </c>
      <c r="N21273">
        <v>7.4950982230918397</v>
      </c>
      <c r="O21273">
        <v>2.4643770011238</v>
      </c>
      <c r="P21273">
        <v>1.7376311337731101</v>
      </c>
      <c r="Q21273">
        <v>5.8313708590646197E-2</v>
      </c>
      <c r="R21273">
        <v>6.0600865498161099E-2</v>
      </c>
      <c r="S21273">
        <v>4.3742128991071598E-2</v>
      </c>
    </row>
    <row r="21274" spans="1:19" x14ac:dyDescent="0.35">
      <c r="A21274">
        <v>21272</v>
      </c>
      <c r="B21274">
        <v>2049</v>
      </c>
      <c r="C21274">
        <v>4</v>
      </c>
      <c r="D21274">
        <v>0.90399603973702802</v>
      </c>
      <c r="E21274">
        <v>0.24103703808997601</v>
      </c>
      <c r="F21274">
        <v>0.217001876152771</v>
      </c>
      <c r="G21274">
        <v>35815.4596868351</v>
      </c>
      <c r="H21274">
        <v>0.79297438867175596</v>
      </c>
      <c r="I21274">
        <v>0.19551011213425301</v>
      </c>
      <c r="J21274">
        <v>0.62070749487409405</v>
      </c>
      <c r="K21274">
        <v>0.208384223780779</v>
      </c>
      <c r="L21274">
        <v>0.87758240478034399</v>
      </c>
      <c r="M21274">
        <v>0.34173414158944299</v>
      </c>
      <c r="N21274">
        <v>7.4798472030675001</v>
      </c>
      <c r="O21274">
        <v>2.49048958816604</v>
      </c>
      <c r="P21274">
        <v>1.7559584723684101</v>
      </c>
      <c r="Q21274">
        <v>0.22240768151023699</v>
      </c>
      <c r="R21274">
        <v>0.132839881500081</v>
      </c>
      <c r="S21274">
        <v>0.106364317885232</v>
      </c>
    </row>
    <row r="21275" spans="1:19" x14ac:dyDescent="0.35">
      <c r="A21275">
        <v>21273</v>
      </c>
      <c r="B21275">
        <v>2049</v>
      </c>
      <c r="C21275">
        <v>4</v>
      </c>
      <c r="D21275">
        <v>0.90647447990252805</v>
      </c>
      <c r="E21275">
        <v>0.240520112720436</v>
      </c>
      <c r="F21275">
        <v>0.220755032142222</v>
      </c>
      <c r="G21275">
        <v>39879.723896555799</v>
      </c>
      <c r="H21275">
        <v>0.79866913680000096</v>
      </c>
      <c r="I21275">
        <v>0.21325005135575301</v>
      </c>
      <c r="J21275">
        <v>0.60483460279684698</v>
      </c>
      <c r="K21275">
        <v>0.21996981382424399</v>
      </c>
      <c r="L21275">
        <v>0.877500947378828</v>
      </c>
      <c r="M21275">
        <v>0.38261662927658602</v>
      </c>
      <c r="N21275">
        <v>7.4736912525550698</v>
      </c>
      <c r="O21275">
        <v>2.51248012641507</v>
      </c>
      <c r="P21275">
        <v>1.7821066661765099</v>
      </c>
      <c r="Q21275">
        <v>0.21855496917377301</v>
      </c>
      <c r="R21275">
        <v>0.12926494566598501</v>
      </c>
      <c r="S21275">
        <v>9.2645887247389105E-2</v>
      </c>
    </row>
    <row r="21276" spans="1:19" x14ac:dyDescent="0.35">
      <c r="A21276">
        <v>21274</v>
      </c>
      <c r="B21276">
        <v>2049</v>
      </c>
      <c r="C21276">
        <v>4</v>
      </c>
      <c r="D21276">
        <v>0.90905488621566699</v>
      </c>
      <c r="E21276">
        <v>0.238993934932244</v>
      </c>
      <c r="F21276">
        <v>0.22468966379290201</v>
      </c>
      <c r="G21276">
        <v>42068.653757355103</v>
      </c>
      <c r="H21276">
        <v>0.800237436749204</v>
      </c>
      <c r="I21276">
        <v>0.234467273276734</v>
      </c>
      <c r="J21276">
        <v>0.588681952831968</v>
      </c>
      <c r="K21276">
        <v>0.23534474398323499</v>
      </c>
      <c r="L21276">
        <v>0.87019454427313603</v>
      </c>
      <c r="M21276">
        <v>0.42909143515047299</v>
      </c>
      <c r="N21276">
        <v>7.4661718925747902</v>
      </c>
      <c r="O21276">
        <v>2.5398706546926801</v>
      </c>
      <c r="P21276">
        <v>1.81199293801016</v>
      </c>
      <c r="Q21276">
        <v>0.28019876140142302</v>
      </c>
      <c r="R21276">
        <v>0.183443337132974</v>
      </c>
      <c r="S21276">
        <v>0.16732362820021901</v>
      </c>
    </row>
    <row r="21277" spans="1:19" x14ac:dyDescent="0.35">
      <c r="A21277">
        <v>21275</v>
      </c>
      <c r="B21277">
        <v>2049</v>
      </c>
      <c r="C21277">
        <v>4</v>
      </c>
      <c r="D21277">
        <v>0.91165640748467502</v>
      </c>
      <c r="E21277">
        <v>0.23738423661760499</v>
      </c>
      <c r="F21277">
        <v>0.22052513944163399</v>
      </c>
      <c r="G21277">
        <v>42623.495378428997</v>
      </c>
      <c r="H21277">
        <v>0.80802154080691901</v>
      </c>
      <c r="I21277">
        <v>0.246620252814752</v>
      </c>
      <c r="J21277">
        <v>0.57462935256251801</v>
      </c>
      <c r="K21277">
        <v>0.24962474477150401</v>
      </c>
      <c r="L21277">
        <v>0.880355784673027</v>
      </c>
      <c r="M21277">
        <v>0.45471790910746002</v>
      </c>
      <c r="N21277">
        <v>7.47171497018231</v>
      </c>
      <c r="O21277">
        <v>2.49936213359979</v>
      </c>
      <c r="P21277">
        <v>1.7974617009190501</v>
      </c>
      <c r="Q21277">
        <v>0.37047539497571802</v>
      </c>
      <c r="R21277">
        <v>0.24818839005283699</v>
      </c>
      <c r="S21277">
        <v>0.25868388863827102</v>
      </c>
    </row>
    <row r="21278" spans="1:19" x14ac:dyDescent="0.35">
      <c r="A21278">
        <v>21276</v>
      </c>
      <c r="B21278">
        <v>2049</v>
      </c>
      <c r="C21278">
        <v>4</v>
      </c>
      <c r="D21278">
        <v>0.91222705229982104</v>
      </c>
      <c r="E21278">
        <v>0.236650208812963</v>
      </c>
      <c r="F21278">
        <v>0.21629471177727</v>
      </c>
      <c r="G21278">
        <v>42635.797186388299</v>
      </c>
      <c r="H21278">
        <v>0.80877733270657004</v>
      </c>
      <c r="I21278">
        <v>0.26251064000605401</v>
      </c>
      <c r="J21278">
        <v>0.55733551006979798</v>
      </c>
      <c r="K21278">
        <v>0.26932033322001198</v>
      </c>
      <c r="L21278">
        <v>0.88433606720232005</v>
      </c>
      <c r="M21278">
        <v>0.483970887104824</v>
      </c>
      <c r="N21278">
        <v>7.4728422019710896</v>
      </c>
      <c r="O21278">
        <v>2.4502372278437501</v>
      </c>
      <c r="P21278">
        <v>1.7971800614762099</v>
      </c>
      <c r="Q21278">
        <v>0.37750986798698899</v>
      </c>
      <c r="R21278">
        <v>0.25511436353678102</v>
      </c>
      <c r="S21278">
        <v>0.28195286222493698</v>
      </c>
    </row>
    <row r="21279" spans="1:19" x14ac:dyDescent="0.35">
      <c r="A21279">
        <v>21277</v>
      </c>
      <c r="B21279">
        <v>2049</v>
      </c>
      <c r="C21279">
        <v>4</v>
      </c>
      <c r="D21279">
        <v>0.91238992292398302</v>
      </c>
      <c r="E21279">
        <v>0.236722771062328</v>
      </c>
      <c r="F21279">
        <v>0.211574003616332</v>
      </c>
      <c r="G21279">
        <v>41838.381570596699</v>
      </c>
      <c r="H21279">
        <v>0.80631851282846401</v>
      </c>
      <c r="I21279">
        <v>0.27920759312448501</v>
      </c>
      <c r="J21279">
        <v>0.53733375382210802</v>
      </c>
      <c r="K21279">
        <v>0.29308136722670902</v>
      </c>
      <c r="L21279">
        <v>0.878966570289342</v>
      </c>
      <c r="M21279">
        <v>0.51614253444159996</v>
      </c>
      <c r="N21279">
        <v>7.4718842991252803</v>
      </c>
      <c r="O21279">
        <v>2.41822488153759</v>
      </c>
      <c r="P21279">
        <v>1.79564814676901</v>
      </c>
      <c r="Q21279">
        <v>0.308446546234659</v>
      </c>
      <c r="R21279">
        <v>0.20790492369313901</v>
      </c>
      <c r="S21279">
        <v>0.242537456994114</v>
      </c>
    </row>
    <row r="21280" spans="1:19" x14ac:dyDescent="0.35">
      <c r="A21280">
        <v>21278</v>
      </c>
      <c r="B21280">
        <v>2049</v>
      </c>
      <c r="C21280">
        <v>4</v>
      </c>
      <c r="D21280">
        <v>0.90747030887283497</v>
      </c>
      <c r="E21280">
        <v>0.235967579399183</v>
      </c>
      <c r="F21280">
        <v>0.20542996325759799</v>
      </c>
      <c r="G21280">
        <v>40784.314341631602</v>
      </c>
      <c r="H21280">
        <v>0.80698211090727801</v>
      </c>
      <c r="I21280">
        <v>0.27171081806169001</v>
      </c>
      <c r="J21280">
        <v>0.53904274497156301</v>
      </c>
      <c r="K21280">
        <v>0.273773352818934</v>
      </c>
      <c r="L21280">
        <v>0.89240221304585499</v>
      </c>
      <c r="M21280">
        <v>0.49423709162461099</v>
      </c>
      <c r="N21280">
        <v>7.46015077707498</v>
      </c>
      <c r="O21280">
        <v>2.3757602939425499</v>
      </c>
      <c r="P21280">
        <v>1.78825960021107</v>
      </c>
      <c r="Q21280">
        <v>0.27102929346308402</v>
      </c>
      <c r="R21280">
        <v>0.17540862317046199</v>
      </c>
      <c r="S21280">
        <v>0.23171223091961199</v>
      </c>
    </row>
    <row r="21281" spans="1:19" x14ac:dyDescent="0.35">
      <c r="A21281">
        <v>21279</v>
      </c>
      <c r="B21281">
        <v>2049</v>
      </c>
      <c r="C21281">
        <v>4</v>
      </c>
      <c r="D21281">
        <v>0.90096828269761697</v>
      </c>
      <c r="E21281">
        <v>0.23653405932747301</v>
      </c>
      <c r="F21281">
        <v>0.200510108699649</v>
      </c>
      <c r="G21281">
        <v>40932.890621444298</v>
      </c>
      <c r="H21281">
        <v>0.80279578141459296</v>
      </c>
      <c r="I21281">
        <v>0.26563233509200701</v>
      </c>
      <c r="J21281">
        <v>0.53507082826847197</v>
      </c>
      <c r="K21281">
        <v>0.25788297964554502</v>
      </c>
      <c r="L21281">
        <v>0.899623919129102</v>
      </c>
      <c r="M21281">
        <v>0.47349337102653399</v>
      </c>
      <c r="N21281">
        <v>7.4349362951899396</v>
      </c>
      <c r="O21281">
        <v>2.3321822078588301</v>
      </c>
      <c r="P21281">
        <v>1.7835453551598801</v>
      </c>
      <c r="Q21281">
        <v>0.242331990754758</v>
      </c>
      <c r="R21281">
        <v>0.14569095363700599</v>
      </c>
      <c r="S21281">
        <v>0.211565892240756</v>
      </c>
    </row>
    <row r="21282" spans="1:19" x14ac:dyDescent="0.35">
      <c r="A21282">
        <v>21280</v>
      </c>
      <c r="B21282">
        <v>2049</v>
      </c>
      <c r="C21282">
        <v>4</v>
      </c>
      <c r="D21282">
        <v>0.893978795009301</v>
      </c>
      <c r="E21282">
        <v>0.23813555129073899</v>
      </c>
      <c r="F21282">
        <v>0.195795690047214</v>
      </c>
      <c r="G21282">
        <v>41189.697892242999</v>
      </c>
      <c r="H21282">
        <v>0.797376150505405</v>
      </c>
      <c r="I21282">
        <v>0.26060043518599502</v>
      </c>
      <c r="J21282">
        <v>0.52882563700639396</v>
      </c>
      <c r="K21282">
        <v>0.246579163172683</v>
      </c>
      <c r="L21282">
        <v>0.89943686989345095</v>
      </c>
      <c r="M21282">
        <v>0.454619593588862</v>
      </c>
      <c r="N21282">
        <v>7.4093618927751397</v>
      </c>
      <c r="O21282">
        <v>2.2842743239034902</v>
      </c>
      <c r="P21282">
        <v>1.78301042268983</v>
      </c>
      <c r="Q21282">
        <v>0.19763540309652</v>
      </c>
      <c r="R21282">
        <v>0.151470122815171</v>
      </c>
      <c r="S21282">
        <v>0.18143867454336299</v>
      </c>
    </row>
    <row r="21283" spans="1:19" x14ac:dyDescent="0.35">
      <c r="A21283">
        <v>21281</v>
      </c>
      <c r="B21283">
        <v>2049</v>
      </c>
      <c r="C21283">
        <v>4</v>
      </c>
      <c r="D21283">
        <v>0.88323284330477803</v>
      </c>
      <c r="E21283">
        <v>0.238308765746539</v>
      </c>
      <c r="F21283">
        <v>0.18749807493118201</v>
      </c>
      <c r="G21283">
        <v>42051.565928296302</v>
      </c>
      <c r="H21283">
        <v>0.81524360147626795</v>
      </c>
      <c r="I21283">
        <v>0.24109782724503001</v>
      </c>
      <c r="J21283">
        <v>0.53268389368498903</v>
      </c>
      <c r="K21283">
        <v>0.23133222734755499</v>
      </c>
      <c r="L21283">
        <v>0.91929036604322301</v>
      </c>
      <c r="M21283">
        <v>0.41216683308643598</v>
      </c>
      <c r="N21283">
        <v>7.3518212181504197</v>
      </c>
      <c r="O21283">
        <v>2.2504531221678299</v>
      </c>
      <c r="P21283">
        <v>1.7464112779554899</v>
      </c>
      <c r="Q21283">
        <v>1.8201863480810598E-2</v>
      </c>
      <c r="R21283">
        <v>2.3090751020105701E-2</v>
      </c>
      <c r="S21283">
        <v>2.35369998163414E-2</v>
      </c>
    </row>
    <row r="21284" spans="1:19" x14ac:dyDescent="0.35">
      <c r="A21284">
        <v>21282</v>
      </c>
      <c r="B21284">
        <v>2049</v>
      </c>
      <c r="C21284">
        <v>4</v>
      </c>
      <c r="D21284">
        <v>0.873114081049706</v>
      </c>
      <c r="E21284">
        <v>0.23905899786990101</v>
      </c>
      <c r="F21284">
        <v>0.17936273261341401</v>
      </c>
      <c r="G21284">
        <v>43920.867628715598</v>
      </c>
      <c r="H21284">
        <v>0.82850509845161902</v>
      </c>
      <c r="I21284">
        <v>0.22364736147734901</v>
      </c>
      <c r="J21284">
        <v>0.53289447187145</v>
      </c>
      <c r="K21284">
        <v>0.22015339597434</v>
      </c>
      <c r="L21284">
        <v>0.93315021411790899</v>
      </c>
      <c r="M21284">
        <v>0.376740004247478</v>
      </c>
      <c r="N21284">
        <v>7.3041263310742996</v>
      </c>
      <c r="O21284">
        <v>2.2225861201193</v>
      </c>
      <c r="P21284">
        <v>1.6984177219594001</v>
      </c>
      <c r="Q21284">
        <v>0</v>
      </c>
      <c r="R21284">
        <v>0</v>
      </c>
      <c r="S21284">
        <v>0</v>
      </c>
    </row>
    <row r="21285" spans="1:19" x14ac:dyDescent="0.35">
      <c r="A21285">
        <v>21283</v>
      </c>
      <c r="B21285">
        <v>2049</v>
      </c>
      <c r="C21285">
        <v>4</v>
      </c>
      <c r="D21285">
        <v>0.86332276193907898</v>
      </c>
      <c r="E21285">
        <v>0.239584674740177</v>
      </c>
      <c r="F21285">
        <v>0.170724364523512</v>
      </c>
      <c r="G21285">
        <v>43744.601975022102</v>
      </c>
      <c r="H21285">
        <v>0.83557930517281598</v>
      </c>
      <c r="I21285">
        <v>0.21026726027824599</v>
      </c>
      <c r="J21285">
        <v>0.52637773006673905</v>
      </c>
      <c r="K21285">
        <v>0.21280361580137699</v>
      </c>
      <c r="L21285">
        <v>0.93808403083314695</v>
      </c>
      <c r="M21285">
        <v>0.34906330369356298</v>
      </c>
      <c r="N21285">
        <v>7.2524323086701603</v>
      </c>
      <c r="O21285">
        <v>2.1831539523373902</v>
      </c>
      <c r="P21285">
        <v>1.6625582871055899</v>
      </c>
      <c r="Q21285">
        <v>0</v>
      </c>
      <c r="R21285">
        <v>0</v>
      </c>
      <c r="S21285">
        <v>0</v>
      </c>
    </row>
    <row r="21286" spans="1:19" x14ac:dyDescent="0.35">
      <c r="A21286">
        <v>21284</v>
      </c>
      <c r="B21286">
        <v>2049</v>
      </c>
      <c r="C21286">
        <v>4</v>
      </c>
      <c r="D21286">
        <v>0.85778789753976403</v>
      </c>
      <c r="E21286">
        <v>0.24079059246162099</v>
      </c>
      <c r="F21286">
        <v>0.163393722707944</v>
      </c>
      <c r="G21286">
        <v>43293.051165639998</v>
      </c>
      <c r="H21286">
        <v>0.84391594924535396</v>
      </c>
      <c r="I21286">
        <v>0.202190866343646</v>
      </c>
      <c r="J21286">
        <v>0.53889816826803705</v>
      </c>
      <c r="K21286">
        <v>0.21123101240036299</v>
      </c>
      <c r="L21286">
        <v>0.94647807810531004</v>
      </c>
      <c r="M21286">
        <v>0.34035408467832301</v>
      </c>
      <c r="N21286">
        <v>7.2122165798665101</v>
      </c>
      <c r="O21286">
        <v>2.15191616417186</v>
      </c>
      <c r="P21286">
        <v>1.6308451351376001</v>
      </c>
      <c r="Q21286">
        <v>0</v>
      </c>
      <c r="R21286">
        <v>0</v>
      </c>
      <c r="S21286">
        <v>0</v>
      </c>
    </row>
    <row r="21287" spans="1:19" x14ac:dyDescent="0.35">
      <c r="A21287">
        <v>21285</v>
      </c>
      <c r="B21287">
        <v>2049</v>
      </c>
      <c r="C21287">
        <v>4</v>
      </c>
      <c r="D21287">
        <v>0.852273647620446</v>
      </c>
      <c r="E21287">
        <v>0.24148446686377101</v>
      </c>
      <c r="F21287">
        <v>0.15436090943529701</v>
      </c>
      <c r="G21287">
        <v>41188.961054157597</v>
      </c>
      <c r="H21287">
        <v>0.84718438851252897</v>
      </c>
      <c r="I21287">
        <v>0.19430416746371301</v>
      </c>
      <c r="J21287">
        <v>0.55484188102438903</v>
      </c>
      <c r="K21287">
        <v>0.21215109671590299</v>
      </c>
      <c r="L21287">
        <v>0.94825512188246597</v>
      </c>
      <c r="M21287">
        <v>0.33561326934487001</v>
      </c>
      <c r="N21287">
        <v>7.1823518564248996</v>
      </c>
      <c r="O21287">
        <v>2.1372665000623101</v>
      </c>
      <c r="P21287">
        <v>1.5953811764927299</v>
      </c>
      <c r="Q21287">
        <v>0</v>
      </c>
      <c r="R21287">
        <v>0</v>
      </c>
      <c r="S21287">
        <v>0</v>
      </c>
    </row>
    <row r="21288" spans="1:19" x14ac:dyDescent="0.35">
      <c r="A21288">
        <v>21286</v>
      </c>
      <c r="B21288">
        <v>2049</v>
      </c>
      <c r="C21288">
        <v>4</v>
      </c>
      <c r="D21288">
        <v>0.84695056577551098</v>
      </c>
      <c r="E21288">
        <v>0.242903139647873</v>
      </c>
      <c r="F21288">
        <v>0.14528380767511601</v>
      </c>
      <c r="G21288">
        <v>38208.947228504097</v>
      </c>
      <c r="H21288">
        <v>0.83917109312071503</v>
      </c>
      <c r="I21288">
        <v>0.189132700784477</v>
      </c>
      <c r="J21288">
        <v>0.56312366790236201</v>
      </c>
      <c r="K21288">
        <v>0.21503345973017399</v>
      </c>
      <c r="L21288">
        <v>0.94207229067283904</v>
      </c>
      <c r="M21288">
        <v>0.33364495060168398</v>
      </c>
      <c r="N21288">
        <v>7.1532726780829199</v>
      </c>
      <c r="O21288">
        <v>2.1226279375193302</v>
      </c>
      <c r="P21288">
        <v>1.5519378599065601</v>
      </c>
      <c r="Q21288">
        <v>0</v>
      </c>
      <c r="R21288">
        <v>0</v>
      </c>
      <c r="S21288">
        <v>0</v>
      </c>
    </row>
    <row r="21289" spans="1:19" x14ac:dyDescent="0.35">
      <c r="A21289">
        <v>21287</v>
      </c>
      <c r="B21289">
        <v>2049</v>
      </c>
      <c r="C21289">
        <v>4</v>
      </c>
      <c r="D21289">
        <v>0.84068343980875404</v>
      </c>
      <c r="E21289">
        <v>0.235100159221106</v>
      </c>
      <c r="F21289">
        <v>0.14706459010030101</v>
      </c>
      <c r="G21289">
        <v>34868.820217729801</v>
      </c>
      <c r="H21289">
        <v>0.83290354349070395</v>
      </c>
      <c r="I21289">
        <v>0.179294167810715</v>
      </c>
      <c r="J21289">
        <v>0.57399942266964099</v>
      </c>
      <c r="K21289">
        <v>0.20908511579047601</v>
      </c>
      <c r="L21289">
        <v>0.94862239959165595</v>
      </c>
      <c r="M21289">
        <v>0.32746451974888802</v>
      </c>
      <c r="N21289">
        <v>7.1143695021635498</v>
      </c>
      <c r="O21289">
        <v>2.10681805009086</v>
      </c>
      <c r="P21289">
        <v>1.5652138373236799</v>
      </c>
      <c r="Q21289">
        <v>0</v>
      </c>
      <c r="R21289">
        <v>0</v>
      </c>
      <c r="S21289">
        <v>0</v>
      </c>
    </row>
    <row r="21290" spans="1:19" x14ac:dyDescent="0.35">
      <c r="A21290">
        <v>21288</v>
      </c>
      <c r="B21290">
        <v>2049</v>
      </c>
      <c r="C21290">
        <v>4</v>
      </c>
      <c r="D21290">
        <v>0.83535894773049402</v>
      </c>
      <c r="E21290">
        <v>0.22726532577781899</v>
      </c>
      <c r="F21290">
        <v>0.148778997539706</v>
      </c>
      <c r="G21290">
        <v>31579.873484282602</v>
      </c>
      <c r="H21290">
        <v>0.82466148572859099</v>
      </c>
      <c r="I21290">
        <v>0.17093318202628599</v>
      </c>
      <c r="J21290">
        <v>0.58091360319163898</v>
      </c>
      <c r="K21290">
        <v>0.20574451272040001</v>
      </c>
      <c r="L21290">
        <v>0.94630310442308097</v>
      </c>
      <c r="M21290">
        <v>0.32510934889325299</v>
      </c>
      <c r="N21290">
        <v>7.0733458513317098</v>
      </c>
      <c r="O21290">
        <v>2.0971252874062198</v>
      </c>
      <c r="P21290">
        <v>1.5890320604543799</v>
      </c>
      <c r="Q21290">
        <v>0</v>
      </c>
      <c r="R21290">
        <v>0</v>
      </c>
      <c r="S21290">
        <v>0</v>
      </c>
    </row>
    <row r="21291" spans="1:19" x14ac:dyDescent="0.35">
      <c r="A21291">
        <v>21289</v>
      </c>
      <c r="B21291">
        <v>2049</v>
      </c>
      <c r="C21291">
        <v>4</v>
      </c>
      <c r="D21291">
        <v>0.43209271936767002</v>
      </c>
      <c r="E21291">
        <v>1.2113072908381699</v>
      </c>
      <c r="F21291">
        <v>1.11905121598799</v>
      </c>
      <c r="G21291">
        <v>30277.278110728799</v>
      </c>
      <c r="H21291">
        <v>0.23497272680348399</v>
      </c>
      <c r="I21291">
        <v>6.2031998005035498E-2</v>
      </c>
      <c r="J21291">
        <v>0.37539533615321402</v>
      </c>
      <c r="K21291">
        <v>7.5713561733683002E-2</v>
      </c>
      <c r="L21291">
        <v>0.28602622235594499</v>
      </c>
      <c r="M21291">
        <v>8.85384886519099E-2</v>
      </c>
      <c r="N21291">
        <v>1.9979696109732299</v>
      </c>
      <c r="O21291">
        <v>5.2151591838445599</v>
      </c>
      <c r="P21291">
        <v>4.2212907759259997</v>
      </c>
      <c r="Q21291">
        <v>0</v>
      </c>
      <c r="R21291">
        <v>0</v>
      </c>
      <c r="S21291">
        <v>0</v>
      </c>
    </row>
    <row r="21292" spans="1:19" x14ac:dyDescent="0.35">
      <c r="A21292">
        <v>21290</v>
      </c>
      <c r="B21292">
        <v>2049</v>
      </c>
      <c r="C21292">
        <v>4</v>
      </c>
      <c r="D21292">
        <v>0.42690299123790698</v>
      </c>
      <c r="E21292">
        <v>1.2631085716603001</v>
      </c>
      <c r="F21292">
        <v>1.09628014334168</v>
      </c>
      <c r="G21292">
        <v>29064.148119031299</v>
      </c>
      <c r="H21292">
        <v>0.22404741427816799</v>
      </c>
      <c r="I21292">
        <v>5.9642113982702701E-2</v>
      </c>
      <c r="J21292">
        <v>0.372198858585435</v>
      </c>
      <c r="K21292">
        <v>7.5068930237843001E-2</v>
      </c>
      <c r="L21292">
        <v>0.27180061040243902</v>
      </c>
      <c r="M21292">
        <v>8.3749856569908604E-2</v>
      </c>
      <c r="N21292">
        <v>1.9925171086297599</v>
      </c>
      <c r="O21292">
        <v>5.3888419403134096</v>
      </c>
      <c r="P21292">
        <v>4.2058103601184103</v>
      </c>
      <c r="Q21292">
        <v>0</v>
      </c>
      <c r="R21292">
        <v>0</v>
      </c>
      <c r="S21292">
        <v>0</v>
      </c>
    </row>
    <row r="21293" spans="1:19" x14ac:dyDescent="0.35">
      <c r="A21293">
        <v>21291</v>
      </c>
      <c r="B21293">
        <v>2049</v>
      </c>
      <c r="C21293">
        <v>4</v>
      </c>
      <c r="D21293">
        <v>0.41890371274618299</v>
      </c>
      <c r="E21293">
        <v>1.33157682606001</v>
      </c>
      <c r="F21293">
        <v>1.05729790138017</v>
      </c>
      <c r="G21293">
        <v>28397.368608674398</v>
      </c>
      <c r="H21293">
        <v>0.220188344156795</v>
      </c>
      <c r="I21293">
        <v>5.8567120296594902E-2</v>
      </c>
      <c r="J21293">
        <v>0.37067972663061299</v>
      </c>
      <c r="K21293">
        <v>7.5790241534188202E-2</v>
      </c>
      <c r="L21293">
        <v>0.26031459978724703</v>
      </c>
      <c r="M21293">
        <v>8.0942191829530996E-2</v>
      </c>
      <c r="N21293">
        <v>1.97879806195587</v>
      </c>
      <c r="O21293">
        <v>5.5524806170133001</v>
      </c>
      <c r="P21293">
        <v>4.1633765191876</v>
      </c>
      <c r="Q21293">
        <v>0</v>
      </c>
      <c r="R21293">
        <v>0</v>
      </c>
      <c r="S21293">
        <v>0</v>
      </c>
    </row>
    <row r="21294" spans="1:19" x14ac:dyDescent="0.35">
      <c r="A21294">
        <v>21292</v>
      </c>
      <c r="B21294">
        <v>2049</v>
      </c>
      <c r="C21294">
        <v>4</v>
      </c>
      <c r="D21294">
        <v>0.41088367157545602</v>
      </c>
      <c r="E21294">
        <v>1.40236800991444</v>
      </c>
      <c r="F21294">
        <v>1.0174570630981701</v>
      </c>
      <c r="G21294">
        <v>28307.290032452402</v>
      </c>
      <c r="H21294">
        <v>0.22266275924408899</v>
      </c>
      <c r="I21294">
        <v>5.8844150530806799E-2</v>
      </c>
      <c r="J21294">
        <v>0.371422698529845</v>
      </c>
      <c r="K21294">
        <v>7.7803579240079204E-2</v>
      </c>
      <c r="L21294">
        <v>0.252140780392973</v>
      </c>
      <c r="M21294">
        <v>8.0036117435356297E-2</v>
      </c>
      <c r="N21294">
        <v>1.9594006218623501</v>
      </c>
      <c r="O21294">
        <v>5.7072675993128996</v>
      </c>
      <c r="P21294">
        <v>4.1210349029075699</v>
      </c>
      <c r="Q21294">
        <v>0</v>
      </c>
      <c r="R21294">
        <v>0</v>
      </c>
      <c r="S21294">
        <v>0</v>
      </c>
    </row>
    <row r="21295" spans="1:19" x14ac:dyDescent="0.35">
      <c r="A21295">
        <v>21293</v>
      </c>
      <c r="B21295">
        <v>2049</v>
      </c>
      <c r="C21295">
        <v>4</v>
      </c>
      <c r="D21295">
        <v>0.42381310340045197</v>
      </c>
      <c r="E21295">
        <v>1.3850933318004901</v>
      </c>
      <c r="F21295">
        <v>1.0211049334060001</v>
      </c>
      <c r="G21295">
        <v>29002.924461208499</v>
      </c>
      <c r="H21295">
        <v>0.216869538522346</v>
      </c>
      <c r="I21295">
        <v>5.8813250128153201E-2</v>
      </c>
      <c r="J21295">
        <v>0.36607235131672</v>
      </c>
      <c r="K21295">
        <v>7.6322206575642607E-2</v>
      </c>
      <c r="L21295">
        <v>0.241716318432035</v>
      </c>
      <c r="M21295">
        <v>8.6241889339836994E-2</v>
      </c>
      <c r="N21295">
        <v>1.9787657153243701</v>
      </c>
      <c r="O21295">
        <v>5.6527276769945196</v>
      </c>
      <c r="P21295">
        <v>4.1074696381179097</v>
      </c>
      <c r="Q21295">
        <v>0</v>
      </c>
      <c r="R21295">
        <v>5.4537489865476199E-4</v>
      </c>
      <c r="S21295" s="7">
        <v>5.9217991799214502E-11</v>
      </c>
    </row>
    <row r="21296" spans="1:19" x14ac:dyDescent="0.35">
      <c r="A21296">
        <v>21294</v>
      </c>
      <c r="B21296">
        <v>2049</v>
      </c>
      <c r="C21296">
        <v>4</v>
      </c>
      <c r="D21296">
        <v>0.43160897287962302</v>
      </c>
      <c r="E21296">
        <v>1.3661612250983599</v>
      </c>
      <c r="F21296">
        <v>1.0185307671256401</v>
      </c>
      <c r="G21296">
        <v>30493.5664669299</v>
      </c>
      <c r="H21296">
        <v>0.21633452670717701</v>
      </c>
      <c r="I21296">
        <v>6.0019848934786797E-2</v>
      </c>
      <c r="J21296">
        <v>0.36127034641167999</v>
      </c>
      <c r="K21296">
        <v>7.6853344560723999E-2</v>
      </c>
      <c r="L21296">
        <v>0.23564102513603499</v>
      </c>
      <c r="M21296">
        <v>9.4842479995502493E-2</v>
      </c>
      <c r="N21296">
        <v>1.98284752987768</v>
      </c>
      <c r="O21296">
        <v>5.53533502434495</v>
      </c>
      <c r="P21296">
        <v>4.0643122219891996</v>
      </c>
      <c r="Q21296">
        <v>2.25041711382293E-3</v>
      </c>
      <c r="R21296">
        <v>2.6440576036397701E-2</v>
      </c>
      <c r="S21296">
        <v>2.1942883148379301E-4</v>
      </c>
    </row>
    <row r="21297" spans="1:19" x14ac:dyDescent="0.35">
      <c r="A21297">
        <v>21295</v>
      </c>
      <c r="B21297">
        <v>2049</v>
      </c>
      <c r="C21297">
        <v>4</v>
      </c>
      <c r="D21297">
        <v>0.43926207982801402</v>
      </c>
      <c r="E21297">
        <v>1.3477432396568001</v>
      </c>
      <c r="F21297">
        <v>1.0156201474433499</v>
      </c>
      <c r="G21297">
        <v>33542.896888520801</v>
      </c>
      <c r="H21297">
        <v>0.220553949712955</v>
      </c>
      <c r="I21297">
        <v>6.2537378209716901E-2</v>
      </c>
      <c r="J21297">
        <v>0.35837139251723299</v>
      </c>
      <c r="K21297">
        <v>7.9308997532894096E-2</v>
      </c>
      <c r="L21297">
        <v>0.23414014227683599</v>
      </c>
      <c r="M21297">
        <v>0.105922899403675</v>
      </c>
      <c r="N21297">
        <v>1.98826046498414</v>
      </c>
      <c r="O21297">
        <v>5.4496722233593102</v>
      </c>
      <c r="P21297">
        <v>4.0175395048553604</v>
      </c>
      <c r="Q21297">
        <v>0.15284479397289799</v>
      </c>
      <c r="R21297">
        <v>0.15060326191839399</v>
      </c>
      <c r="S21297">
        <v>0.12982275043386801</v>
      </c>
    </row>
    <row r="21298" spans="1:19" x14ac:dyDescent="0.35">
      <c r="A21298">
        <v>21296</v>
      </c>
      <c r="B21298">
        <v>2049</v>
      </c>
      <c r="C21298">
        <v>4</v>
      </c>
      <c r="D21298">
        <v>0.44739003759887103</v>
      </c>
      <c r="E21298">
        <v>1.3327208537872599</v>
      </c>
      <c r="F21298">
        <v>1.01705768359785</v>
      </c>
      <c r="G21298">
        <v>37917.045349331202</v>
      </c>
      <c r="H21298">
        <v>0.21120458706905801</v>
      </c>
      <c r="I21298">
        <v>7.0058613541572196E-2</v>
      </c>
      <c r="J21298">
        <v>0.35138333120943099</v>
      </c>
      <c r="K21298">
        <v>9.6038080305070397E-2</v>
      </c>
      <c r="L21298">
        <v>0.21999050753017099</v>
      </c>
      <c r="M21298">
        <v>0.109160434284663</v>
      </c>
      <c r="N21298">
        <v>2.0026375048957199</v>
      </c>
      <c r="O21298">
        <v>5.3764719481229202</v>
      </c>
      <c r="P21298">
        <v>3.98981551793685</v>
      </c>
      <c r="Q21298">
        <v>0.30844328558587802</v>
      </c>
      <c r="R21298">
        <v>0.26443708189731302</v>
      </c>
      <c r="S21298">
        <v>0.28918010041743503</v>
      </c>
    </row>
    <row r="21299" spans="1:19" x14ac:dyDescent="0.35">
      <c r="A21299">
        <v>21297</v>
      </c>
      <c r="B21299">
        <v>2049</v>
      </c>
      <c r="C21299">
        <v>4</v>
      </c>
      <c r="D21299">
        <v>0.45664425097997902</v>
      </c>
      <c r="E21299">
        <v>1.31187794289555</v>
      </c>
      <c r="F21299">
        <v>1.0119235506873701</v>
      </c>
      <c r="G21299">
        <v>40871.592120129797</v>
      </c>
      <c r="H21299">
        <v>0.20728176160658199</v>
      </c>
      <c r="I21299">
        <v>8.1914673070642402E-2</v>
      </c>
      <c r="J21299">
        <v>0.34767426219649999</v>
      </c>
      <c r="K21299">
        <v>0.120035123542415</v>
      </c>
      <c r="L21299">
        <v>0.20979775596904099</v>
      </c>
      <c r="M21299">
        <v>0.115815672890515</v>
      </c>
      <c r="N21299">
        <v>2.02216128007748</v>
      </c>
      <c r="O21299">
        <v>5.3051147649399004</v>
      </c>
      <c r="P21299">
        <v>3.9599187267808</v>
      </c>
      <c r="Q21299">
        <v>0.42130291618029098</v>
      </c>
      <c r="R21299">
        <v>0.353283002920943</v>
      </c>
      <c r="S21299">
        <v>0.408476127740589</v>
      </c>
    </row>
    <row r="21300" spans="1:19" x14ac:dyDescent="0.35">
      <c r="A21300">
        <v>21298</v>
      </c>
      <c r="B21300">
        <v>2049</v>
      </c>
      <c r="C21300">
        <v>4</v>
      </c>
      <c r="D21300">
        <v>0.46597800282192903</v>
      </c>
      <c r="E21300">
        <v>1.2911683556314799</v>
      </c>
      <c r="F21300">
        <v>1.0071618849744099</v>
      </c>
      <c r="G21300">
        <v>42403.813652140103</v>
      </c>
      <c r="H21300">
        <v>0.20899985202934401</v>
      </c>
      <c r="I21300">
        <v>9.7778157316940298E-2</v>
      </c>
      <c r="J21300">
        <v>0.34690289165147598</v>
      </c>
      <c r="K21300">
        <v>0.15191439757664199</v>
      </c>
      <c r="L21300">
        <v>0.20493190713272</v>
      </c>
      <c r="M21300">
        <v>0.12585183150374801</v>
      </c>
      <c r="N21300">
        <v>2.0401846049432</v>
      </c>
      <c r="O21300">
        <v>5.2343173097177598</v>
      </c>
      <c r="P21300">
        <v>3.9198434211537898</v>
      </c>
      <c r="Q21300">
        <v>0.50044883499769199</v>
      </c>
      <c r="R21300">
        <v>0.42192110417619699</v>
      </c>
      <c r="S21300">
        <v>0.49553413629077298</v>
      </c>
    </row>
    <row r="21301" spans="1:19" x14ac:dyDescent="0.35">
      <c r="A21301">
        <v>21299</v>
      </c>
      <c r="B21301">
        <v>2049</v>
      </c>
      <c r="C21301">
        <v>4</v>
      </c>
      <c r="D21301">
        <v>0.47573298372186501</v>
      </c>
      <c r="E21301">
        <v>1.28211011928439</v>
      </c>
      <c r="F21301">
        <v>1.03877390551363</v>
      </c>
      <c r="G21301">
        <v>43632.509440403803</v>
      </c>
      <c r="H21301">
        <v>0.20719315394454599</v>
      </c>
      <c r="I21301">
        <v>0.118229520132993</v>
      </c>
      <c r="J21301">
        <v>0.34092507903890801</v>
      </c>
      <c r="K21301">
        <v>0.16235737100745601</v>
      </c>
      <c r="L21301">
        <v>0.20076288470860101</v>
      </c>
      <c r="M21301">
        <v>0.134310236783557</v>
      </c>
      <c r="N21301">
        <v>2.0641861343893102</v>
      </c>
      <c r="O21301">
        <v>5.1974197735785301</v>
      </c>
      <c r="P21301">
        <v>3.9927998994133498</v>
      </c>
      <c r="Q21301">
        <v>0.57881783479652504</v>
      </c>
      <c r="R21301">
        <v>0.49046124118030998</v>
      </c>
      <c r="S21301">
        <v>0.58014440741386997</v>
      </c>
    </row>
    <row r="21302" spans="1:19" x14ac:dyDescent="0.35">
      <c r="A21302">
        <v>21300</v>
      </c>
      <c r="B21302">
        <v>2049</v>
      </c>
      <c r="C21302">
        <v>4</v>
      </c>
      <c r="D21302">
        <v>0.489013541019856</v>
      </c>
      <c r="E21302">
        <v>1.27686566705482</v>
      </c>
      <c r="F21302">
        <v>1.0708763836458</v>
      </c>
      <c r="G21302">
        <v>43962.638464253898</v>
      </c>
      <c r="H21302">
        <v>0.21231135563373399</v>
      </c>
      <c r="I21302">
        <v>0.14574399635312399</v>
      </c>
      <c r="J21302">
        <v>0.33855732665880001</v>
      </c>
      <c r="K21302">
        <v>0.17780806794649301</v>
      </c>
      <c r="L21302">
        <v>0.20220589549627899</v>
      </c>
      <c r="M21302">
        <v>0.145953422643296</v>
      </c>
      <c r="N21302">
        <v>2.09315381017556</v>
      </c>
      <c r="O21302">
        <v>5.2067812081076497</v>
      </c>
      <c r="P21302">
        <v>4.0727711536080404</v>
      </c>
      <c r="Q21302">
        <v>0.59401840717407595</v>
      </c>
      <c r="R21302">
        <v>0.50556302866670699</v>
      </c>
      <c r="S21302">
        <v>0.60089400860404896</v>
      </c>
    </row>
    <row r="21303" spans="1:19" x14ac:dyDescent="0.35">
      <c r="A21303">
        <v>21301</v>
      </c>
      <c r="B21303">
        <v>2049</v>
      </c>
      <c r="C21303">
        <v>4</v>
      </c>
      <c r="D21303">
        <v>0.50214724975952496</v>
      </c>
      <c r="E21303">
        <v>1.27201707038551</v>
      </c>
      <c r="F21303">
        <v>1.1023754066448801</v>
      </c>
      <c r="G21303">
        <v>44046.168190008997</v>
      </c>
      <c r="H21303">
        <v>0.22419414721786399</v>
      </c>
      <c r="I21303">
        <v>0.181641032395507</v>
      </c>
      <c r="J21303">
        <v>0.341168580155087</v>
      </c>
      <c r="K21303">
        <v>0.198252386681432</v>
      </c>
      <c r="L21303">
        <v>0.208588475154484</v>
      </c>
      <c r="M21303">
        <v>0.16096462784627499</v>
      </c>
      <c r="N21303">
        <v>2.1234303965999</v>
      </c>
      <c r="O21303">
        <v>5.2132555536798497</v>
      </c>
      <c r="P21303">
        <v>4.1544154576163397</v>
      </c>
      <c r="Q21303">
        <v>0.54960644443885598</v>
      </c>
      <c r="R21303">
        <v>0.469814949980775</v>
      </c>
      <c r="S21303">
        <v>0.56148319334734698</v>
      </c>
    </row>
    <row r="21304" spans="1:19" x14ac:dyDescent="0.35">
      <c r="A21304">
        <v>21302</v>
      </c>
      <c r="B21304">
        <v>2049</v>
      </c>
      <c r="C21304">
        <v>4</v>
      </c>
      <c r="D21304">
        <v>0.51401664419889803</v>
      </c>
      <c r="E21304">
        <v>1.2633156738350699</v>
      </c>
      <c r="F21304">
        <v>1.1206850032236499</v>
      </c>
      <c r="G21304">
        <v>44315.014113699101</v>
      </c>
      <c r="H21304">
        <v>0.232126708644219</v>
      </c>
      <c r="I21304">
        <v>0.17871693877800099</v>
      </c>
      <c r="J21304">
        <v>0.34388633727970602</v>
      </c>
      <c r="K21304">
        <v>0.198665541128765</v>
      </c>
      <c r="L21304">
        <v>0.215934900884555</v>
      </c>
      <c r="M21304">
        <v>0.16681121374893501</v>
      </c>
      <c r="N21304">
        <v>2.14059188407834</v>
      </c>
      <c r="O21304">
        <v>5.1619876523917796</v>
      </c>
      <c r="P21304">
        <v>4.2095335938891001</v>
      </c>
      <c r="Q21304">
        <v>0.51093584758148602</v>
      </c>
      <c r="R21304">
        <v>0.43934852353884801</v>
      </c>
      <c r="S21304">
        <v>0.52736132167352101</v>
      </c>
    </row>
    <row r="21305" spans="1:19" x14ac:dyDescent="0.35">
      <c r="A21305">
        <v>21303</v>
      </c>
      <c r="B21305">
        <v>2049</v>
      </c>
      <c r="C21305">
        <v>4</v>
      </c>
      <c r="D21305">
        <v>0.52781528955716706</v>
      </c>
      <c r="E21305">
        <v>1.24832202580669</v>
      </c>
      <c r="F21305">
        <v>1.15247512044317</v>
      </c>
      <c r="G21305">
        <v>44107.341762286997</v>
      </c>
      <c r="H21305">
        <v>0.24617024698887199</v>
      </c>
      <c r="I21305">
        <v>0.17975207283737399</v>
      </c>
      <c r="J21305">
        <v>0.35186712940850001</v>
      </c>
      <c r="K21305">
        <v>0.20288250479807299</v>
      </c>
      <c r="L21305">
        <v>0.22934619450270299</v>
      </c>
      <c r="M21305">
        <v>0.17544232323237399</v>
      </c>
      <c r="N21305">
        <v>2.16250757057733</v>
      </c>
      <c r="O21305">
        <v>5.1055574091763498</v>
      </c>
      <c r="P21305">
        <v>4.2797510243097499</v>
      </c>
      <c r="Q21305">
        <v>0.43193826560934301</v>
      </c>
      <c r="R21305">
        <v>0.37276122280947399</v>
      </c>
      <c r="S21305">
        <v>0.445157169862753</v>
      </c>
    </row>
    <row r="21306" spans="1:19" x14ac:dyDescent="0.35">
      <c r="A21306">
        <v>21304</v>
      </c>
      <c r="B21306">
        <v>2049</v>
      </c>
      <c r="C21306">
        <v>4</v>
      </c>
      <c r="D21306">
        <v>0.54154472009400301</v>
      </c>
      <c r="E21306">
        <v>1.2338881342676</v>
      </c>
      <c r="F21306">
        <v>1.1843429791275399</v>
      </c>
      <c r="G21306">
        <v>43948.490775050501</v>
      </c>
      <c r="H21306">
        <v>0.265557667123206</v>
      </c>
      <c r="I21306">
        <v>0.184945680449666</v>
      </c>
      <c r="J21306">
        <v>0.36454687979728501</v>
      </c>
      <c r="K21306">
        <v>0.211317256655076</v>
      </c>
      <c r="L21306">
        <v>0.24821617417761699</v>
      </c>
      <c r="M21306">
        <v>0.18726938827484199</v>
      </c>
      <c r="N21306">
        <v>2.19075170839709</v>
      </c>
      <c r="O21306">
        <v>5.0408757035510696</v>
      </c>
      <c r="P21306">
        <v>4.3588356989600197</v>
      </c>
      <c r="Q21306">
        <v>0.30634210842287901</v>
      </c>
      <c r="R21306">
        <v>0.26640606889877699</v>
      </c>
      <c r="S21306">
        <v>0.30771222866217401</v>
      </c>
    </row>
    <row r="21307" spans="1:19" x14ac:dyDescent="0.35">
      <c r="A21307">
        <v>21305</v>
      </c>
      <c r="B21307">
        <v>2049</v>
      </c>
      <c r="C21307">
        <v>4</v>
      </c>
      <c r="D21307">
        <v>0.52611254399643503</v>
      </c>
      <c r="E21307">
        <v>1.1635134379989001</v>
      </c>
      <c r="F21307">
        <v>1.1338445288925501</v>
      </c>
      <c r="G21307">
        <v>43688.675419901097</v>
      </c>
      <c r="H21307">
        <v>0.26351130738178102</v>
      </c>
      <c r="I21307">
        <v>0.15528753743294399</v>
      </c>
      <c r="J21307">
        <v>0.36753031182914497</v>
      </c>
      <c r="K21307">
        <v>0.16943156584503399</v>
      </c>
      <c r="L21307">
        <v>0.25294720831307099</v>
      </c>
      <c r="M21307">
        <v>0.160805756304327</v>
      </c>
      <c r="N21307">
        <v>2.15786070585576</v>
      </c>
      <c r="O21307">
        <v>4.8290456995653601</v>
      </c>
      <c r="P21307">
        <v>4.2543756963448098</v>
      </c>
      <c r="Q21307">
        <v>0.17066892413840901</v>
      </c>
      <c r="R21307">
        <v>0.15671041684529699</v>
      </c>
      <c r="S21307">
        <v>0.157948983061342</v>
      </c>
    </row>
    <row r="21308" spans="1:19" x14ac:dyDescent="0.35">
      <c r="A21308">
        <v>21306</v>
      </c>
      <c r="B21308">
        <v>2049</v>
      </c>
      <c r="C21308">
        <v>4</v>
      </c>
      <c r="D21308">
        <v>0.51557017065465205</v>
      </c>
      <c r="E21308">
        <v>1.0927684325417</v>
      </c>
      <c r="F21308">
        <v>1.08630209110511</v>
      </c>
      <c r="G21308">
        <v>42906.844922790799</v>
      </c>
      <c r="H21308">
        <v>0.26693068744764697</v>
      </c>
      <c r="I21308">
        <v>0.13230378062203699</v>
      </c>
      <c r="J21308">
        <v>0.37373848221810602</v>
      </c>
      <c r="K21308">
        <v>0.13605522550199101</v>
      </c>
      <c r="L21308">
        <v>0.26289156658676999</v>
      </c>
      <c r="M21308">
        <v>0.13987017872732499</v>
      </c>
      <c r="N21308">
        <v>2.14184090373378</v>
      </c>
      <c r="O21308">
        <v>4.61840158634321</v>
      </c>
      <c r="P21308">
        <v>4.1572628728112404</v>
      </c>
      <c r="Q21308">
        <v>3.82067041952582E-2</v>
      </c>
      <c r="R21308">
        <v>5.7876118440163701E-2</v>
      </c>
      <c r="S21308">
        <v>2.5070553854825199E-2</v>
      </c>
    </row>
    <row r="21309" spans="1:19" x14ac:dyDescent="0.35">
      <c r="A21309">
        <v>21307</v>
      </c>
      <c r="B21309">
        <v>2049</v>
      </c>
      <c r="C21309">
        <v>4</v>
      </c>
      <c r="D21309">
        <v>0.50523663683964304</v>
      </c>
      <c r="E21309">
        <v>1.0200453486694101</v>
      </c>
      <c r="F21309">
        <v>1.0393360212343301</v>
      </c>
      <c r="G21309">
        <v>42472.366480024401</v>
      </c>
      <c r="H21309">
        <v>0.27603128250456299</v>
      </c>
      <c r="I21309">
        <v>0.11553509233912</v>
      </c>
      <c r="J21309">
        <v>0.38276202954642102</v>
      </c>
      <c r="K21309">
        <v>0.110800799422483</v>
      </c>
      <c r="L21309">
        <v>0.27798979521967399</v>
      </c>
      <c r="M21309">
        <v>0.124260208092834</v>
      </c>
      <c r="N21309">
        <v>2.1247576704010398</v>
      </c>
      <c r="O21309">
        <v>4.4109089907232297</v>
      </c>
      <c r="P21309">
        <v>4.0618343529105196</v>
      </c>
      <c r="Q21309">
        <v>1.9499161876990699E-4</v>
      </c>
      <c r="R21309">
        <v>6.3794009446848203E-3</v>
      </c>
      <c r="S21309">
        <v>0</v>
      </c>
    </row>
    <row r="21310" spans="1:19" x14ac:dyDescent="0.35">
      <c r="A21310">
        <v>21308</v>
      </c>
      <c r="B21310">
        <v>2049</v>
      </c>
      <c r="C21310">
        <v>4</v>
      </c>
      <c r="D21310">
        <v>0.495436958111373</v>
      </c>
      <c r="E21310">
        <v>0.96649171566737302</v>
      </c>
      <c r="F21310">
        <v>0.99494805473883596</v>
      </c>
      <c r="G21310">
        <v>42221.439407851904</v>
      </c>
      <c r="H21310">
        <v>0.26730597489619501</v>
      </c>
      <c r="I21310">
        <v>9.1262331502433194E-2</v>
      </c>
      <c r="J21310">
        <v>0.37759936070167399</v>
      </c>
      <c r="K21310">
        <v>9.2348144514175501E-2</v>
      </c>
      <c r="L21310">
        <v>0.27145577673455001</v>
      </c>
      <c r="M21310">
        <v>0.109464233163846</v>
      </c>
      <c r="N21310">
        <v>2.1016031505718402</v>
      </c>
      <c r="O21310">
        <v>4.2817161547732496</v>
      </c>
      <c r="P21310">
        <v>3.9652871980543498</v>
      </c>
      <c r="Q21310">
        <v>0</v>
      </c>
      <c r="R21310" s="7">
        <v>4.8528510183237196E-7</v>
      </c>
      <c r="S21310">
        <v>0</v>
      </c>
    </row>
    <row r="21311" spans="1:19" x14ac:dyDescent="0.35">
      <c r="A21311">
        <v>21309</v>
      </c>
      <c r="B21311">
        <v>2049</v>
      </c>
      <c r="C21311">
        <v>4</v>
      </c>
      <c r="D21311">
        <v>0.48634385390386398</v>
      </c>
      <c r="E21311">
        <v>0.91193911037687403</v>
      </c>
      <c r="F21311">
        <v>0.95427753014587302</v>
      </c>
      <c r="G21311">
        <v>40349.006953010197</v>
      </c>
      <c r="H21311">
        <v>0.26397158496852402</v>
      </c>
      <c r="I21311">
        <v>7.2852185181277507E-2</v>
      </c>
      <c r="J21311">
        <v>0.37430089620184098</v>
      </c>
      <c r="K21311">
        <v>7.83899195129385E-2</v>
      </c>
      <c r="L21311">
        <v>0.26938073048841099</v>
      </c>
      <c r="M21311">
        <v>9.9100979213436996E-2</v>
      </c>
      <c r="N21311">
        <v>2.0777650133205401</v>
      </c>
      <c r="O21311">
        <v>4.1639142180971298</v>
      </c>
      <c r="P21311">
        <v>3.8778430195520399</v>
      </c>
      <c r="Q21311">
        <v>0</v>
      </c>
      <c r="R21311">
        <v>0</v>
      </c>
      <c r="S21311">
        <v>0</v>
      </c>
    </row>
    <row r="21312" spans="1:19" x14ac:dyDescent="0.35">
      <c r="A21312">
        <v>21310</v>
      </c>
      <c r="B21312">
        <v>2049</v>
      </c>
      <c r="C21312">
        <v>4</v>
      </c>
      <c r="D21312">
        <v>0.47729643223431401</v>
      </c>
      <c r="E21312">
        <v>0.85654377827558004</v>
      </c>
      <c r="F21312">
        <v>0.91398744482618599</v>
      </c>
      <c r="G21312">
        <v>37521.905526778901</v>
      </c>
      <c r="H21312">
        <v>0.26625269841639598</v>
      </c>
      <c r="I21312">
        <v>6.0516481075407601E-2</v>
      </c>
      <c r="J21312">
        <v>0.37284220838357901</v>
      </c>
      <c r="K21312">
        <v>6.8737511560336098E-2</v>
      </c>
      <c r="L21312">
        <v>0.27190700693529601</v>
      </c>
      <c r="M21312">
        <v>9.3145446597780596E-2</v>
      </c>
      <c r="N21312">
        <v>2.0558044504083401</v>
      </c>
      <c r="O21312">
        <v>4.0592711297834203</v>
      </c>
      <c r="P21312">
        <v>3.79099445463088</v>
      </c>
      <c r="Q21312">
        <v>0</v>
      </c>
      <c r="R21312">
        <v>0</v>
      </c>
      <c r="S21312">
        <v>0</v>
      </c>
    </row>
    <row r="21313" spans="1:19" x14ac:dyDescent="0.35">
      <c r="A21313">
        <v>21311</v>
      </c>
      <c r="B21313">
        <v>2049</v>
      </c>
      <c r="C21313">
        <v>4</v>
      </c>
      <c r="D21313">
        <v>0.47565690378970699</v>
      </c>
      <c r="E21313">
        <v>0.93274213392223104</v>
      </c>
      <c r="F21313">
        <v>0.91955667463592905</v>
      </c>
      <c r="G21313">
        <v>34658.907512235397</v>
      </c>
      <c r="H21313">
        <v>0.25846607314192499</v>
      </c>
      <c r="I21313">
        <v>5.8269383986791802E-2</v>
      </c>
      <c r="J21313">
        <v>0.35722910622576398</v>
      </c>
      <c r="K21313">
        <v>6.6110225765246597E-2</v>
      </c>
      <c r="L21313">
        <v>0.26343520710344198</v>
      </c>
      <c r="M21313">
        <v>8.7830760720665604E-2</v>
      </c>
      <c r="N21313">
        <v>2.0533383028436298</v>
      </c>
      <c r="O21313">
        <v>4.24192841006312</v>
      </c>
      <c r="P21313">
        <v>3.80273912867428</v>
      </c>
      <c r="Q21313">
        <v>0</v>
      </c>
      <c r="R21313">
        <v>0</v>
      </c>
      <c r="S21313">
        <v>0</v>
      </c>
    </row>
    <row r="21314" spans="1:19" x14ac:dyDescent="0.35">
      <c r="A21314">
        <v>21312</v>
      </c>
      <c r="B21314">
        <v>2049</v>
      </c>
      <c r="C21314">
        <v>4</v>
      </c>
      <c r="D21314">
        <v>0.47138509353555402</v>
      </c>
      <c r="E21314">
        <v>1.0054334172841399</v>
      </c>
      <c r="F21314">
        <v>0.92906201266917798</v>
      </c>
      <c r="G21314">
        <v>31868.254089621099</v>
      </c>
      <c r="H21314">
        <v>0.25505471147185999</v>
      </c>
      <c r="I21314">
        <v>5.78201349962442E-2</v>
      </c>
      <c r="J21314">
        <v>0.34654632700218901</v>
      </c>
      <c r="K21314">
        <v>6.5056721611301105E-2</v>
      </c>
      <c r="L21314">
        <v>0.26061045748393802</v>
      </c>
      <c r="M21314">
        <v>8.5226474351519907E-2</v>
      </c>
      <c r="N21314">
        <v>2.0439406917162199</v>
      </c>
      <c r="O21314">
        <v>4.42183764640916</v>
      </c>
      <c r="P21314">
        <v>3.8338606825126398</v>
      </c>
      <c r="Q21314">
        <v>0</v>
      </c>
      <c r="R21314">
        <v>0</v>
      </c>
      <c r="S21314">
        <v>0</v>
      </c>
    </row>
    <row r="21315" spans="1:19" x14ac:dyDescent="0.35">
      <c r="A21315">
        <v>21313</v>
      </c>
      <c r="B21315">
        <v>2049</v>
      </c>
      <c r="C21315">
        <v>4</v>
      </c>
      <c r="D21315">
        <v>0.65227078574099495</v>
      </c>
      <c r="E21315">
        <v>0.43159569849592899</v>
      </c>
      <c r="F21315">
        <v>1.03282930609451</v>
      </c>
      <c r="G21315">
        <v>30866.027520863001</v>
      </c>
      <c r="H21315">
        <v>0.51963578749372996</v>
      </c>
      <c r="I21315">
        <v>0.104591663129072</v>
      </c>
      <c r="J21315">
        <v>0.237576570114196</v>
      </c>
      <c r="K21315">
        <v>5.6186791512942702E-2</v>
      </c>
      <c r="L21315">
        <v>0.38927748383105598</v>
      </c>
      <c r="M21315">
        <v>0.106939141749575</v>
      </c>
      <c r="N21315">
        <v>2.9557595536165402</v>
      </c>
      <c r="O21315">
        <v>2.1991731152287</v>
      </c>
      <c r="P21315">
        <v>4.37097644096976</v>
      </c>
      <c r="Q21315">
        <v>0</v>
      </c>
      <c r="R21315">
        <v>0</v>
      </c>
      <c r="S21315">
        <v>0</v>
      </c>
    </row>
    <row r="21316" spans="1:19" x14ac:dyDescent="0.35">
      <c r="A21316">
        <v>21314</v>
      </c>
      <c r="B21316">
        <v>2049</v>
      </c>
      <c r="C21316">
        <v>4</v>
      </c>
      <c r="D21316">
        <v>0.64459865485665202</v>
      </c>
      <c r="E21316">
        <v>0.43936798367664698</v>
      </c>
      <c r="F21316">
        <v>1.0286301518933501</v>
      </c>
      <c r="G21316">
        <v>29694.6529361516</v>
      </c>
      <c r="H21316">
        <v>0.51967109462320804</v>
      </c>
      <c r="I21316">
        <v>0.10179126626770001</v>
      </c>
      <c r="J21316">
        <v>0.24087238580044201</v>
      </c>
      <c r="K21316">
        <v>5.6314398959298399E-2</v>
      </c>
      <c r="L21316">
        <v>0.386237867573822</v>
      </c>
      <c r="M21316">
        <v>0.10231560017267299</v>
      </c>
      <c r="N21316">
        <v>2.9480599653348198</v>
      </c>
      <c r="O21316">
        <v>2.2115522619066201</v>
      </c>
      <c r="P21316">
        <v>4.3616427361406904</v>
      </c>
      <c r="Q21316">
        <v>0</v>
      </c>
      <c r="R21316">
        <v>0</v>
      </c>
      <c r="S21316">
        <v>0</v>
      </c>
    </row>
    <row r="21317" spans="1:19" x14ac:dyDescent="0.35">
      <c r="A21317">
        <v>21315</v>
      </c>
      <c r="B21317">
        <v>2049</v>
      </c>
      <c r="C21317">
        <v>4</v>
      </c>
      <c r="D21317">
        <v>0.63114340940076996</v>
      </c>
      <c r="E21317">
        <v>0.43867820452670397</v>
      </c>
      <c r="F21317">
        <v>1.01163526303234</v>
      </c>
      <c r="G21317">
        <v>29130.8890476983</v>
      </c>
      <c r="H21317">
        <v>0.52108526412467604</v>
      </c>
      <c r="I21317">
        <v>0.100673834937181</v>
      </c>
      <c r="J21317">
        <v>0.24902014686281301</v>
      </c>
      <c r="K21317">
        <v>5.7418023801943302E-2</v>
      </c>
      <c r="L21317">
        <v>0.38634826617156998</v>
      </c>
      <c r="M21317">
        <v>9.9705080404420304E-2</v>
      </c>
      <c r="N21317">
        <v>2.9297115340741402</v>
      </c>
      <c r="O21317">
        <v>2.2154813076715301</v>
      </c>
      <c r="P21317">
        <v>4.3256992732952702</v>
      </c>
      <c r="Q21317">
        <v>0</v>
      </c>
      <c r="R21317">
        <v>0</v>
      </c>
      <c r="S21317">
        <v>0</v>
      </c>
    </row>
    <row r="21318" spans="1:19" x14ac:dyDescent="0.35">
      <c r="A21318">
        <v>21316</v>
      </c>
      <c r="B21318">
        <v>2049</v>
      </c>
      <c r="C21318">
        <v>4</v>
      </c>
      <c r="D21318">
        <v>0.61772587268594203</v>
      </c>
      <c r="E21318">
        <v>0.43749849771087501</v>
      </c>
      <c r="F21318">
        <v>0.99422367956909996</v>
      </c>
      <c r="G21318">
        <v>29106.7376681725</v>
      </c>
      <c r="H21318">
        <v>0.52248888021089401</v>
      </c>
      <c r="I21318">
        <v>0.10130994649943099</v>
      </c>
      <c r="J21318">
        <v>0.25731948084878498</v>
      </c>
      <c r="K21318">
        <v>5.9451362869847098E-2</v>
      </c>
      <c r="L21318">
        <v>0.39035107490791898</v>
      </c>
      <c r="M21318">
        <v>9.9177936330050495E-2</v>
      </c>
      <c r="N21318">
        <v>2.9008518478619099</v>
      </c>
      <c r="O21318">
        <v>2.2149205467004101</v>
      </c>
      <c r="P21318">
        <v>4.2781093380410802</v>
      </c>
      <c r="Q21318">
        <v>0</v>
      </c>
      <c r="R21318">
        <v>0</v>
      </c>
      <c r="S21318">
        <v>0</v>
      </c>
    </row>
    <row r="21319" spans="1:19" x14ac:dyDescent="0.35">
      <c r="A21319">
        <v>21317</v>
      </c>
      <c r="B21319">
        <v>2049</v>
      </c>
      <c r="C21319">
        <v>4</v>
      </c>
      <c r="D21319">
        <v>0.64745945431718199</v>
      </c>
      <c r="E21319">
        <v>0.46373046442318</v>
      </c>
      <c r="F21319">
        <v>1.00963432899928</v>
      </c>
      <c r="G21319">
        <v>30076.9515517896</v>
      </c>
      <c r="H21319">
        <v>0.52100642342697001</v>
      </c>
      <c r="I21319">
        <v>0.10344629462090101</v>
      </c>
      <c r="J21319">
        <v>0.25939834242264298</v>
      </c>
      <c r="K21319">
        <v>5.9787789000182001E-2</v>
      </c>
      <c r="L21319">
        <v>0.38673001258712097</v>
      </c>
      <c r="M21319">
        <v>0.10472130844064299</v>
      </c>
      <c r="N21319">
        <v>2.95046236256802</v>
      </c>
      <c r="O21319">
        <v>2.27477280673848</v>
      </c>
      <c r="P21319">
        <v>4.3024796750613303</v>
      </c>
      <c r="Q21319" s="7">
        <v>5.2206958621031397E-10</v>
      </c>
      <c r="R21319">
        <v>1.4820271075175701E-3</v>
      </c>
      <c r="S21319">
        <v>0</v>
      </c>
    </row>
    <row r="21320" spans="1:19" x14ac:dyDescent="0.35">
      <c r="A21320">
        <v>21318</v>
      </c>
      <c r="B21320">
        <v>2049</v>
      </c>
      <c r="C21320">
        <v>4</v>
      </c>
      <c r="D21320">
        <v>0.66803446400657696</v>
      </c>
      <c r="E21320">
        <v>0.48382847777020099</v>
      </c>
      <c r="F21320">
        <v>1.0183100601258701</v>
      </c>
      <c r="G21320">
        <v>33070.764613010702</v>
      </c>
      <c r="H21320">
        <v>0.52117804922274202</v>
      </c>
      <c r="I21320">
        <v>0.108200312233486</v>
      </c>
      <c r="J21320">
        <v>0.26438669214572702</v>
      </c>
      <c r="K21320">
        <v>6.1267875134302402E-2</v>
      </c>
      <c r="L21320">
        <v>0.38713818349599</v>
      </c>
      <c r="M21320">
        <v>0.112898024377005</v>
      </c>
      <c r="N21320">
        <v>2.97015819799228</v>
      </c>
      <c r="O21320">
        <v>2.2944095149424499</v>
      </c>
      <c r="P21320">
        <v>4.3165810975746099</v>
      </c>
      <c r="Q21320">
        <v>4.3680246130814301E-3</v>
      </c>
      <c r="R21320">
        <v>2.93677934549827E-2</v>
      </c>
      <c r="S21320">
        <v>2.82780934818469E-4</v>
      </c>
    </row>
    <row r="21321" spans="1:19" x14ac:dyDescent="0.35">
      <c r="A21321">
        <v>21319</v>
      </c>
      <c r="B21321">
        <v>2049</v>
      </c>
      <c r="C21321">
        <v>4</v>
      </c>
      <c r="D21321">
        <v>0.688363056416463</v>
      </c>
      <c r="E21321">
        <v>0.50384917505930404</v>
      </c>
      <c r="F21321">
        <v>1.0268949987776701</v>
      </c>
      <c r="G21321">
        <v>38159.284138076</v>
      </c>
      <c r="H21321">
        <v>0.52240936115022296</v>
      </c>
      <c r="I21321">
        <v>0.115224024080711</v>
      </c>
      <c r="J21321">
        <v>0.27113955198735801</v>
      </c>
      <c r="K21321">
        <v>6.3937809431479295E-2</v>
      </c>
      <c r="L21321">
        <v>0.39089015906730801</v>
      </c>
      <c r="M21321">
        <v>0.123770413257455</v>
      </c>
      <c r="N21321">
        <v>2.9891579839395499</v>
      </c>
      <c r="O21321">
        <v>2.3154151684408899</v>
      </c>
      <c r="P21321">
        <v>4.3301125846478401</v>
      </c>
      <c r="Q21321">
        <v>0.13388928832011401</v>
      </c>
      <c r="R21321">
        <v>0.14782351514577999</v>
      </c>
      <c r="S21321">
        <v>0.10943397894507199</v>
      </c>
    </row>
    <row r="21322" spans="1:19" x14ac:dyDescent="0.35">
      <c r="A21322">
        <v>21320</v>
      </c>
      <c r="B21322">
        <v>2049</v>
      </c>
      <c r="C21322">
        <v>4</v>
      </c>
      <c r="D21322">
        <v>0.70907857435939703</v>
      </c>
      <c r="E21322">
        <v>0.52888301565799001</v>
      </c>
      <c r="F21322">
        <v>1.03701142462576</v>
      </c>
      <c r="G21322">
        <v>43528.875832782098</v>
      </c>
      <c r="H21322">
        <v>0.52414013214117094</v>
      </c>
      <c r="I21322">
        <v>0.12679851766855901</v>
      </c>
      <c r="J21322">
        <v>0.26843749575973103</v>
      </c>
      <c r="K21322">
        <v>7.6272783252165702E-2</v>
      </c>
      <c r="L21322">
        <v>0.38111580710562898</v>
      </c>
      <c r="M21322">
        <v>0.13168289950025</v>
      </c>
      <c r="N21322">
        <v>3.0190969262117302</v>
      </c>
      <c r="O21322">
        <v>2.34063514819257</v>
      </c>
      <c r="P21322">
        <v>4.3571870641710202</v>
      </c>
      <c r="Q21322">
        <v>0.28285130169957201</v>
      </c>
      <c r="R21322">
        <v>0.25962587635020701</v>
      </c>
      <c r="S21322">
        <v>0.25880768912591201</v>
      </c>
    </row>
    <row r="21323" spans="1:19" x14ac:dyDescent="0.35">
      <c r="A21323">
        <v>21321</v>
      </c>
      <c r="B21323">
        <v>2049</v>
      </c>
      <c r="C21323">
        <v>4</v>
      </c>
      <c r="D21323">
        <v>0.733029644712066</v>
      </c>
      <c r="E21323">
        <v>0.559851307154968</v>
      </c>
      <c r="F21323">
        <v>1.0550487649682001</v>
      </c>
      <c r="G21323">
        <v>46678.035469348499</v>
      </c>
      <c r="H21323">
        <v>0.527388991153807</v>
      </c>
      <c r="I21323">
        <v>0.14334068287719301</v>
      </c>
      <c r="J21323">
        <v>0.26814723895529702</v>
      </c>
      <c r="K21323">
        <v>9.3437028014392104E-2</v>
      </c>
      <c r="L21323">
        <v>0.37505029550210001</v>
      </c>
      <c r="M21323">
        <v>0.14370804230793699</v>
      </c>
      <c r="N21323">
        <v>3.0577516953128399</v>
      </c>
      <c r="O21323">
        <v>2.3793894037038501</v>
      </c>
      <c r="P21323">
        <v>4.4069630587412698</v>
      </c>
      <c r="Q21323">
        <v>0.378085806009965</v>
      </c>
      <c r="R21323">
        <v>0.33982860125197201</v>
      </c>
      <c r="S21323">
        <v>0.359099621497113</v>
      </c>
    </row>
    <row r="21324" spans="1:19" x14ac:dyDescent="0.35">
      <c r="A21324">
        <v>21322</v>
      </c>
      <c r="B21324">
        <v>2049</v>
      </c>
      <c r="C21324">
        <v>4</v>
      </c>
      <c r="D21324">
        <v>0.75674625910559901</v>
      </c>
      <c r="E21324">
        <v>0.59112908006375198</v>
      </c>
      <c r="F21324">
        <v>1.07346154476748</v>
      </c>
      <c r="G21324">
        <v>48128.338904145399</v>
      </c>
      <c r="H21324">
        <v>0.52838168923650297</v>
      </c>
      <c r="I21324">
        <v>0.16482126282568699</v>
      </c>
      <c r="J21324">
        <v>0.26845460864969101</v>
      </c>
      <c r="K21324">
        <v>0.115452806484152</v>
      </c>
      <c r="L21324">
        <v>0.37280592478744901</v>
      </c>
      <c r="M21324">
        <v>0.160038760903771</v>
      </c>
      <c r="N21324">
        <v>3.0962628127508798</v>
      </c>
      <c r="O21324">
        <v>2.4326378647494602</v>
      </c>
      <c r="P21324">
        <v>4.4462441484532498</v>
      </c>
      <c r="Q21324">
        <v>0.453299497543664</v>
      </c>
      <c r="R21324">
        <v>0.41107102236447501</v>
      </c>
      <c r="S21324">
        <v>0.44262805994957299</v>
      </c>
    </row>
    <row r="21325" spans="1:19" x14ac:dyDescent="0.35">
      <c r="A21325">
        <v>21323</v>
      </c>
      <c r="B21325">
        <v>2049</v>
      </c>
      <c r="C21325">
        <v>4</v>
      </c>
      <c r="D21325">
        <v>0.77716146695483901</v>
      </c>
      <c r="E21325">
        <v>0.62029920155427298</v>
      </c>
      <c r="F21325">
        <v>1.1301413994934799</v>
      </c>
      <c r="G21325">
        <v>49061.787959421999</v>
      </c>
      <c r="H21325">
        <v>0.53405293949666599</v>
      </c>
      <c r="I21325">
        <v>0.17971647848120501</v>
      </c>
      <c r="J21325">
        <v>0.26244918073492801</v>
      </c>
      <c r="K21325">
        <v>0.12573340636556399</v>
      </c>
      <c r="L21325">
        <v>0.36874444414417201</v>
      </c>
      <c r="M21325">
        <v>0.16986274189233799</v>
      </c>
      <c r="N21325">
        <v>3.1464785252271898</v>
      </c>
      <c r="O21325">
        <v>2.5051114951911799</v>
      </c>
      <c r="P21325">
        <v>4.5661256531870302</v>
      </c>
      <c r="Q21325">
        <v>0.53094367046880697</v>
      </c>
      <c r="R21325">
        <v>0.48284585364282501</v>
      </c>
      <c r="S21325">
        <v>0.52672783885441399</v>
      </c>
    </row>
    <row r="21326" spans="1:19" x14ac:dyDescent="0.35">
      <c r="A21326">
        <v>21324</v>
      </c>
      <c r="B21326">
        <v>2049</v>
      </c>
      <c r="C21326">
        <v>4</v>
      </c>
      <c r="D21326">
        <v>0.80239159323655396</v>
      </c>
      <c r="E21326">
        <v>0.65415491235810097</v>
      </c>
      <c r="F21326">
        <v>1.19097748752095</v>
      </c>
      <c r="G21326">
        <v>48622.292492015898</v>
      </c>
      <c r="H21326">
        <v>0.54160254223754001</v>
      </c>
      <c r="I21326">
        <v>0.19972407607877099</v>
      </c>
      <c r="J21326">
        <v>0.258400216775862</v>
      </c>
      <c r="K21326">
        <v>0.14094961977272999</v>
      </c>
      <c r="L21326">
        <v>0.36734047022619298</v>
      </c>
      <c r="M21326">
        <v>0.182936229478109</v>
      </c>
      <c r="N21326">
        <v>3.2093698568568598</v>
      </c>
      <c r="O21326">
        <v>2.5971467319066299</v>
      </c>
      <c r="P21326">
        <v>4.6986303379964198</v>
      </c>
      <c r="Q21326">
        <v>0.54747359286514896</v>
      </c>
      <c r="R21326">
        <v>0.49664025882131502</v>
      </c>
      <c r="S21326">
        <v>0.54636707824919495</v>
      </c>
    </row>
    <row r="21327" spans="1:19" x14ac:dyDescent="0.35">
      <c r="A21327">
        <v>21325</v>
      </c>
      <c r="B21327">
        <v>2049</v>
      </c>
      <c r="C21327">
        <v>4</v>
      </c>
      <c r="D21327">
        <v>0.82748887320794595</v>
      </c>
      <c r="E21327">
        <v>0.68781861717932002</v>
      </c>
      <c r="F21327">
        <v>1.2514590352839501</v>
      </c>
      <c r="G21327">
        <v>48477.8264224249</v>
      </c>
      <c r="H21327">
        <v>0.54992840257915798</v>
      </c>
      <c r="I21327">
        <v>0.22518368491773599</v>
      </c>
      <c r="J21327">
        <v>0.25914279745088198</v>
      </c>
      <c r="K21327">
        <v>0.161223244617239</v>
      </c>
      <c r="L21327">
        <v>0.36972806104105099</v>
      </c>
      <c r="M21327">
        <v>0.199544836435323</v>
      </c>
      <c r="N21327">
        <v>3.2717099048248599</v>
      </c>
      <c r="O21327">
        <v>2.6940446031092602</v>
      </c>
      <c r="P21327">
        <v>4.8349321165475097</v>
      </c>
      <c r="Q21327">
        <v>0.50707070739514803</v>
      </c>
      <c r="R21327">
        <v>0.45558704039859699</v>
      </c>
      <c r="S21327">
        <v>0.50576014262070002</v>
      </c>
    </row>
    <row r="21328" spans="1:19" x14ac:dyDescent="0.35">
      <c r="A21328">
        <v>21326</v>
      </c>
      <c r="B21328">
        <v>2049</v>
      </c>
      <c r="C21328">
        <v>4</v>
      </c>
      <c r="D21328">
        <v>0.84882220457526503</v>
      </c>
      <c r="E21328">
        <v>0.70866721871761595</v>
      </c>
      <c r="F21328">
        <v>1.3033813115875701</v>
      </c>
      <c r="G21328">
        <v>48953.463443745699</v>
      </c>
      <c r="H21328">
        <v>0.558747546641018</v>
      </c>
      <c r="I21328">
        <v>0.22416220459814301</v>
      </c>
      <c r="J21328">
        <v>0.25906376107184198</v>
      </c>
      <c r="K21328">
        <v>0.160739048221609</v>
      </c>
      <c r="L21328">
        <v>0.38412746972935902</v>
      </c>
      <c r="M21328">
        <v>0.20321274935891201</v>
      </c>
      <c r="N21328">
        <v>3.3116512256073101</v>
      </c>
      <c r="O21328">
        <v>2.7430486304322801</v>
      </c>
      <c r="P21328">
        <v>4.9352448523904</v>
      </c>
      <c r="Q21328">
        <v>0.47589906738846099</v>
      </c>
      <c r="R21328">
        <v>0.42112292326793699</v>
      </c>
      <c r="S21328">
        <v>0.47303723705016998</v>
      </c>
    </row>
    <row r="21329" spans="1:19" x14ac:dyDescent="0.35">
      <c r="A21329">
        <v>21327</v>
      </c>
      <c r="B21329">
        <v>2049</v>
      </c>
      <c r="C21329">
        <v>4</v>
      </c>
      <c r="D21329">
        <v>0.87297332987629195</v>
      </c>
      <c r="E21329">
        <v>0.73080624656520599</v>
      </c>
      <c r="F21329">
        <v>1.35940158596544</v>
      </c>
      <c r="G21329">
        <v>48971.969995823798</v>
      </c>
      <c r="H21329">
        <v>0.56860037052393797</v>
      </c>
      <c r="I21329">
        <v>0.22675601350102501</v>
      </c>
      <c r="J21329">
        <v>0.26425392096892703</v>
      </c>
      <c r="K21329">
        <v>0.16336381829820401</v>
      </c>
      <c r="L21329">
        <v>0.40301795510888</v>
      </c>
      <c r="M21329">
        <v>0.209847659686696</v>
      </c>
      <c r="N21329">
        <v>3.3548829536906801</v>
      </c>
      <c r="O21329">
        <v>2.7888716100279698</v>
      </c>
      <c r="P21329">
        <v>5.0285752752645303</v>
      </c>
      <c r="Q21329">
        <v>0.40595032712340101</v>
      </c>
      <c r="R21329">
        <v>0.35568767108420801</v>
      </c>
      <c r="S21329">
        <v>0.39899467208720701</v>
      </c>
    </row>
    <row r="21330" spans="1:19" x14ac:dyDescent="0.35">
      <c r="A21330">
        <v>21328</v>
      </c>
      <c r="B21330">
        <v>2049</v>
      </c>
      <c r="C21330">
        <v>4</v>
      </c>
      <c r="D21330">
        <v>0.897311691068997</v>
      </c>
      <c r="E21330">
        <v>0.75331217473360801</v>
      </c>
      <c r="F21330">
        <v>1.4154157129231599</v>
      </c>
      <c r="G21330">
        <v>48779.973877893601</v>
      </c>
      <c r="H21330">
        <v>0.57652703140768002</v>
      </c>
      <c r="I21330">
        <v>0.23269713628988201</v>
      </c>
      <c r="J21330">
        <v>0.27223226490494101</v>
      </c>
      <c r="K21330">
        <v>0.16938373763837899</v>
      </c>
      <c r="L21330">
        <v>0.42410537762269201</v>
      </c>
      <c r="M21330">
        <v>0.21965783970307201</v>
      </c>
      <c r="N21330">
        <v>3.4086432785023799</v>
      </c>
      <c r="O21330">
        <v>2.8380671487022102</v>
      </c>
      <c r="P21330">
        <v>5.1385560024341697</v>
      </c>
      <c r="Q21330">
        <v>0.28937771970026599</v>
      </c>
      <c r="R21330">
        <v>0.25628530503817998</v>
      </c>
      <c r="S21330">
        <v>0.27780645411903099</v>
      </c>
    </row>
    <row r="21331" spans="1:19" x14ac:dyDescent="0.35">
      <c r="A21331">
        <v>21329</v>
      </c>
      <c r="B21331">
        <v>2049</v>
      </c>
      <c r="C21331">
        <v>4</v>
      </c>
      <c r="D21331">
        <v>0.85916844639290102</v>
      </c>
      <c r="E21331">
        <v>0.69466556116170297</v>
      </c>
      <c r="F21331">
        <v>1.35395408258173</v>
      </c>
      <c r="G21331">
        <v>47813.091468823601</v>
      </c>
      <c r="H21331">
        <v>0.57674745944142003</v>
      </c>
      <c r="I21331">
        <v>0.20341014082478701</v>
      </c>
      <c r="J21331">
        <v>0.27692100571574402</v>
      </c>
      <c r="K21331">
        <v>0.138403117163241</v>
      </c>
      <c r="L21331">
        <v>0.43097752550715401</v>
      </c>
      <c r="M21331">
        <v>0.19268053228021301</v>
      </c>
      <c r="N21331">
        <v>3.3316570643480299</v>
      </c>
      <c r="O21331">
        <v>2.68488069368472</v>
      </c>
      <c r="P21331">
        <v>4.99458057045406</v>
      </c>
      <c r="Q21331">
        <v>0.16104993343681201</v>
      </c>
      <c r="R21331">
        <v>0.15623323165240699</v>
      </c>
      <c r="S21331">
        <v>0.14565948710427901</v>
      </c>
    </row>
    <row r="21332" spans="1:19" x14ac:dyDescent="0.35">
      <c r="A21332">
        <v>21330</v>
      </c>
      <c r="B21332">
        <v>2049</v>
      </c>
      <c r="C21332">
        <v>4</v>
      </c>
      <c r="D21332">
        <v>0.82885609928341797</v>
      </c>
      <c r="E21332">
        <v>0.63905007899149702</v>
      </c>
      <c r="F21332">
        <v>1.2948888021741201</v>
      </c>
      <c r="G21332">
        <v>46724.150027597898</v>
      </c>
      <c r="H21332">
        <v>0.57689388786625495</v>
      </c>
      <c r="I21332">
        <v>0.17934632050260599</v>
      </c>
      <c r="J21332">
        <v>0.28554804333614697</v>
      </c>
      <c r="K21332">
        <v>0.114122749587752</v>
      </c>
      <c r="L21332">
        <v>0.44028652599161799</v>
      </c>
      <c r="M21332">
        <v>0.17130708627265201</v>
      </c>
      <c r="N21332">
        <v>3.2793434804815602</v>
      </c>
      <c r="O21332">
        <v>2.5496886056120598</v>
      </c>
      <c r="P21332">
        <v>4.8650770219645896</v>
      </c>
      <c r="Q21332">
        <v>3.1212966735855701E-2</v>
      </c>
      <c r="R21332">
        <v>5.6784146940713098E-2</v>
      </c>
      <c r="S21332">
        <v>2.2723769752790099E-2</v>
      </c>
    </row>
    <row r="21333" spans="1:19" x14ac:dyDescent="0.35">
      <c r="A21333">
        <v>21331</v>
      </c>
      <c r="B21333">
        <v>2049</v>
      </c>
      <c r="C21333">
        <v>4</v>
      </c>
      <c r="D21333">
        <v>0.798584796162498</v>
      </c>
      <c r="E21333">
        <v>0.58399567709017197</v>
      </c>
      <c r="F21333">
        <v>1.23604269328494</v>
      </c>
      <c r="G21333">
        <v>46311.705175665396</v>
      </c>
      <c r="H21333">
        <v>0.57546640472236599</v>
      </c>
      <c r="I21333">
        <v>0.16086203537879201</v>
      </c>
      <c r="J21333">
        <v>0.29435963146650601</v>
      </c>
      <c r="K21333">
        <v>9.6028564506534894E-2</v>
      </c>
      <c r="L21333">
        <v>0.45053208281976898</v>
      </c>
      <c r="M21333">
        <v>0.15539428205368899</v>
      </c>
      <c r="N21333">
        <v>3.2290704590650798</v>
      </c>
      <c r="O21333">
        <v>2.4077291947003698</v>
      </c>
      <c r="P21333">
        <v>4.7368661173709503</v>
      </c>
      <c r="Q21333">
        <v>3.6039427868454603E-4</v>
      </c>
      <c r="R21333">
        <v>1.0372186720782399E-2</v>
      </c>
      <c r="S21333" s="7">
        <v>1.36723162044955E-8</v>
      </c>
    </row>
    <row r="21334" spans="1:19" x14ac:dyDescent="0.35">
      <c r="A21334">
        <v>21332</v>
      </c>
      <c r="B21334">
        <v>2049</v>
      </c>
      <c r="C21334">
        <v>4</v>
      </c>
      <c r="D21334">
        <v>0.77075415989490004</v>
      </c>
      <c r="E21334">
        <v>0.53559264444640298</v>
      </c>
      <c r="F21334">
        <v>1.17910579289025</v>
      </c>
      <c r="G21334">
        <v>45130.053913904201</v>
      </c>
      <c r="H21334">
        <v>0.56322113885705805</v>
      </c>
      <c r="I21334">
        <v>0.139795036154411</v>
      </c>
      <c r="J21334">
        <v>0.291730597290564</v>
      </c>
      <c r="K21334">
        <v>8.3953390100547601E-2</v>
      </c>
      <c r="L21334">
        <v>0.44799146160154302</v>
      </c>
      <c r="M21334">
        <v>0.14213462633270599</v>
      </c>
      <c r="N21334">
        <v>3.1773827926489502</v>
      </c>
      <c r="O21334">
        <v>2.2964303588517501</v>
      </c>
      <c r="P21334">
        <v>4.6128822593446701</v>
      </c>
      <c r="Q21334" s="7">
        <v>6.5508094575434297E-12</v>
      </c>
      <c r="R21334" s="7">
        <v>1.0874688894053699E-6</v>
      </c>
      <c r="S21334">
        <v>0</v>
      </c>
    </row>
    <row r="21335" spans="1:19" x14ac:dyDescent="0.35">
      <c r="A21335">
        <v>21333</v>
      </c>
      <c r="B21335">
        <v>2049</v>
      </c>
      <c r="C21335">
        <v>4</v>
      </c>
      <c r="D21335">
        <v>0.74199007983215004</v>
      </c>
      <c r="E21335">
        <v>0.48860602112434898</v>
      </c>
      <c r="F21335">
        <v>1.1225618967034201</v>
      </c>
      <c r="G21335">
        <v>43064.6284831956</v>
      </c>
      <c r="H21335">
        <v>0.55074568489070297</v>
      </c>
      <c r="I21335">
        <v>0.123754047047303</v>
      </c>
      <c r="J21335">
        <v>0.29255997788898203</v>
      </c>
      <c r="K21335">
        <v>7.5108624563665294E-2</v>
      </c>
      <c r="L21335">
        <v>0.44797525144323902</v>
      </c>
      <c r="M21335">
        <v>0.13307538873566199</v>
      </c>
      <c r="N21335">
        <v>3.1214814432562101</v>
      </c>
      <c r="O21335">
        <v>2.1876607084422002</v>
      </c>
      <c r="P21335">
        <v>4.4933315451373597</v>
      </c>
      <c r="Q21335">
        <v>0</v>
      </c>
      <c r="R21335">
        <v>0</v>
      </c>
      <c r="S21335">
        <v>0</v>
      </c>
    </row>
    <row r="21336" spans="1:19" x14ac:dyDescent="0.35">
      <c r="A21336">
        <v>21334</v>
      </c>
      <c r="B21336">
        <v>2049</v>
      </c>
      <c r="C21336">
        <v>4</v>
      </c>
      <c r="D21336">
        <v>0.71320862132917595</v>
      </c>
      <c r="E21336">
        <v>0.44149467277316501</v>
      </c>
      <c r="F21336">
        <v>1.06574992808304</v>
      </c>
      <c r="G21336">
        <v>39668.442111105898</v>
      </c>
      <c r="H21336">
        <v>0.53856114976203695</v>
      </c>
      <c r="I21336">
        <v>0.112546396319436</v>
      </c>
      <c r="J21336">
        <v>0.29544728497493999</v>
      </c>
      <c r="K21336">
        <v>6.9573064738019705E-2</v>
      </c>
      <c r="L21336">
        <v>0.44815502937790402</v>
      </c>
      <c r="M21336">
        <v>0.12833032382821599</v>
      </c>
      <c r="N21336">
        <v>3.0660576188389199</v>
      </c>
      <c r="O21336">
        <v>2.0587623430025301</v>
      </c>
      <c r="P21336">
        <v>4.3824312696075802</v>
      </c>
      <c r="Q21336">
        <v>0</v>
      </c>
      <c r="R21336">
        <v>0</v>
      </c>
      <c r="S21336">
        <v>0</v>
      </c>
    </row>
    <row r="21337" spans="1:19" x14ac:dyDescent="0.35">
      <c r="A21337">
        <v>21335</v>
      </c>
      <c r="B21337">
        <v>2049</v>
      </c>
      <c r="C21337">
        <v>4</v>
      </c>
      <c r="D21337">
        <v>0.69853821893143198</v>
      </c>
      <c r="E21337">
        <v>0.45940338690908999</v>
      </c>
      <c r="F21337">
        <v>1.0545028165771599</v>
      </c>
      <c r="G21337">
        <v>36398.355433657198</v>
      </c>
      <c r="H21337">
        <v>0.53117310834712606</v>
      </c>
      <c r="I21337">
        <v>0.107691012357089</v>
      </c>
      <c r="J21337">
        <v>0.28568607328113499</v>
      </c>
      <c r="K21337">
        <v>6.8357311780840702E-2</v>
      </c>
      <c r="L21337">
        <v>0.44030488648866101</v>
      </c>
      <c r="M21337">
        <v>0.12245711460138101</v>
      </c>
      <c r="N21337">
        <v>3.0324993917163701</v>
      </c>
      <c r="O21337">
        <v>2.0863530492270099</v>
      </c>
      <c r="P21337">
        <v>4.3712078386526798</v>
      </c>
      <c r="Q21337">
        <v>0</v>
      </c>
      <c r="R21337">
        <v>0</v>
      </c>
      <c r="S21337">
        <v>0</v>
      </c>
    </row>
    <row r="21338" spans="1:19" x14ac:dyDescent="0.35">
      <c r="A21338">
        <v>21336</v>
      </c>
      <c r="B21338">
        <v>2049</v>
      </c>
      <c r="C21338">
        <v>4</v>
      </c>
      <c r="D21338">
        <v>0.67974959415906799</v>
      </c>
      <c r="E21338">
        <v>0.47599019757835798</v>
      </c>
      <c r="F21338">
        <v>1.0431515631672701</v>
      </c>
      <c r="G21338">
        <v>33466.876558041004</v>
      </c>
      <c r="H21338">
        <v>0.52280393970550298</v>
      </c>
      <c r="I21338">
        <v>0.105244178221792</v>
      </c>
      <c r="J21338">
        <v>0.27815321700121298</v>
      </c>
      <c r="K21338">
        <v>6.8576556254603294E-2</v>
      </c>
      <c r="L21338">
        <v>0.43251161512541902</v>
      </c>
      <c r="M21338">
        <v>0.119423034622077</v>
      </c>
      <c r="N21338">
        <v>2.9887287973092098</v>
      </c>
      <c r="O21338">
        <v>2.1155784639788</v>
      </c>
      <c r="P21338">
        <v>4.3451966941027704</v>
      </c>
      <c r="Q21338">
        <v>0</v>
      </c>
      <c r="R21338">
        <v>0</v>
      </c>
      <c r="S21338">
        <v>0</v>
      </c>
    </row>
    <row r="21339" spans="1:19" x14ac:dyDescent="0.35">
      <c r="A21339">
        <v>21337</v>
      </c>
      <c r="B21339">
        <v>2049</v>
      </c>
      <c r="C21339">
        <v>4</v>
      </c>
      <c r="D21339">
        <v>0.57904545299999999</v>
      </c>
      <c r="E21339">
        <v>0.37788823999999899</v>
      </c>
      <c r="F21339">
        <v>0.90444749599999996</v>
      </c>
      <c r="G21339">
        <v>37946.945460000003</v>
      </c>
      <c r="H21339">
        <v>0.100350017</v>
      </c>
      <c r="I21339">
        <v>4.9274854999999999E-2</v>
      </c>
      <c r="J21339">
        <v>0.30185315200000001</v>
      </c>
      <c r="K21339">
        <v>0.11701476500000001</v>
      </c>
      <c r="L21339">
        <v>0.68684690999999998</v>
      </c>
      <c r="M21339">
        <v>0.146254096</v>
      </c>
      <c r="N21339">
        <v>2.6506871780000001</v>
      </c>
      <c r="O21339">
        <v>1.8625931339999999</v>
      </c>
      <c r="P21339">
        <v>5.0106155680000004</v>
      </c>
      <c r="Q21339">
        <v>0</v>
      </c>
      <c r="R21339">
        <v>0</v>
      </c>
      <c r="S21339">
        <v>0</v>
      </c>
    </row>
    <row r="21340" spans="1:19" x14ac:dyDescent="0.35">
      <c r="A21340">
        <v>21338</v>
      </c>
      <c r="B21340">
        <v>2049</v>
      </c>
      <c r="C21340">
        <v>4</v>
      </c>
      <c r="D21340">
        <v>0.57355067800000004</v>
      </c>
      <c r="E21340">
        <v>0.37487282700000002</v>
      </c>
      <c r="F21340">
        <v>0.89724020599999998</v>
      </c>
      <c r="G21340">
        <v>36095.743130000003</v>
      </c>
      <c r="H21340">
        <v>8.4601489000000002E-2</v>
      </c>
      <c r="I21340">
        <v>4.7241783000000002E-2</v>
      </c>
      <c r="J21340">
        <v>0.28714267500000001</v>
      </c>
      <c r="K21340">
        <v>0.112149679</v>
      </c>
      <c r="L21340">
        <v>0.62503282100000002</v>
      </c>
      <c r="M21340">
        <v>0.127202121</v>
      </c>
      <c r="N21340">
        <v>2.6395830280000001</v>
      </c>
      <c r="O21340">
        <v>1.8422020910000001</v>
      </c>
      <c r="P21340">
        <v>5.1908653749999996</v>
      </c>
      <c r="Q21340">
        <v>0</v>
      </c>
      <c r="R21340">
        <v>0</v>
      </c>
      <c r="S21340">
        <v>0</v>
      </c>
    </row>
    <row r="21341" spans="1:19" x14ac:dyDescent="0.35">
      <c r="A21341">
        <v>21339</v>
      </c>
      <c r="B21341">
        <v>2049</v>
      </c>
      <c r="C21341">
        <v>4</v>
      </c>
      <c r="D21341">
        <v>0.565563555</v>
      </c>
      <c r="E21341">
        <v>0.37146761099999998</v>
      </c>
      <c r="F21341">
        <v>0.89106457299999997</v>
      </c>
      <c r="G21341">
        <v>35028.05975</v>
      </c>
      <c r="H21341">
        <v>7.8907311999999993E-2</v>
      </c>
      <c r="I21341">
        <v>4.6696295999999998E-2</v>
      </c>
      <c r="J21341">
        <v>0.27969158900000002</v>
      </c>
      <c r="K21341">
        <v>0.10836071799999999</v>
      </c>
      <c r="L21341">
        <v>0.549530509</v>
      </c>
      <c r="M21341">
        <v>0.111407441</v>
      </c>
      <c r="N21341">
        <v>2.616865427</v>
      </c>
      <c r="O21341">
        <v>1.8107709540000001</v>
      </c>
      <c r="P21341">
        <v>5.3933557749999999</v>
      </c>
      <c r="Q21341">
        <v>0</v>
      </c>
      <c r="R21341">
        <v>0</v>
      </c>
      <c r="S21341">
        <v>0</v>
      </c>
    </row>
    <row r="21342" spans="1:19" x14ac:dyDescent="0.35">
      <c r="A21342">
        <v>21340</v>
      </c>
      <c r="B21342">
        <v>2049</v>
      </c>
      <c r="C21342">
        <v>4</v>
      </c>
      <c r="D21342">
        <v>0.55757703300000006</v>
      </c>
      <c r="E21342">
        <v>0.36807529700000002</v>
      </c>
      <c r="F21342">
        <v>0.88687727599999999</v>
      </c>
      <c r="G21342">
        <v>34720.031569999999</v>
      </c>
      <c r="H21342">
        <v>8.3566765000000001E-2</v>
      </c>
      <c r="I21342">
        <v>4.7585820000000001E-2</v>
      </c>
      <c r="J21342">
        <v>0.28232215500000002</v>
      </c>
      <c r="K21342">
        <v>0.10537297399999999</v>
      </c>
      <c r="L21342">
        <v>0.47768317399999999</v>
      </c>
      <c r="M21342">
        <v>9.8012535999999997E-2</v>
      </c>
      <c r="N21342">
        <v>2.585063457</v>
      </c>
      <c r="O21342">
        <v>1.786728874</v>
      </c>
      <c r="P21342">
        <v>5.6332364850000003</v>
      </c>
      <c r="Q21342">
        <v>0</v>
      </c>
      <c r="R21342">
        <v>0</v>
      </c>
      <c r="S21342">
        <v>0</v>
      </c>
    </row>
    <row r="21343" spans="1:19" x14ac:dyDescent="0.35">
      <c r="A21343">
        <v>21341</v>
      </c>
      <c r="B21343">
        <v>2049</v>
      </c>
      <c r="C21343">
        <v>4</v>
      </c>
      <c r="D21343">
        <v>0.57563642500000001</v>
      </c>
      <c r="E21343">
        <v>0.36830267</v>
      </c>
      <c r="F21343">
        <v>0.87970700399999902</v>
      </c>
      <c r="G21343">
        <v>35690.522960000002</v>
      </c>
      <c r="H21343">
        <v>7.9889443000000004E-2</v>
      </c>
      <c r="I21343">
        <v>4.5121844000000001E-2</v>
      </c>
      <c r="J21343">
        <v>0.27223140299999998</v>
      </c>
      <c r="K21343">
        <v>0.10840659800000001</v>
      </c>
      <c r="L21343">
        <v>0.41274210099999997</v>
      </c>
      <c r="M21343">
        <v>0.10306694399999899</v>
      </c>
      <c r="N21343">
        <v>2.6020956119999998</v>
      </c>
      <c r="O21343">
        <v>1.778169519</v>
      </c>
      <c r="P21343">
        <v>5.7439502840000003</v>
      </c>
      <c r="Q21343">
        <v>0</v>
      </c>
      <c r="R21343">
        <v>1.025771E-3</v>
      </c>
      <c r="S21343">
        <v>0</v>
      </c>
    </row>
    <row r="21344" spans="1:19" x14ac:dyDescent="0.35">
      <c r="A21344">
        <v>21342</v>
      </c>
      <c r="B21344">
        <v>2049</v>
      </c>
      <c r="C21344">
        <v>4</v>
      </c>
      <c r="D21344">
        <v>0.58170928600000005</v>
      </c>
      <c r="E21344">
        <v>0.368881193</v>
      </c>
      <c r="F21344">
        <v>0.87457728999999995</v>
      </c>
      <c r="G21344">
        <v>38790.101430000002</v>
      </c>
      <c r="H21344">
        <v>8.7230479999999999E-2</v>
      </c>
      <c r="I21344">
        <v>4.4600137999999998E-2</v>
      </c>
      <c r="J21344">
        <v>0.26861916400000002</v>
      </c>
      <c r="K21344">
        <v>0.112247244</v>
      </c>
      <c r="L21344">
        <v>0.35515852199999998</v>
      </c>
      <c r="M21344">
        <v>0.11168507899999899</v>
      </c>
      <c r="N21344">
        <v>2.5873131049999998</v>
      </c>
      <c r="O21344">
        <v>1.7584242219999999</v>
      </c>
      <c r="P21344">
        <v>5.6286382640000001</v>
      </c>
      <c r="Q21344">
        <v>1.873918E-3</v>
      </c>
      <c r="R21344">
        <v>3.5263865999999998E-2</v>
      </c>
      <c r="S21344">
        <v>1.2577000000000001E-4</v>
      </c>
    </row>
    <row r="21345" spans="1:19" x14ac:dyDescent="0.35">
      <c r="A21345">
        <v>21343</v>
      </c>
      <c r="B21345">
        <v>2049</v>
      </c>
      <c r="C21345">
        <v>4</v>
      </c>
      <c r="D21345">
        <v>0.58769758800000005</v>
      </c>
      <c r="E21345">
        <v>0.36960083500000002</v>
      </c>
      <c r="F21345">
        <v>0.87022760300000002</v>
      </c>
      <c r="G21345">
        <v>45641.657520000001</v>
      </c>
      <c r="H21345">
        <v>0.10575172200000001</v>
      </c>
      <c r="I21345">
        <v>4.5962942999999999E-2</v>
      </c>
      <c r="J21345">
        <v>0.271405917</v>
      </c>
      <c r="K21345">
        <v>0.11704219</v>
      </c>
      <c r="L21345">
        <v>0.30307919700000002</v>
      </c>
      <c r="M21345">
        <v>0.12397900100000001</v>
      </c>
      <c r="N21345">
        <v>2.5707878210000001</v>
      </c>
      <c r="O21345">
        <v>1.721096752</v>
      </c>
      <c r="P21345">
        <v>5.3991773869999999</v>
      </c>
      <c r="Q21345">
        <v>0.14912529399999999</v>
      </c>
      <c r="R21345">
        <v>0.166773175</v>
      </c>
      <c r="S21345">
        <v>0.13602464</v>
      </c>
    </row>
    <row r="21346" spans="1:19" x14ac:dyDescent="0.35">
      <c r="A21346">
        <v>21344</v>
      </c>
      <c r="B21346">
        <v>2049</v>
      </c>
      <c r="C21346">
        <v>4</v>
      </c>
      <c r="D21346">
        <v>0.59368965299999998</v>
      </c>
      <c r="E21346">
        <v>0.37087052700000001</v>
      </c>
      <c r="F21346">
        <v>0.86574398600000002</v>
      </c>
      <c r="G21346">
        <v>54171.988879999997</v>
      </c>
      <c r="H21346">
        <v>9.3710100000000005E-2</v>
      </c>
      <c r="I21346">
        <v>4.6560821000000002E-2</v>
      </c>
      <c r="J21346">
        <v>0.25916073499999998</v>
      </c>
      <c r="K21346">
        <v>0.13269829899999999</v>
      </c>
      <c r="L21346">
        <v>0.25665239200000001</v>
      </c>
      <c r="M21346">
        <v>0.12259946300000001</v>
      </c>
      <c r="N21346">
        <v>2.564241</v>
      </c>
      <c r="O21346">
        <v>1.7191809730000001</v>
      </c>
      <c r="P21346">
        <v>5.2574213529999998</v>
      </c>
      <c r="Q21346">
        <v>0.30244476199999998</v>
      </c>
      <c r="R21346">
        <v>0.29334742000000003</v>
      </c>
      <c r="S21346">
        <v>0.30290992500000002</v>
      </c>
    </row>
    <row r="21347" spans="1:19" x14ac:dyDescent="0.35">
      <c r="A21347">
        <v>21345</v>
      </c>
      <c r="B21347">
        <v>2049</v>
      </c>
      <c r="C21347">
        <v>4</v>
      </c>
      <c r="D21347">
        <v>0.60026472399999997</v>
      </c>
      <c r="E21347">
        <v>0.37176072300000002</v>
      </c>
      <c r="F21347">
        <v>0.86154302500000002</v>
      </c>
      <c r="G21347">
        <v>59719.129180000004</v>
      </c>
      <c r="H21347">
        <v>8.9530314E-2</v>
      </c>
      <c r="I21347">
        <v>5.0443069E-2</v>
      </c>
      <c r="J21347">
        <v>0.25405912000000003</v>
      </c>
      <c r="K21347">
        <v>0.15353607799999999</v>
      </c>
      <c r="L21347">
        <v>0.21452153400000001</v>
      </c>
      <c r="M21347">
        <v>0.12597950599999999</v>
      </c>
      <c r="N21347">
        <v>2.5642346869999999</v>
      </c>
      <c r="O21347">
        <v>1.7353308999999999</v>
      </c>
      <c r="P21347">
        <v>5.1317495260000001</v>
      </c>
      <c r="Q21347">
        <v>0.41633546999999999</v>
      </c>
      <c r="R21347">
        <v>0.38922243099999998</v>
      </c>
      <c r="S21347">
        <v>0.428943197</v>
      </c>
    </row>
    <row r="21348" spans="1:19" x14ac:dyDescent="0.35">
      <c r="A21348">
        <v>21346</v>
      </c>
      <c r="B21348">
        <v>2049</v>
      </c>
      <c r="C21348">
        <v>4</v>
      </c>
      <c r="D21348">
        <v>0.60683998400000005</v>
      </c>
      <c r="E21348">
        <v>0.37265299499999999</v>
      </c>
      <c r="F21348">
        <v>0.856822266</v>
      </c>
      <c r="G21348">
        <v>63088.947769999999</v>
      </c>
      <c r="H21348">
        <v>9.2274502999999994E-2</v>
      </c>
      <c r="I21348">
        <v>5.7241725E-2</v>
      </c>
      <c r="J21348">
        <v>0.25635813299999999</v>
      </c>
      <c r="K21348">
        <v>0.17997678</v>
      </c>
      <c r="L21348">
        <v>0.18410964899999999</v>
      </c>
      <c r="M21348">
        <v>0.135577951</v>
      </c>
      <c r="N21348">
        <v>2.5628028669999998</v>
      </c>
      <c r="O21348">
        <v>1.7502318299999999</v>
      </c>
      <c r="P21348">
        <v>4.9318941519999999</v>
      </c>
      <c r="Q21348">
        <v>0.49693796400000001</v>
      </c>
      <c r="R21348">
        <v>0.45735508599999902</v>
      </c>
      <c r="S21348">
        <v>0.51851519700000004</v>
      </c>
    </row>
    <row r="21349" spans="1:19" x14ac:dyDescent="0.35">
      <c r="A21349">
        <v>21347</v>
      </c>
      <c r="B21349">
        <v>2049</v>
      </c>
      <c r="C21349">
        <v>4</v>
      </c>
      <c r="D21349">
        <v>0.60424820400000001</v>
      </c>
      <c r="E21349">
        <v>0.37285772299999997</v>
      </c>
      <c r="F21349">
        <v>0.86451204800000003</v>
      </c>
      <c r="G21349">
        <v>65408.070070000002</v>
      </c>
      <c r="H21349">
        <v>8.4827148000000005E-2</v>
      </c>
      <c r="I21349">
        <v>7.6407955E-2</v>
      </c>
      <c r="J21349">
        <v>0.22467937700000001</v>
      </c>
      <c r="K21349">
        <v>0.18320551299999999</v>
      </c>
      <c r="L21349">
        <v>0.163642753</v>
      </c>
      <c r="M21349">
        <v>0.143681011</v>
      </c>
      <c r="N21349">
        <v>2.5449828879999998</v>
      </c>
      <c r="O21349">
        <v>1.762903313</v>
      </c>
      <c r="P21349">
        <v>4.8584080759999999</v>
      </c>
      <c r="Q21349">
        <v>0.573925413</v>
      </c>
      <c r="R21349">
        <v>0.52293389499999998</v>
      </c>
      <c r="S21349">
        <v>0.60203055699999997</v>
      </c>
    </row>
    <row r="21350" spans="1:19" x14ac:dyDescent="0.35">
      <c r="A21350">
        <v>21348</v>
      </c>
      <c r="B21350">
        <v>2049</v>
      </c>
      <c r="C21350">
        <v>4</v>
      </c>
      <c r="D21350">
        <v>0.61019047599999998</v>
      </c>
      <c r="E21350">
        <v>0.37296394999999999</v>
      </c>
      <c r="F21350">
        <v>0.87125254399999996</v>
      </c>
      <c r="G21350">
        <v>64327.742019999998</v>
      </c>
      <c r="H21350">
        <v>9.0978745E-2</v>
      </c>
      <c r="I21350">
        <v>0.102157836</v>
      </c>
      <c r="J21350">
        <v>0.20312466100000001</v>
      </c>
      <c r="K21350">
        <v>0.19030021899999999</v>
      </c>
      <c r="L21350">
        <v>0.15256035900000001</v>
      </c>
      <c r="M21350">
        <v>0.15562989499999999</v>
      </c>
      <c r="N21350">
        <v>2.5474439850000001</v>
      </c>
      <c r="O21350">
        <v>1.761947355</v>
      </c>
      <c r="P21350">
        <v>4.8504378419999998</v>
      </c>
      <c r="Q21350">
        <v>0.59418464599999998</v>
      </c>
      <c r="R21350">
        <v>0.53731499299999996</v>
      </c>
      <c r="S21350">
        <v>0.62518881900000001</v>
      </c>
    </row>
    <row r="21351" spans="1:19" x14ac:dyDescent="0.35">
      <c r="A21351">
        <v>21349</v>
      </c>
      <c r="B21351">
        <v>2049</v>
      </c>
      <c r="C21351">
        <v>4</v>
      </c>
      <c r="D21351">
        <v>0.61617880999999997</v>
      </c>
      <c r="E21351">
        <v>0.37278812700000002</v>
      </c>
      <c r="F21351">
        <v>0.877969742</v>
      </c>
      <c r="G21351">
        <v>65120.975740000002</v>
      </c>
      <c r="H21351">
        <v>0.111877114999999</v>
      </c>
      <c r="I21351">
        <v>0.13515866300000001</v>
      </c>
      <c r="J21351">
        <v>0.190672182</v>
      </c>
      <c r="K21351">
        <v>0.20110212699999999</v>
      </c>
      <c r="L21351">
        <v>0.14991652</v>
      </c>
      <c r="M21351">
        <v>0.17147959600000001</v>
      </c>
      <c r="N21351">
        <v>2.5504686759999999</v>
      </c>
      <c r="O21351">
        <v>1.765210355</v>
      </c>
      <c r="P21351">
        <v>4.965574696</v>
      </c>
      <c r="Q21351">
        <v>0.56101782899999997</v>
      </c>
      <c r="R21351">
        <v>0.50294953899999995</v>
      </c>
      <c r="S21351">
        <v>0.59120850199999997</v>
      </c>
    </row>
    <row r="21352" spans="1:19" x14ac:dyDescent="0.35">
      <c r="A21352">
        <v>21350</v>
      </c>
      <c r="B21352">
        <v>2049</v>
      </c>
      <c r="C21352">
        <v>4</v>
      </c>
      <c r="D21352">
        <v>0.62217166899999998</v>
      </c>
      <c r="E21352">
        <v>0.37210516399999999</v>
      </c>
      <c r="F21352">
        <v>0.88805454299999997</v>
      </c>
      <c r="G21352">
        <v>66741.794699999999</v>
      </c>
      <c r="H21352">
        <v>0.105266068</v>
      </c>
      <c r="I21352">
        <v>0.14229206999999999</v>
      </c>
      <c r="J21352">
        <v>0.16669289000000001</v>
      </c>
      <c r="K21352">
        <v>0.20541307</v>
      </c>
      <c r="L21352">
        <v>0.13859929400000001</v>
      </c>
      <c r="M21352">
        <v>0.17715338</v>
      </c>
      <c r="N21352">
        <v>2.544147106</v>
      </c>
      <c r="O21352">
        <v>1.7541429260000001</v>
      </c>
      <c r="P21352">
        <v>4.9590046609999998</v>
      </c>
      <c r="Q21352">
        <v>0.53158151200000003</v>
      </c>
      <c r="R21352">
        <v>0.47236115000000001</v>
      </c>
      <c r="S21352">
        <v>0.55932599999999999</v>
      </c>
    </row>
    <row r="21353" spans="1:19" x14ac:dyDescent="0.35">
      <c r="A21353">
        <v>21351</v>
      </c>
      <c r="B21353">
        <v>2049</v>
      </c>
      <c r="C21353">
        <v>4</v>
      </c>
      <c r="D21353">
        <v>0.63009839300000003</v>
      </c>
      <c r="E21353">
        <v>0.371583196</v>
      </c>
      <c r="F21353">
        <v>0.89710806799999998</v>
      </c>
      <c r="G21353">
        <v>66174.374519999998</v>
      </c>
      <c r="H21353">
        <v>0.10762701700000001</v>
      </c>
      <c r="I21353">
        <v>0.15592456399999999</v>
      </c>
      <c r="J21353">
        <v>0.155062908</v>
      </c>
      <c r="K21353">
        <v>0.21567513299999999</v>
      </c>
      <c r="L21353">
        <v>0.13650179800000001</v>
      </c>
      <c r="M21353">
        <v>0.18606861999999999</v>
      </c>
      <c r="N21353">
        <v>2.5467784240000002</v>
      </c>
      <c r="O21353">
        <v>1.7217683509999999</v>
      </c>
      <c r="P21353">
        <v>4.9114092530000004</v>
      </c>
      <c r="Q21353">
        <v>0.45476529500000001</v>
      </c>
      <c r="R21353">
        <v>0.40495063199999998</v>
      </c>
      <c r="S21353">
        <v>0.47661849299999998</v>
      </c>
    </row>
    <row r="21354" spans="1:19" x14ac:dyDescent="0.35">
      <c r="A21354">
        <v>21352</v>
      </c>
      <c r="B21354">
        <v>2049</v>
      </c>
      <c r="C21354">
        <v>4</v>
      </c>
      <c r="D21354">
        <v>0.63802763699999998</v>
      </c>
      <c r="E21354">
        <v>0.37106124000000001</v>
      </c>
      <c r="F21354">
        <v>0.90640115899999996</v>
      </c>
      <c r="G21354">
        <v>66218.102270000003</v>
      </c>
      <c r="H21354">
        <v>0.114365114999999</v>
      </c>
      <c r="I21354">
        <v>0.176601167</v>
      </c>
      <c r="J21354">
        <v>0.15693770000000001</v>
      </c>
      <c r="K21354">
        <v>0.23340418600000001</v>
      </c>
      <c r="L21354">
        <v>0.141819682</v>
      </c>
      <c r="M21354">
        <v>0.19890085800000001</v>
      </c>
      <c r="N21354">
        <v>2.562438657</v>
      </c>
      <c r="O21354">
        <v>1.6914761300000001</v>
      </c>
      <c r="P21354">
        <v>4.979280288</v>
      </c>
      <c r="Q21354">
        <v>0.325531244</v>
      </c>
      <c r="R21354">
        <v>0.29791962300000002</v>
      </c>
      <c r="S21354">
        <v>0.33730582799999898</v>
      </c>
    </row>
    <row r="21355" spans="1:19" x14ac:dyDescent="0.35">
      <c r="A21355">
        <v>21353</v>
      </c>
      <c r="B21355">
        <v>2049</v>
      </c>
      <c r="C21355">
        <v>4</v>
      </c>
      <c r="D21355">
        <v>0.62632809899999997</v>
      </c>
      <c r="E21355">
        <v>0.37668454499999998</v>
      </c>
      <c r="F21355">
        <v>0.89652691900000003</v>
      </c>
      <c r="G21355">
        <v>64471.605909999897</v>
      </c>
      <c r="H21355">
        <v>9.4067084999999995E-2</v>
      </c>
      <c r="I21355">
        <v>0.13482044900000001</v>
      </c>
      <c r="J21355">
        <v>0.16371467200000001</v>
      </c>
      <c r="K21355">
        <v>0.194536018</v>
      </c>
      <c r="L21355">
        <v>0.13791419999999999</v>
      </c>
      <c r="M21355">
        <v>0.17670592500000001</v>
      </c>
      <c r="N21355">
        <v>2.5519978679999999</v>
      </c>
      <c r="O21355">
        <v>1.677885724</v>
      </c>
      <c r="P21355">
        <v>4.9879029560000001</v>
      </c>
      <c r="Q21355">
        <v>0.18608059199999999</v>
      </c>
      <c r="R21355">
        <v>0.186619021</v>
      </c>
      <c r="S21355">
        <v>0.18456405400000001</v>
      </c>
    </row>
    <row r="21356" spans="1:19" x14ac:dyDescent="0.35">
      <c r="A21356">
        <v>21354</v>
      </c>
      <c r="B21356">
        <v>2049</v>
      </c>
      <c r="C21356">
        <v>4</v>
      </c>
      <c r="D21356">
        <v>0.62615022499999995</v>
      </c>
      <c r="E21356">
        <v>0.38235198599999998</v>
      </c>
      <c r="F21356">
        <v>0.88699514700000004</v>
      </c>
      <c r="G21356">
        <v>61604.075850000001</v>
      </c>
      <c r="H21356">
        <v>8.3058426000000005E-2</v>
      </c>
      <c r="I21356">
        <v>0.102424416</v>
      </c>
      <c r="J21356">
        <v>0.17937845899999999</v>
      </c>
      <c r="K21356">
        <v>0.16294302899999999</v>
      </c>
      <c r="L21356">
        <v>0.134367346</v>
      </c>
      <c r="M21356">
        <v>0.16063882099999999</v>
      </c>
      <c r="N21356">
        <v>2.5734322870000002</v>
      </c>
      <c r="O21356">
        <v>1.7449867459999999</v>
      </c>
      <c r="P21356">
        <v>5.0415018869999999</v>
      </c>
      <c r="Q21356">
        <v>3.9481426999999999E-2</v>
      </c>
      <c r="R21356">
        <v>8.2718369E-2</v>
      </c>
      <c r="S21356">
        <v>4.1033841000000001E-2</v>
      </c>
    </row>
    <row r="21357" spans="1:19" x14ac:dyDescent="0.35">
      <c r="A21357">
        <v>21355</v>
      </c>
      <c r="B21357">
        <v>2049</v>
      </c>
      <c r="C21357">
        <v>4</v>
      </c>
      <c r="D21357">
        <v>0.625977161</v>
      </c>
      <c r="E21357">
        <v>0.38816054500000002</v>
      </c>
      <c r="F21357">
        <v>0.87749674300000002</v>
      </c>
      <c r="G21357">
        <v>57917.213680000001</v>
      </c>
      <c r="H21357">
        <v>8.6672947E-2</v>
      </c>
      <c r="I21357">
        <v>7.7929809000000003E-2</v>
      </c>
      <c r="J21357">
        <v>0.203521656</v>
      </c>
      <c r="K21357">
        <v>0.13844225800000001</v>
      </c>
      <c r="L21357">
        <v>0.13607817899999999</v>
      </c>
      <c r="M21357">
        <v>0.15058973</v>
      </c>
      <c r="N21357">
        <v>2.5950545599999999</v>
      </c>
      <c r="O21357">
        <v>1.81382859599999</v>
      </c>
      <c r="P21357">
        <v>5.0465175760000003</v>
      </c>
      <c r="Q21357" s="7">
        <v>5.5300000000000004E-6</v>
      </c>
      <c r="R21357">
        <v>1.7296293000000001E-2</v>
      </c>
      <c r="S21357">
        <v>0</v>
      </c>
    </row>
    <row r="21358" spans="1:19" x14ac:dyDescent="0.35">
      <c r="A21358">
        <v>21356</v>
      </c>
      <c r="B21358">
        <v>2049</v>
      </c>
      <c r="C21358">
        <v>4</v>
      </c>
      <c r="D21358">
        <v>0.62581560700000005</v>
      </c>
      <c r="E21358">
        <v>0.39375666100000001</v>
      </c>
      <c r="F21358">
        <v>0.86871062399999999</v>
      </c>
      <c r="G21358">
        <v>54802.070729999999</v>
      </c>
      <c r="H21358">
        <v>9.1472197000000005E-2</v>
      </c>
      <c r="I21358">
        <v>5.99734499999999E-2</v>
      </c>
      <c r="J21358">
        <v>0.19991271399999999</v>
      </c>
      <c r="K21358">
        <v>0.111624471</v>
      </c>
      <c r="L21358">
        <v>0.144355752</v>
      </c>
      <c r="M21358">
        <v>0.13207527799999999</v>
      </c>
      <c r="N21358">
        <v>2.6114055330000001</v>
      </c>
      <c r="O21358">
        <v>1.8873062379999901</v>
      </c>
      <c r="P21358">
        <v>5.0115426530000002</v>
      </c>
      <c r="Q21358">
        <v>0</v>
      </c>
      <c r="R21358">
        <v>0</v>
      </c>
      <c r="S21358">
        <v>0</v>
      </c>
    </row>
    <row r="21359" spans="1:19" x14ac:dyDescent="0.35">
      <c r="A21359">
        <v>21357</v>
      </c>
      <c r="B21359">
        <v>2049</v>
      </c>
      <c r="C21359">
        <v>4</v>
      </c>
      <c r="D21359">
        <v>0.62614879499999998</v>
      </c>
      <c r="E21359">
        <v>0.39961309699999997</v>
      </c>
      <c r="F21359">
        <v>0.860526232</v>
      </c>
      <c r="G21359">
        <v>52206.772389999998</v>
      </c>
      <c r="H21359">
        <v>0.113068772999999</v>
      </c>
      <c r="I21359">
        <v>4.6645621999999998E-2</v>
      </c>
      <c r="J21359">
        <v>0.20129640500000001</v>
      </c>
      <c r="K21359">
        <v>9.0148515999999998E-2</v>
      </c>
      <c r="L21359">
        <v>0.16222545799999999</v>
      </c>
      <c r="M21359">
        <v>0.119224392</v>
      </c>
      <c r="N21359">
        <v>2.623993832</v>
      </c>
      <c r="O21359">
        <v>1.9724781330000001</v>
      </c>
      <c r="P21359">
        <v>4.9855358570000003</v>
      </c>
      <c r="Q21359">
        <v>0</v>
      </c>
      <c r="R21359">
        <v>0</v>
      </c>
      <c r="S21359">
        <v>0</v>
      </c>
    </row>
    <row r="21360" spans="1:19" x14ac:dyDescent="0.35">
      <c r="A21360">
        <v>21358</v>
      </c>
      <c r="B21360">
        <v>2049</v>
      </c>
      <c r="C21360">
        <v>4</v>
      </c>
      <c r="D21360">
        <v>0.62648102999999999</v>
      </c>
      <c r="E21360">
        <v>0.40546954600000001</v>
      </c>
      <c r="F21360">
        <v>0.85231226000000004</v>
      </c>
      <c r="G21360">
        <v>47725.732739999999</v>
      </c>
      <c r="H21360">
        <v>0.15283381200000001</v>
      </c>
      <c r="I21360">
        <v>3.8916381E-2</v>
      </c>
      <c r="J21360">
        <v>0.207496295</v>
      </c>
      <c r="K21360">
        <v>7.4021209000000004E-2</v>
      </c>
      <c r="L21360">
        <v>0.19840480199999999</v>
      </c>
      <c r="M21360">
        <v>0.11174988700000001</v>
      </c>
      <c r="N21360">
        <v>2.6341952549999998</v>
      </c>
      <c r="O21360">
        <v>2.0589985359999998</v>
      </c>
      <c r="P21360">
        <v>4.8329944759999997</v>
      </c>
      <c r="Q21360">
        <v>0</v>
      </c>
      <c r="R21360">
        <v>0</v>
      </c>
      <c r="S21360">
        <v>0</v>
      </c>
    </row>
    <row r="21361" spans="1:19" x14ac:dyDescent="0.35">
      <c r="A21361">
        <v>21359</v>
      </c>
      <c r="B21361">
        <v>2049</v>
      </c>
      <c r="C21361">
        <v>4</v>
      </c>
      <c r="D21361">
        <v>0.63165004300000005</v>
      </c>
      <c r="E21361">
        <v>0.398321378</v>
      </c>
      <c r="F21361">
        <v>0.85807160800000004</v>
      </c>
      <c r="G21361">
        <v>43780.001259999997</v>
      </c>
      <c r="H21361">
        <v>0.136486784</v>
      </c>
      <c r="I21361">
        <v>3.7914205999999999E-2</v>
      </c>
      <c r="J21361">
        <v>0.194925874</v>
      </c>
      <c r="K21361">
        <v>7.0513660000000006E-2</v>
      </c>
      <c r="L21361">
        <v>0.18343806100000001</v>
      </c>
      <c r="M21361">
        <v>0.102851553</v>
      </c>
      <c r="N21361">
        <v>2.6516053529999999</v>
      </c>
      <c r="O21361">
        <v>2.1169270920000001</v>
      </c>
      <c r="P21361">
        <v>4.7147768130000003</v>
      </c>
      <c r="Q21361">
        <v>0</v>
      </c>
      <c r="R21361">
        <v>0</v>
      </c>
      <c r="S21361">
        <v>0</v>
      </c>
    </row>
    <row r="21362" spans="1:19" x14ac:dyDescent="0.35">
      <c r="A21362">
        <v>21360</v>
      </c>
      <c r="B21362">
        <v>2049</v>
      </c>
      <c r="C21362">
        <v>4</v>
      </c>
      <c r="D21362">
        <v>0.62952976999999999</v>
      </c>
      <c r="E21362">
        <v>0.39120007899999998</v>
      </c>
      <c r="F21362">
        <v>0.86478094500000002</v>
      </c>
      <c r="G21362">
        <v>39374.89718</v>
      </c>
      <c r="H21362">
        <v>0.15029036900000001</v>
      </c>
      <c r="I21362">
        <v>3.9892733E-2</v>
      </c>
      <c r="J21362">
        <v>0.18938782500000001</v>
      </c>
      <c r="K21362">
        <v>6.8169927000000005E-2</v>
      </c>
      <c r="L21362">
        <v>0.182999087</v>
      </c>
      <c r="M21362">
        <v>9.7191289E-2</v>
      </c>
      <c r="N21362">
        <v>2.6523402869999999</v>
      </c>
      <c r="O21362">
        <v>2.0364422659999999</v>
      </c>
      <c r="P21362">
        <v>4.6108270730000003</v>
      </c>
      <c r="Q21362">
        <v>0</v>
      </c>
      <c r="R21362">
        <v>0</v>
      </c>
      <c r="S21362">
        <v>0</v>
      </c>
    </row>
    <row r="21363" spans="1:19" x14ac:dyDescent="0.35">
      <c r="A21363">
        <v>21361</v>
      </c>
      <c r="B21363">
        <v>2049</v>
      </c>
      <c r="C21363">
        <v>5</v>
      </c>
      <c r="D21363">
        <v>0.31464813634550198</v>
      </c>
      <c r="E21363">
        <v>0.56375535993243797</v>
      </c>
      <c r="F21363">
        <v>0.48993310847331101</v>
      </c>
      <c r="G21363">
        <v>28913.4606291403</v>
      </c>
      <c r="H21363">
        <v>0.32924913920276899</v>
      </c>
      <c r="I21363">
        <v>7.3171729725325096E-2</v>
      </c>
      <c r="J21363">
        <v>0.37857616580702902</v>
      </c>
      <c r="K21363">
        <v>7.5756689715134898E-2</v>
      </c>
      <c r="L21363">
        <v>0.368117713460342</v>
      </c>
      <c r="M21363">
        <v>9.7144818688750398E-2</v>
      </c>
      <c r="N21363">
        <v>1.54711960039425</v>
      </c>
      <c r="O21363">
        <v>3.0998806724163499</v>
      </c>
      <c r="P21363">
        <v>2.2990165337836102</v>
      </c>
      <c r="Q21363">
        <v>0</v>
      </c>
      <c r="R21363">
        <v>0</v>
      </c>
      <c r="S21363">
        <v>0</v>
      </c>
    </row>
    <row r="21364" spans="1:19" x14ac:dyDescent="0.35">
      <c r="A21364">
        <v>21362</v>
      </c>
      <c r="B21364">
        <v>2049</v>
      </c>
      <c r="C21364">
        <v>5</v>
      </c>
      <c r="D21364">
        <v>0.314255342003462</v>
      </c>
      <c r="E21364">
        <v>0.57266353760447797</v>
      </c>
      <c r="F21364">
        <v>0.48937888515566802</v>
      </c>
      <c r="G21364">
        <v>27966.749104832401</v>
      </c>
      <c r="H21364">
        <v>0.32532018505156202</v>
      </c>
      <c r="I21364">
        <v>7.2404612380781996E-2</v>
      </c>
      <c r="J21364">
        <v>0.37773645998440503</v>
      </c>
      <c r="K21364">
        <v>7.5434177705551303E-2</v>
      </c>
      <c r="L21364">
        <v>0.351834228569393</v>
      </c>
      <c r="M21364">
        <v>9.2860157797738499E-2</v>
      </c>
      <c r="N21364">
        <v>1.5493829462864499</v>
      </c>
      <c r="O21364">
        <v>3.1560082602500299</v>
      </c>
      <c r="P21364">
        <v>2.3024164905112801</v>
      </c>
      <c r="Q21364">
        <v>0</v>
      </c>
      <c r="R21364">
        <v>0</v>
      </c>
      <c r="S21364">
        <v>0</v>
      </c>
    </row>
    <row r="21365" spans="1:19" x14ac:dyDescent="0.35">
      <c r="A21365">
        <v>21363</v>
      </c>
      <c r="B21365">
        <v>2049</v>
      </c>
      <c r="C21365">
        <v>5</v>
      </c>
      <c r="D21365">
        <v>0.311401268436995</v>
      </c>
      <c r="E21365">
        <v>0.58869786612670505</v>
      </c>
      <c r="F21365">
        <v>0.48181534948829102</v>
      </c>
      <c r="G21365">
        <v>27544.2150900165</v>
      </c>
      <c r="H21365">
        <v>0.32389763570864999</v>
      </c>
      <c r="I21365">
        <v>7.2775303913785797E-2</v>
      </c>
      <c r="J21365">
        <v>0.37816645624005701</v>
      </c>
      <c r="K21365">
        <v>7.6243486607369904E-2</v>
      </c>
      <c r="L21365">
        <v>0.33596504864950599</v>
      </c>
      <c r="M21365">
        <v>9.0440677444879894E-2</v>
      </c>
      <c r="N21365">
        <v>1.5479091512307901</v>
      </c>
      <c r="O21365">
        <v>3.2173990137190498</v>
      </c>
      <c r="P21365">
        <v>2.2958663495544802</v>
      </c>
      <c r="Q21365">
        <v>0</v>
      </c>
      <c r="R21365">
        <v>0</v>
      </c>
      <c r="S21365">
        <v>0</v>
      </c>
    </row>
    <row r="21366" spans="1:19" x14ac:dyDescent="0.35">
      <c r="A21366">
        <v>21364</v>
      </c>
      <c r="B21366">
        <v>2049</v>
      </c>
      <c r="C21366">
        <v>5</v>
      </c>
      <c r="D21366">
        <v>0.30851624053691801</v>
      </c>
      <c r="E21366">
        <v>0.604194641194295</v>
      </c>
      <c r="F21366">
        <v>0.47362833261974502</v>
      </c>
      <c r="G21366">
        <v>27709.287741922599</v>
      </c>
      <c r="H21366">
        <v>0.32575309282361697</v>
      </c>
      <c r="I21366">
        <v>7.4211639652896594E-2</v>
      </c>
      <c r="J21366">
        <v>0.37895711980885899</v>
      </c>
      <c r="K21366">
        <v>7.8122366345559899E-2</v>
      </c>
      <c r="L21366">
        <v>0.32291634317456602</v>
      </c>
      <c r="M21366">
        <v>8.98243642722511E-2</v>
      </c>
      <c r="N21366">
        <v>1.5431957118939099</v>
      </c>
      <c r="O21366">
        <v>3.2787791659790799</v>
      </c>
      <c r="P21366">
        <v>2.29019262283084</v>
      </c>
      <c r="Q21366">
        <v>0</v>
      </c>
      <c r="R21366">
        <v>0</v>
      </c>
      <c r="S21366">
        <v>0</v>
      </c>
    </row>
    <row r="21367" spans="1:19" x14ac:dyDescent="0.35">
      <c r="A21367">
        <v>21365</v>
      </c>
      <c r="B21367">
        <v>2049</v>
      </c>
      <c r="C21367">
        <v>5</v>
      </c>
      <c r="D21367">
        <v>0.31644080215437598</v>
      </c>
      <c r="E21367">
        <v>0.64323885978113504</v>
      </c>
      <c r="F21367">
        <v>0.472929900864759</v>
      </c>
      <c r="G21367">
        <v>29020.652201469002</v>
      </c>
      <c r="H21367">
        <v>0.32336506224230399</v>
      </c>
      <c r="I21367">
        <v>7.4273740017187603E-2</v>
      </c>
      <c r="J21367">
        <v>0.37464357310456098</v>
      </c>
      <c r="K21367">
        <v>7.7006042292816795E-2</v>
      </c>
      <c r="L21367">
        <v>0.30996383910880998</v>
      </c>
      <c r="M21367">
        <v>9.1629536013087196E-2</v>
      </c>
      <c r="N21367">
        <v>1.5570662848035399</v>
      </c>
      <c r="O21367">
        <v>3.4124197503860301</v>
      </c>
      <c r="P21367">
        <v>2.2933309185411201</v>
      </c>
      <c r="Q21367">
        <v>0</v>
      </c>
      <c r="R21367">
        <v>2.7066332223018999E-4</v>
      </c>
      <c r="S21367" s="7">
        <v>2.63671092315421E-8</v>
      </c>
    </row>
    <row r="21368" spans="1:19" x14ac:dyDescent="0.35">
      <c r="A21368">
        <v>21366</v>
      </c>
      <c r="B21368">
        <v>2049</v>
      </c>
      <c r="C21368">
        <v>5</v>
      </c>
      <c r="D21368">
        <v>0.32128079045145302</v>
      </c>
      <c r="E21368">
        <v>0.68115820063798105</v>
      </c>
      <c r="F21368">
        <v>0.46821196129423598</v>
      </c>
      <c r="G21368">
        <v>33020.092627986698</v>
      </c>
      <c r="H21368">
        <v>0.32258529786837098</v>
      </c>
      <c r="I21368">
        <v>7.5450550696681898E-2</v>
      </c>
      <c r="J21368">
        <v>0.37216283399877598</v>
      </c>
      <c r="K21368">
        <v>7.7004263277832094E-2</v>
      </c>
      <c r="L21368">
        <v>0.30117013086595001</v>
      </c>
      <c r="M21368">
        <v>9.5134916430511002E-2</v>
      </c>
      <c r="N21368">
        <v>1.56114420242857</v>
      </c>
      <c r="O21368">
        <v>3.5386055074063099</v>
      </c>
      <c r="P21368">
        <v>2.2776976236277</v>
      </c>
      <c r="Q21368">
        <v>4.3774613121576999E-3</v>
      </c>
      <c r="R21368">
        <v>1.5396277096073999E-2</v>
      </c>
      <c r="S21368">
        <v>1.3418565652662301E-3</v>
      </c>
    </row>
    <row r="21369" spans="1:19" x14ac:dyDescent="0.35">
      <c r="A21369">
        <v>21367</v>
      </c>
      <c r="B21369">
        <v>2049</v>
      </c>
      <c r="C21369">
        <v>5</v>
      </c>
      <c r="D21369">
        <v>0.32590180333120899</v>
      </c>
      <c r="E21369">
        <v>0.71870709829732804</v>
      </c>
      <c r="F21369">
        <v>0.46339163601984501</v>
      </c>
      <c r="G21369">
        <v>37607.139218859702</v>
      </c>
      <c r="H21369">
        <v>0.323119415011767</v>
      </c>
      <c r="I21369">
        <v>7.7734518344859199E-2</v>
      </c>
      <c r="J21369">
        <v>0.37122134525183798</v>
      </c>
      <c r="K21369">
        <v>7.8076862705298802E-2</v>
      </c>
      <c r="L21369">
        <v>0.29637762884673102</v>
      </c>
      <c r="M21369">
        <v>0.10042645910393901</v>
      </c>
      <c r="N21369">
        <v>1.56586924670799</v>
      </c>
      <c r="O21369">
        <v>3.6724569560765201</v>
      </c>
      <c r="P21369">
        <v>2.2599831948852902</v>
      </c>
      <c r="Q21369">
        <v>0.15529076297614999</v>
      </c>
      <c r="R21369">
        <v>0.16493112390353401</v>
      </c>
      <c r="S21369">
        <v>0.11514172453935501</v>
      </c>
    </row>
    <row r="21370" spans="1:19" x14ac:dyDescent="0.35">
      <c r="A21370">
        <v>21368</v>
      </c>
      <c r="B21370">
        <v>2049</v>
      </c>
      <c r="C21370">
        <v>5</v>
      </c>
      <c r="D21370">
        <v>0.33081920677048798</v>
      </c>
      <c r="E21370">
        <v>0.755934191997647</v>
      </c>
      <c r="F21370">
        <v>0.45936919204133098</v>
      </c>
      <c r="G21370">
        <v>41896.391951207501</v>
      </c>
      <c r="H21370">
        <v>0.31565285780459901</v>
      </c>
      <c r="I21370">
        <v>8.3159014821509697E-2</v>
      </c>
      <c r="J21370">
        <v>0.36184162247655199</v>
      </c>
      <c r="K21370">
        <v>9.0057463512601493E-2</v>
      </c>
      <c r="L21370">
        <v>0.28986932970644602</v>
      </c>
      <c r="M21370">
        <v>0.11172768745764</v>
      </c>
      <c r="N21370">
        <v>1.57439311786654</v>
      </c>
      <c r="O21370">
        <v>3.7828498264961401</v>
      </c>
      <c r="P21370">
        <v>2.2484136127112899</v>
      </c>
      <c r="Q21370">
        <v>0.258338435458142</v>
      </c>
      <c r="R21370">
        <v>0.232989295445549</v>
      </c>
      <c r="S21370">
        <v>0.20624051040286601</v>
      </c>
    </row>
    <row r="21371" spans="1:19" x14ac:dyDescent="0.35">
      <c r="A21371">
        <v>21369</v>
      </c>
      <c r="B21371">
        <v>2049</v>
      </c>
      <c r="C21371">
        <v>5</v>
      </c>
      <c r="D21371">
        <v>0.337174464533263</v>
      </c>
      <c r="E21371">
        <v>0.79792234607713197</v>
      </c>
      <c r="F21371">
        <v>0.45862751119477901</v>
      </c>
      <c r="G21371">
        <v>44234.027589298901</v>
      </c>
      <c r="H21371">
        <v>0.31036981632480998</v>
      </c>
      <c r="I21371">
        <v>9.2480753494019005E-2</v>
      </c>
      <c r="J21371">
        <v>0.35427151125031398</v>
      </c>
      <c r="K21371">
        <v>0.10610876450451399</v>
      </c>
      <c r="L21371">
        <v>0.287937893934821</v>
      </c>
      <c r="M21371">
        <v>0.12761825746358199</v>
      </c>
      <c r="N21371">
        <v>1.58714338663115</v>
      </c>
      <c r="O21371">
        <v>3.90480612351165</v>
      </c>
      <c r="P21371">
        <v>2.2412588229497801</v>
      </c>
      <c r="Q21371">
        <v>0.34555062399638098</v>
      </c>
      <c r="R21371">
        <v>0.30560978973602598</v>
      </c>
      <c r="S21371">
        <v>0.29850891606972701</v>
      </c>
    </row>
    <row r="21372" spans="1:19" x14ac:dyDescent="0.35">
      <c r="A21372">
        <v>21370</v>
      </c>
      <c r="B21372">
        <v>2049</v>
      </c>
      <c r="C21372">
        <v>5</v>
      </c>
      <c r="D21372">
        <v>0.34350220657349201</v>
      </c>
      <c r="E21372">
        <v>0.84027506426438403</v>
      </c>
      <c r="F21372">
        <v>0.458078864899438</v>
      </c>
      <c r="G21372">
        <v>44882.727753785097</v>
      </c>
      <c r="H21372">
        <v>0.30660998658369798</v>
      </c>
      <c r="I21372">
        <v>0.105763005647263</v>
      </c>
      <c r="J21372">
        <v>0.34942685815754299</v>
      </c>
      <c r="K21372">
        <v>0.12574862627369099</v>
      </c>
      <c r="L21372">
        <v>0.288326409467276</v>
      </c>
      <c r="M21372">
        <v>0.14827420490923901</v>
      </c>
      <c r="N21372">
        <v>1.6004903625787801</v>
      </c>
      <c r="O21372">
        <v>4.0411148421237204</v>
      </c>
      <c r="P21372">
        <v>2.2293329495874001</v>
      </c>
      <c r="Q21372">
        <v>0.42919497161845299</v>
      </c>
      <c r="R21372">
        <v>0.37731605189096701</v>
      </c>
      <c r="S21372">
        <v>0.39192674149909401</v>
      </c>
    </row>
    <row r="21373" spans="1:19" x14ac:dyDescent="0.35">
      <c r="A21373">
        <v>21371</v>
      </c>
      <c r="B21373">
        <v>2049</v>
      </c>
      <c r="C21373">
        <v>5</v>
      </c>
      <c r="D21373">
        <v>0.35037819489997402</v>
      </c>
      <c r="E21373">
        <v>0.86309169767360505</v>
      </c>
      <c r="F21373">
        <v>0.480113854209618</v>
      </c>
      <c r="G21373">
        <v>45064.927887042999</v>
      </c>
      <c r="H21373">
        <v>0.30054630483644901</v>
      </c>
      <c r="I21373">
        <v>0.118070084275415</v>
      </c>
      <c r="J21373">
        <v>0.33937250903466898</v>
      </c>
      <c r="K21373">
        <v>0.13636881801426101</v>
      </c>
      <c r="L21373">
        <v>0.28242158512293603</v>
      </c>
      <c r="M21373">
        <v>0.152789426061884</v>
      </c>
      <c r="N21373">
        <v>1.6259147510931999</v>
      </c>
      <c r="O21373">
        <v>4.0882297822400098</v>
      </c>
      <c r="P21373">
        <v>2.2836244024796</v>
      </c>
      <c r="Q21373">
        <v>0.52172559991702805</v>
      </c>
      <c r="R21373">
        <v>0.454873239043527</v>
      </c>
      <c r="S21373">
        <v>0.49140302121875801</v>
      </c>
    </row>
    <row r="21374" spans="1:19" x14ac:dyDescent="0.35">
      <c r="A21374">
        <v>21372</v>
      </c>
      <c r="B21374">
        <v>2049</v>
      </c>
      <c r="C21374">
        <v>5</v>
      </c>
      <c r="D21374">
        <v>0.35891476424425101</v>
      </c>
      <c r="E21374">
        <v>0.88760138964050295</v>
      </c>
      <c r="F21374">
        <v>0.50272787319950196</v>
      </c>
      <c r="G21374">
        <v>43905.666185241404</v>
      </c>
      <c r="H21374">
        <v>0.297848784298198</v>
      </c>
      <c r="I21374">
        <v>0.13476823659883799</v>
      </c>
      <c r="J21374">
        <v>0.333516743320243</v>
      </c>
      <c r="K21374">
        <v>0.15176202924570201</v>
      </c>
      <c r="L21374">
        <v>0.28135558469213601</v>
      </c>
      <c r="M21374">
        <v>0.16041598731191001</v>
      </c>
      <c r="N21374">
        <v>1.6566568398621599</v>
      </c>
      <c r="O21374">
        <v>4.1441103399629897</v>
      </c>
      <c r="P21374">
        <v>2.3421914348511299</v>
      </c>
      <c r="Q21374">
        <v>0.54016357363780299</v>
      </c>
      <c r="R21374">
        <v>0.46630685748627998</v>
      </c>
      <c r="S21374">
        <v>0.51719501326100104</v>
      </c>
    </row>
    <row r="21375" spans="1:19" x14ac:dyDescent="0.35">
      <c r="A21375">
        <v>21373</v>
      </c>
      <c r="B21375">
        <v>2049</v>
      </c>
      <c r="C21375">
        <v>5</v>
      </c>
      <c r="D21375">
        <v>0.36750046331146902</v>
      </c>
      <c r="E21375">
        <v>0.91252330000585802</v>
      </c>
      <c r="F21375">
        <v>0.525218751717208</v>
      </c>
      <c r="G21375">
        <v>43511.563975653902</v>
      </c>
      <c r="H21375">
        <v>0.29801370686138001</v>
      </c>
      <c r="I21375">
        <v>0.156019160711168</v>
      </c>
      <c r="J21375">
        <v>0.33222882190214698</v>
      </c>
      <c r="K21375">
        <v>0.17210458691455999</v>
      </c>
      <c r="L21375">
        <v>0.28510832542301201</v>
      </c>
      <c r="M21375">
        <v>0.17107827071640899</v>
      </c>
      <c r="N21375">
        <v>1.6873943018165201</v>
      </c>
      <c r="O21375">
        <v>4.1954775859464402</v>
      </c>
      <c r="P21375">
        <v>2.4010710899586298</v>
      </c>
      <c r="Q21375">
        <v>0.48916784976186001</v>
      </c>
      <c r="R21375">
        <v>0.41495431426474</v>
      </c>
      <c r="S21375">
        <v>0.47421370860020601</v>
      </c>
    </row>
    <row r="21376" spans="1:19" x14ac:dyDescent="0.35">
      <c r="A21376">
        <v>21374</v>
      </c>
      <c r="B21376">
        <v>2049</v>
      </c>
      <c r="C21376">
        <v>5</v>
      </c>
      <c r="D21376">
        <v>0.37390546426294402</v>
      </c>
      <c r="E21376">
        <v>0.93953429035215097</v>
      </c>
      <c r="F21376">
        <v>0.54331948350844705</v>
      </c>
      <c r="G21376">
        <v>44029.314532657598</v>
      </c>
      <c r="H21376">
        <v>0.30368496475030698</v>
      </c>
      <c r="I21376">
        <v>0.15789092388487899</v>
      </c>
      <c r="J21376">
        <v>0.33355181198400402</v>
      </c>
      <c r="K21376">
        <v>0.16863780241934101</v>
      </c>
      <c r="L21376">
        <v>0.29342567539682402</v>
      </c>
      <c r="M21376">
        <v>0.172661011857695</v>
      </c>
      <c r="N21376">
        <v>1.70919564775841</v>
      </c>
      <c r="O21376">
        <v>4.2422258407885796</v>
      </c>
      <c r="P21376">
        <v>2.4456724641298302</v>
      </c>
      <c r="Q21376">
        <v>0.454631495637147</v>
      </c>
      <c r="R21376">
        <v>0.37522745915456601</v>
      </c>
      <c r="S21376">
        <v>0.44761224045700998</v>
      </c>
    </row>
    <row r="21377" spans="1:19" x14ac:dyDescent="0.35">
      <c r="A21377">
        <v>21375</v>
      </c>
      <c r="B21377">
        <v>2049</v>
      </c>
      <c r="C21377">
        <v>5</v>
      </c>
      <c r="D21377">
        <v>0.38151202968453402</v>
      </c>
      <c r="E21377">
        <v>0.97843141995187899</v>
      </c>
      <c r="F21377">
        <v>0.56275522907448505</v>
      </c>
      <c r="G21377">
        <v>44040.347977016798</v>
      </c>
      <c r="H21377">
        <v>0.31225078338086898</v>
      </c>
      <c r="I21377">
        <v>0.162085967556856</v>
      </c>
      <c r="J21377">
        <v>0.33995935652578102</v>
      </c>
      <c r="K21377">
        <v>0.167868531140516</v>
      </c>
      <c r="L21377">
        <v>0.30595216429773803</v>
      </c>
      <c r="M21377">
        <v>0.17706671571635299</v>
      </c>
      <c r="N21377">
        <v>1.7306044232804201</v>
      </c>
      <c r="O21377">
        <v>4.3063533146272297</v>
      </c>
      <c r="P21377">
        <v>2.4914878849341702</v>
      </c>
      <c r="Q21377">
        <v>0.38481571593042002</v>
      </c>
      <c r="R21377">
        <v>0.30993573703478999</v>
      </c>
      <c r="S21377">
        <v>0.37277484867428401</v>
      </c>
    </row>
    <row r="21378" spans="1:19" x14ac:dyDescent="0.35">
      <c r="A21378">
        <v>21376</v>
      </c>
      <c r="B21378">
        <v>2049</v>
      </c>
      <c r="C21378">
        <v>5</v>
      </c>
      <c r="D21378">
        <v>0.38909747298674202</v>
      </c>
      <c r="E21378">
        <v>1.01762099883386</v>
      </c>
      <c r="F21378">
        <v>0.58209981764591601</v>
      </c>
      <c r="G21378">
        <v>43864.369029353897</v>
      </c>
      <c r="H21378">
        <v>0.323225305367843</v>
      </c>
      <c r="I21378">
        <v>0.16919713996773</v>
      </c>
      <c r="J21378">
        <v>0.34936770057576899</v>
      </c>
      <c r="K21378">
        <v>0.169980646123714</v>
      </c>
      <c r="L21378">
        <v>0.31989182138726102</v>
      </c>
      <c r="M21378">
        <v>0.184338750753583</v>
      </c>
      <c r="N21378">
        <v>1.7560619404492801</v>
      </c>
      <c r="O21378">
        <v>4.3767760366094697</v>
      </c>
      <c r="P21378">
        <v>2.5437001554452499</v>
      </c>
      <c r="Q21378">
        <v>0.26362125119262098</v>
      </c>
      <c r="R21378">
        <v>0.21521322952212099</v>
      </c>
      <c r="S21378">
        <v>0.247765166134225</v>
      </c>
    </row>
    <row r="21379" spans="1:19" x14ac:dyDescent="0.35">
      <c r="A21379">
        <v>21377</v>
      </c>
      <c r="B21379">
        <v>2049</v>
      </c>
      <c r="C21379">
        <v>5</v>
      </c>
      <c r="D21379">
        <v>0.37685963682256202</v>
      </c>
      <c r="E21379">
        <v>0.97756010464866605</v>
      </c>
      <c r="F21379">
        <v>0.55835041350578896</v>
      </c>
      <c r="G21379">
        <v>43017.496648168097</v>
      </c>
      <c r="H21379">
        <v>0.33030636725355</v>
      </c>
      <c r="I21379">
        <v>0.144475873673927</v>
      </c>
      <c r="J21379">
        <v>0.34640001680081101</v>
      </c>
      <c r="K21379">
        <v>0.138560632653701</v>
      </c>
      <c r="L21379">
        <v>0.32886330383203799</v>
      </c>
      <c r="M21379">
        <v>0.15386225207072601</v>
      </c>
      <c r="N21379">
        <v>1.7297932978802899</v>
      </c>
      <c r="O21379">
        <v>4.2954965046826903</v>
      </c>
      <c r="P21379">
        <v>2.48710222582215</v>
      </c>
      <c r="Q21379">
        <v>0.13168880541384301</v>
      </c>
      <c r="R21379">
        <v>0.122303985215205</v>
      </c>
      <c r="S21379">
        <v>0.112857132042364</v>
      </c>
    </row>
    <row r="21380" spans="1:19" x14ac:dyDescent="0.35">
      <c r="A21380">
        <v>21378</v>
      </c>
      <c r="B21380">
        <v>2049</v>
      </c>
      <c r="C21380">
        <v>5</v>
      </c>
      <c r="D21380">
        <v>0.36690674960070901</v>
      </c>
      <c r="E21380">
        <v>0.93968763684984202</v>
      </c>
      <c r="F21380">
        <v>0.53603135129094603</v>
      </c>
      <c r="G21380">
        <v>42955.464593907702</v>
      </c>
      <c r="H21380">
        <v>0.34068072728318299</v>
      </c>
      <c r="I21380">
        <v>0.12495885397371401</v>
      </c>
      <c r="J21380">
        <v>0.34708316592202398</v>
      </c>
      <c r="K21380">
        <v>0.113436931421129</v>
      </c>
      <c r="L21380">
        <v>0.34085900254750601</v>
      </c>
      <c r="M21380">
        <v>0.130214869709431</v>
      </c>
      <c r="N21380">
        <v>1.7102836490115301</v>
      </c>
      <c r="O21380">
        <v>4.2219233606290603</v>
      </c>
      <c r="P21380">
        <v>2.43752170716887</v>
      </c>
      <c r="Q21380">
        <v>1.22098686157221E-2</v>
      </c>
      <c r="R21380">
        <v>2.0784470547508899E-2</v>
      </c>
      <c r="S21380">
        <v>8.0054701053822105E-3</v>
      </c>
    </row>
    <row r="21381" spans="1:19" x14ac:dyDescent="0.35">
      <c r="A21381">
        <v>21379</v>
      </c>
      <c r="B21381">
        <v>2049</v>
      </c>
      <c r="C21381">
        <v>5</v>
      </c>
      <c r="D21381">
        <v>0.35710730769877702</v>
      </c>
      <c r="E21381">
        <v>0.90216024957253904</v>
      </c>
      <c r="F21381">
        <v>0.51374443855919005</v>
      </c>
      <c r="G21381">
        <v>44314.184485329199</v>
      </c>
      <c r="H21381">
        <v>0.35106682963696401</v>
      </c>
      <c r="I21381">
        <v>0.11048388965446</v>
      </c>
      <c r="J21381">
        <v>0.35044751093865401</v>
      </c>
      <c r="K21381">
        <v>9.4230449280348294E-2</v>
      </c>
      <c r="L21381">
        <v>0.35343053358707499</v>
      </c>
      <c r="M21381">
        <v>0.113029210561573</v>
      </c>
      <c r="N21381">
        <v>1.69176821946154</v>
      </c>
      <c r="O21381">
        <v>4.1443651287990901</v>
      </c>
      <c r="P21381">
        <v>2.38783621820963</v>
      </c>
      <c r="Q21381">
        <v>1.3658276861325499E-4</v>
      </c>
      <c r="R21381">
        <v>2.3157058228477001E-3</v>
      </c>
      <c r="S21381">
        <v>0</v>
      </c>
    </row>
    <row r="21382" spans="1:19" x14ac:dyDescent="0.35">
      <c r="A21382">
        <v>21380</v>
      </c>
      <c r="B21382">
        <v>2049</v>
      </c>
      <c r="C21382">
        <v>5</v>
      </c>
      <c r="D21382">
        <v>0.348586655892002</v>
      </c>
      <c r="E21382">
        <v>0.86785435786226905</v>
      </c>
      <c r="F21382">
        <v>0.49417434232986501</v>
      </c>
      <c r="G21382">
        <v>42874.366245054502</v>
      </c>
      <c r="H21382">
        <v>0.34800717215897697</v>
      </c>
      <c r="I21382">
        <v>9.7469119869230694E-2</v>
      </c>
      <c r="J21382">
        <v>0.34475392199870702</v>
      </c>
      <c r="K21382">
        <v>8.4707924804647394E-2</v>
      </c>
      <c r="L21382">
        <v>0.35604092597606002</v>
      </c>
      <c r="M21382">
        <v>0.105772320332676</v>
      </c>
      <c r="N21382">
        <v>1.67199370246223</v>
      </c>
      <c r="O21382">
        <v>4.0856119682682701</v>
      </c>
      <c r="P21382">
        <v>2.3401769572866198</v>
      </c>
      <c r="Q21382">
        <v>0</v>
      </c>
      <c r="R21382" s="7">
        <v>5.8524444187302202E-7</v>
      </c>
      <c r="S21382">
        <v>0</v>
      </c>
    </row>
    <row r="21383" spans="1:19" x14ac:dyDescent="0.35">
      <c r="A21383">
        <v>21381</v>
      </c>
      <c r="B21383">
        <v>2049</v>
      </c>
      <c r="C21383">
        <v>5</v>
      </c>
      <c r="D21383">
        <v>0.34010115805655999</v>
      </c>
      <c r="E21383">
        <v>0.80485222326047301</v>
      </c>
      <c r="F21383">
        <v>0.477132614797042</v>
      </c>
      <c r="G21383">
        <v>39851.054370651102</v>
      </c>
      <c r="H21383">
        <v>0.34693088460759203</v>
      </c>
      <c r="I21383">
        <v>8.8247347897712297E-2</v>
      </c>
      <c r="J21383">
        <v>0.342423638464671</v>
      </c>
      <c r="K21383">
        <v>7.7744591742872293E-2</v>
      </c>
      <c r="L21383">
        <v>0.36041327665944001</v>
      </c>
      <c r="M21383">
        <v>0.102080278324823</v>
      </c>
      <c r="N21383">
        <v>1.65320280915045</v>
      </c>
      <c r="O21383">
        <v>3.98053661205434</v>
      </c>
      <c r="P21383">
        <v>2.2968811609632098</v>
      </c>
      <c r="Q21383">
        <v>0</v>
      </c>
      <c r="R21383">
        <v>0</v>
      </c>
      <c r="S21383">
        <v>0</v>
      </c>
    </row>
    <row r="21384" spans="1:19" x14ac:dyDescent="0.35">
      <c r="A21384">
        <v>21382</v>
      </c>
      <c r="B21384">
        <v>2049</v>
      </c>
      <c r="C21384">
        <v>5</v>
      </c>
      <c r="D21384">
        <v>0.33173099008356499</v>
      </c>
      <c r="E21384">
        <v>0.74195962850512098</v>
      </c>
      <c r="F21384">
        <v>0.46056563219218999</v>
      </c>
      <c r="G21384">
        <v>36324.601149765302</v>
      </c>
      <c r="H21384">
        <v>0.34871799182547297</v>
      </c>
      <c r="I21384">
        <v>8.2762472626302999E-2</v>
      </c>
      <c r="J21384">
        <v>0.34137438768345502</v>
      </c>
      <c r="K21384">
        <v>7.3227818050367696E-2</v>
      </c>
      <c r="L21384">
        <v>0.365486717255667</v>
      </c>
      <c r="M21384">
        <v>0.102122066514027</v>
      </c>
      <c r="N21384">
        <v>1.6327895268252299</v>
      </c>
      <c r="O21384">
        <v>3.8572823530167</v>
      </c>
      <c r="P21384">
        <v>2.2501868939727898</v>
      </c>
      <c r="Q21384">
        <v>0</v>
      </c>
      <c r="R21384">
        <v>0</v>
      </c>
      <c r="S21384">
        <v>0</v>
      </c>
    </row>
    <row r="21385" spans="1:19" x14ac:dyDescent="0.35">
      <c r="A21385">
        <v>21383</v>
      </c>
      <c r="B21385">
        <v>2049</v>
      </c>
      <c r="C21385">
        <v>5</v>
      </c>
      <c r="D21385">
        <v>0.33169205413306502</v>
      </c>
      <c r="E21385">
        <v>0.74228120064169001</v>
      </c>
      <c r="F21385">
        <v>0.45596118500577398</v>
      </c>
      <c r="G21385">
        <v>33246.856475860302</v>
      </c>
      <c r="H21385">
        <v>0.34444000581110301</v>
      </c>
      <c r="I21385">
        <v>8.1668881814438599E-2</v>
      </c>
      <c r="J21385">
        <v>0.34199854533039697</v>
      </c>
      <c r="K21385">
        <v>7.2123833472102605E-2</v>
      </c>
      <c r="L21385">
        <v>0.358794652609918</v>
      </c>
      <c r="M21385">
        <v>9.9309120640277498E-2</v>
      </c>
      <c r="N21385">
        <v>1.6301651010190901</v>
      </c>
      <c r="O21385">
        <v>3.8384317367754601</v>
      </c>
      <c r="P21385">
        <v>2.2278392512293101</v>
      </c>
      <c r="Q21385">
        <v>0</v>
      </c>
      <c r="R21385">
        <v>0</v>
      </c>
      <c r="S21385">
        <v>0</v>
      </c>
    </row>
    <row r="21386" spans="1:19" x14ac:dyDescent="0.35">
      <c r="A21386">
        <v>21384</v>
      </c>
      <c r="B21386">
        <v>2049</v>
      </c>
      <c r="C21386">
        <v>5</v>
      </c>
      <c r="D21386">
        <v>0.330660038739513</v>
      </c>
      <c r="E21386">
        <v>0.74101500978567003</v>
      </c>
      <c r="F21386">
        <v>0.45286492764897202</v>
      </c>
      <c r="G21386">
        <v>30660.006930764001</v>
      </c>
      <c r="H21386">
        <v>0.34464632064598599</v>
      </c>
      <c r="I21386">
        <v>8.2260609938298798E-2</v>
      </c>
      <c r="J21386">
        <v>0.34680194411002002</v>
      </c>
      <c r="K21386">
        <v>7.2341104539927106E-2</v>
      </c>
      <c r="L21386">
        <v>0.35348359033873</v>
      </c>
      <c r="M21386">
        <v>9.9046005228936501E-2</v>
      </c>
      <c r="N21386">
        <v>1.6254656418297999</v>
      </c>
      <c r="O21386">
        <v>3.8157706423506101</v>
      </c>
      <c r="P21386">
        <v>2.2116764686580499</v>
      </c>
      <c r="Q21386">
        <v>0</v>
      </c>
      <c r="R21386">
        <v>0</v>
      </c>
      <c r="S21386">
        <v>0</v>
      </c>
    </row>
    <row r="21387" spans="1:19" x14ac:dyDescent="0.35">
      <c r="A21387">
        <v>21385</v>
      </c>
      <c r="B21387">
        <v>2049</v>
      </c>
      <c r="C21387">
        <v>5</v>
      </c>
      <c r="D21387">
        <v>0.24269852809820799</v>
      </c>
      <c r="E21387">
        <v>1.5277697648295701</v>
      </c>
      <c r="F21387">
        <v>0.333147358660076</v>
      </c>
      <c r="G21387">
        <v>29312.091554903101</v>
      </c>
      <c r="H21387">
        <v>0.508925447734489</v>
      </c>
      <c r="I21387">
        <v>0.13156681855301</v>
      </c>
      <c r="J21387">
        <v>0.74772143489293597</v>
      </c>
      <c r="K21387">
        <v>0.229686625280701</v>
      </c>
      <c r="L21387">
        <v>0.66074593106193003</v>
      </c>
      <c r="M21387">
        <v>0.222758354005304</v>
      </c>
      <c r="N21387">
        <v>1.8419260517367999</v>
      </c>
      <c r="O21387">
        <v>8.5062999616841193</v>
      </c>
      <c r="P21387">
        <v>1.8542584441029499</v>
      </c>
      <c r="Q21387">
        <v>0</v>
      </c>
      <c r="R21387">
        <v>0</v>
      </c>
      <c r="S21387">
        <v>0</v>
      </c>
    </row>
    <row r="21388" spans="1:19" x14ac:dyDescent="0.35">
      <c r="A21388">
        <v>21386</v>
      </c>
      <c r="B21388">
        <v>2049</v>
      </c>
      <c r="C21388">
        <v>5</v>
      </c>
      <c r="D21388">
        <v>0.24151766908092301</v>
      </c>
      <c r="E21388">
        <v>1.52839792812306</v>
      </c>
      <c r="F21388">
        <v>0.32995844144977798</v>
      </c>
      <c r="G21388">
        <v>28181.713929759098</v>
      </c>
      <c r="H21388">
        <v>0.50655993979098402</v>
      </c>
      <c r="I21388">
        <v>0.12946280159458901</v>
      </c>
      <c r="J21388">
        <v>0.76057632869384295</v>
      </c>
      <c r="K21388">
        <v>0.226438764662411</v>
      </c>
      <c r="L21388">
        <v>0.65860154115418701</v>
      </c>
      <c r="M21388">
        <v>0.21898387853179099</v>
      </c>
      <c r="N21388">
        <v>1.82960178279855</v>
      </c>
      <c r="O21388">
        <v>8.4295269030441808</v>
      </c>
      <c r="P21388">
        <v>1.8304834156255401</v>
      </c>
      <c r="Q21388">
        <v>0</v>
      </c>
      <c r="R21388">
        <v>0</v>
      </c>
      <c r="S21388">
        <v>0</v>
      </c>
    </row>
    <row r="21389" spans="1:19" x14ac:dyDescent="0.35">
      <c r="A21389">
        <v>21387</v>
      </c>
      <c r="B21389">
        <v>2049</v>
      </c>
      <c r="C21389">
        <v>5</v>
      </c>
      <c r="D21389">
        <v>0.239079927332672</v>
      </c>
      <c r="E21389">
        <v>1.5395520241047</v>
      </c>
      <c r="F21389">
        <v>0.32607460377042302</v>
      </c>
      <c r="G21389">
        <v>27691.1666477623</v>
      </c>
      <c r="H21389">
        <v>0.50563753628611097</v>
      </c>
      <c r="I21389">
        <v>0.128527338496261</v>
      </c>
      <c r="J21389">
        <v>0.77047205067480595</v>
      </c>
      <c r="K21389">
        <v>0.22648961169439899</v>
      </c>
      <c r="L21389">
        <v>0.65347036687952598</v>
      </c>
      <c r="M21389">
        <v>0.21779702496864201</v>
      </c>
      <c r="N21389">
        <v>1.8133135421792299</v>
      </c>
      <c r="O21389">
        <v>8.3892967256732707</v>
      </c>
      <c r="P21389">
        <v>1.8083356570765701</v>
      </c>
      <c r="Q21389">
        <v>0</v>
      </c>
      <c r="R21389">
        <v>0</v>
      </c>
      <c r="S21389">
        <v>0</v>
      </c>
    </row>
    <row r="21390" spans="1:19" x14ac:dyDescent="0.35">
      <c r="A21390">
        <v>21388</v>
      </c>
      <c r="B21390">
        <v>2049</v>
      </c>
      <c r="C21390">
        <v>5</v>
      </c>
      <c r="D21390">
        <v>0.236612949093335</v>
      </c>
      <c r="E21390">
        <v>1.54965515259665</v>
      </c>
      <c r="F21390">
        <v>0.32212043522669198</v>
      </c>
      <c r="G21390">
        <v>27765.591652615702</v>
      </c>
      <c r="H21390">
        <v>0.50554780061297799</v>
      </c>
      <c r="I21390">
        <v>0.12870728095091699</v>
      </c>
      <c r="J21390">
        <v>0.774957132496089</v>
      </c>
      <c r="K21390">
        <v>0.229356100857185</v>
      </c>
      <c r="L21390">
        <v>0.64346549117497598</v>
      </c>
      <c r="M21390">
        <v>0.21895582461565299</v>
      </c>
      <c r="N21390">
        <v>1.79717089059732</v>
      </c>
      <c r="O21390">
        <v>8.3431290750503297</v>
      </c>
      <c r="P21390">
        <v>1.78116438045547</v>
      </c>
      <c r="Q21390">
        <v>0</v>
      </c>
      <c r="R21390">
        <v>0</v>
      </c>
      <c r="S21390">
        <v>0</v>
      </c>
    </row>
    <row r="21391" spans="1:19" x14ac:dyDescent="0.35">
      <c r="A21391">
        <v>21389</v>
      </c>
      <c r="B21391">
        <v>2049</v>
      </c>
      <c r="C21391">
        <v>5</v>
      </c>
      <c r="D21391">
        <v>0.23810826510081001</v>
      </c>
      <c r="E21391">
        <v>1.6169671753100601</v>
      </c>
      <c r="F21391">
        <v>0.320678600499055</v>
      </c>
      <c r="G21391">
        <v>28984.0940912232</v>
      </c>
      <c r="H21391">
        <v>0.50527590041374804</v>
      </c>
      <c r="I21391">
        <v>0.12631307478606299</v>
      </c>
      <c r="J21391">
        <v>0.78490022063839904</v>
      </c>
      <c r="K21391">
        <v>0.22720812769953599</v>
      </c>
      <c r="L21391">
        <v>0.64243229552032199</v>
      </c>
      <c r="M21391">
        <v>0.22105671579887701</v>
      </c>
      <c r="N21391">
        <v>1.7954557057688301</v>
      </c>
      <c r="O21391">
        <v>8.4997209049920599</v>
      </c>
      <c r="P21391">
        <v>1.7809215032136101</v>
      </c>
      <c r="Q21391">
        <v>0</v>
      </c>
      <c r="R21391">
        <v>0</v>
      </c>
      <c r="S21391">
        <v>0</v>
      </c>
    </row>
    <row r="21392" spans="1:19" x14ac:dyDescent="0.35">
      <c r="A21392">
        <v>21390</v>
      </c>
      <c r="B21392">
        <v>2049</v>
      </c>
      <c r="C21392">
        <v>5</v>
      </c>
      <c r="D21392">
        <v>0.239068490270615</v>
      </c>
      <c r="E21392">
        <v>1.6780907223022901</v>
      </c>
      <c r="F21392">
        <v>0.318763968892531</v>
      </c>
      <c r="G21392">
        <v>32788.3105356503</v>
      </c>
      <c r="H21392">
        <v>0.50601433078847102</v>
      </c>
      <c r="I21392">
        <v>0.124913847365069</v>
      </c>
      <c r="J21392">
        <v>0.78699701555179802</v>
      </c>
      <c r="K21392">
        <v>0.22776716549822601</v>
      </c>
      <c r="L21392">
        <v>0.63996070882799805</v>
      </c>
      <c r="M21392">
        <v>0.22500771269532799</v>
      </c>
      <c r="N21392">
        <v>1.78993401752809</v>
      </c>
      <c r="O21392">
        <v>8.6283956324492905</v>
      </c>
      <c r="P21392">
        <v>1.77833002139853</v>
      </c>
      <c r="Q21392">
        <v>2.6843579339202901E-3</v>
      </c>
      <c r="R21392">
        <v>4.75655446159966E-3</v>
      </c>
      <c r="S21392">
        <v>6.2038690165353895E-4</v>
      </c>
    </row>
    <row r="21393" spans="1:19" x14ac:dyDescent="0.35">
      <c r="A21393">
        <v>21391</v>
      </c>
      <c r="B21393">
        <v>2049</v>
      </c>
      <c r="C21393">
        <v>5</v>
      </c>
      <c r="D21393">
        <v>0.24004902878084899</v>
      </c>
      <c r="E21393">
        <v>1.73608078226684</v>
      </c>
      <c r="F21393">
        <v>0.31694042223957097</v>
      </c>
      <c r="G21393">
        <v>37651.800063209099</v>
      </c>
      <c r="H21393">
        <v>0.50251347228665799</v>
      </c>
      <c r="I21393">
        <v>0.12447843370895099</v>
      </c>
      <c r="J21393">
        <v>0.78229272749343204</v>
      </c>
      <c r="K21393">
        <v>0.23102920905628899</v>
      </c>
      <c r="L21393">
        <v>0.63400083523125095</v>
      </c>
      <c r="M21393">
        <v>0.23104803642570099</v>
      </c>
      <c r="N21393">
        <v>1.78524187681921</v>
      </c>
      <c r="O21393">
        <v>8.7605836372242898</v>
      </c>
      <c r="P21393">
        <v>1.77506616018664</v>
      </c>
      <c r="Q21393">
        <v>0.130904168902301</v>
      </c>
      <c r="R21393">
        <v>8.5341320471318496E-2</v>
      </c>
      <c r="S21393">
        <v>8.7676607118024594E-2</v>
      </c>
    </row>
    <row r="21394" spans="1:19" x14ac:dyDescent="0.35">
      <c r="A21394">
        <v>21392</v>
      </c>
      <c r="B21394">
        <v>2049</v>
      </c>
      <c r="C21394">
        <v>5</v>
      </c>
      <c r="D21394">
        <v>0.24137466520496001</v>
      </c>
      <c r="E21394">
        <v>1.7235016558227001</v>
      </c>
      <c r="F21394">
        <v>0.31564457896992898</v>
      </c>
      <c r="G21394">
        <v>42160.0369936309</v>
      </c>
      <c r="H21394">
        <v>0.49306428031787503</v>
      </c>
      <c r="I21394">
        <v>0.12945151564722199</v>
      </c>
      <c r="J21394">
        <v>0.79368918286476797</v>
      </c>
      <c r="K21394">
        <v>0.259924991176402</v>
      </c>
      <c r="L21394">
        <v>0.64097025071946201</v>
      </c>
      <c r="M21394">
        <v>0.26114391273299697</v>
      </c>
      <c r="N21394">
        <v>1.7842566351068501</v>
      </c>
      <c r="O21394">
        <v>8.7666858235997704</v>
      </c>
      <c r="P21394">
        <v>1.7755219489575</v>
      </c>
      <c r="Q21394">
        <v>0.25815002549048899</v>
      </c>
      <c r="R21394">
        <v>0.12963860505201699</v>
      </c>
      <c r="S21394">
        <v>0.166751411218545</v>
      </c>
    </row>
    <row r="21395" spans="1:19" x14ac:dyDescent="0.35">
      <c r="A21395">
        <v>21393</v>
      </c>
      <c r="B21395">
        <v>2049</v>
      </c>
      <c r="C21395">
        <v>5</v>
      </c>
      <c r="D21395">
        <v>0.24335473289375401</v>
      </c>
      <c r="E21395">
        <v>1.7228096038087899</v>
      </c>
      <c r="F21395">
        <v>0.314377501773489</v>
      </c>
      <c r="G21395">
        <v>45056.450410603902</v>
      </c>
      <c r="H21395">
        <v>0.482518674385567</v>
      </c>
      <c r="I21395">
        <v>0.13825186868349801</v>
      </c>
      <c r="J21395">
        <v>0.80094013112417695</v>
      </c>
      <c r="K21395">
        <v>0.296404508157256</v>
      </c>
      <c r="L21395">
        <v>0.64441332796885198</v>
      </c>
      <c r="M21395">
        <v>0.297649635017328</v>
      </c>
      <c r="N21395">
        <v>1.78535677145399</v>
      </c>
      <c r="O21395">
        <v>8.7845050412666694</v>
      </c>
      <c r="P21395">
        <v>1.7774995271785401</v>
      </c>
      <c r="Q21395">
        <v>0.33033164366248502</v>
      </c>
      <c r="R21395">
        <v>0.16257876972016999</v>
      </c>
      <c r="S21395">
        <v>0.228921105699016</v>
      </c>
    </row>
    <row r="21396" spans="1:19" x14ac:dyDescent="0.35">
      <c r="A21396">
        <v>21394</v>
      </c>
      <c r="B21396">
        <v>2049</v>
      </c>
      <c r="C21396">
        <v>5</v>
      </c>
      <c r="D21396">
        <v>0.24533079969404101</v>
      </c>
      <c r="E21396">
        <v>1.72272594355413</v>
      </c>
      <c r="F21396">
        <v>0.31359174344270602</v>
      </c>
      <c r="G21396">
        <v>45816.608853974198</v>
      </c>
      <c r="H21396">
        <v>0.47041635118355701</v>
      </c>
      <c r="I21396">
        <v>0.15087696176922799</v>
      </c>
      <c r="J21396">
        <v>0.80194896825636897</v>
      </c>
      <c r="K21396">
        <v>0.33975062936123002</v>
      </c>
      <c r="L21396">
        <v>0.64146073311067697</v>
      </c>
      <c r="M21396">
        <v>0.33833074094850502</v>
      </c>
      <c r="N21396">
        <v>1.78722286502963</v>
      </c>
      <c r="O21396">
        <v>8.8141841798805896</v>
      </c>
      <c r="P21396">
        <v>1.7804899653049799</v>
      </c>
      <c r="Q21396">
        <v>0.415429327178295</v>
      </c>
      <c r="R21396">
        <v>0.21188526374001401</v>
      </c>
      <c r="S21396">
        <v>0.31816612655444299</v>
      </c>
    </row>
    <row r="21397" spans="1:19" x14ac:dyDescent="0.35">
      <c r="A21397">
        <v>21395</v>
      </c>
      <c r="B21397">
        <v>2049</v>
      </c>
      <c r="C21397">
        <v>5</v>
      </c>
      <c r="D21397">
        <v>0.25055475400507998</v>
      </c>
      <c r="E21397">
        <v>1.6591230401522801</v>
      </c>
      <c r="F21397">
        <v>0.31767251158376297</v>
      </c>
      <c r="G21397">
        <v>45860.575352199798</v>
      </c>
      <c r="H21397">
        <v>0.45239650921905999</v>
      </c>
      <c r="I21397">
        <v>0.157389247859853</v>
      </c>
      <c r="J21397">
        <v>0.80123828368607697</v>
      </c>
      <c r="K21397">
        <v>0.35854164350405499</v>
      </c>
      <c r="L21397">
        <v>0.642843302356502</v>
      </c>
      <c r="M21397">
        <v>0.34156037801360101</v>
      </c>
      <c r="N21397">
        <v>1.8031770666153299</v>
      </c>
      <c r="O21397">
        <v>8.71465279918921</v>
      </c>
      <c r="P21397">
        <v>1.79305243472984</v>
      </c>
      <c r="Q21397">
        <v>0.517086751028484</v>
      </c>
      <c r="R21397">
        <v>0.26666803967865199</v>
      </c>
      <c r="S21397">
        <v>0.41776396320061798</v>
      </c>
    </row>
    <row r="21398" spans="1:19" x14ac:dyDescent="0.35">
      <c r="A21398">
        <v>21396</v>
      </c>
      <c r="B21398">
        <v>2049</v>
      </c>
      <c r="C21398">
        <v>5</v>
      </c>
      <c r="D21398">
        <v>0.25594104715051702</v>
      </c>
      <c r="E21398">
        <v>1.5973455409450099</v>
      </c>
      <c r="F21398">
        <v>0.32182245173335</v>
      </c>
      <c r="G21398">
        <v>44866.041195747697</v>
      </c>
      <c r="H21398">
        <v>0.43298550495191501</v>
      </c>
      <c r="I21398">
        <v>0.16720935842378901</v>
      </c>
      <c r="J21398">
        <v>0.79491277691300699</v>
      </c>
      <c r="K21398">
        <v>0.38027012586185199</v>
      </c>
      <c r="L21398">
        <v>0.64118448251663196</v>
      </c>
      <c r="M21398">
        <v>0.34699111476974098</v>
      </c>
      <c r="N21398">
        <v>1.81945263422604</v>
      </c>
      <c r="O21398">
        <v>8.6191665301311602</v>
      </c>
      <c r="P21398">
        <v>1.8023016618996499</v>
      </c>
      <c r="Q21398">
        <v>0.53485414226522898</v>
      </c>
      <c r="R21398">
        <v>0.27631286380484799</v>
      </c>
      <c r="S21398">
        <v>0.44358959209849103</v>
      </c>
    </row>
    <row r="21399" spans="1:19" x14ac:dyDescent="0.35">
      <c r="A21399">
        <v>21397</v>
      </c>
      <c r="B21399">
        <v>2049</v>
      </c>
      <c r="C21399">
        <v>5</v>
      </c>
      <c r="D21399">
        <v>0.26127738899797998</v>
      </c>
      <c r="E21399">
        <v>1.53535682624373</v>
      </c>
      <c r="F21399">
        <v>0.325938262546212</v>
      </c>
      <c r="G21399">
        <v>43801.576524571799</v>
      </c>
      <c r="H21399">
        <v>0.41352459901756899</v>
      </c>
      <c r="I21399">
        <v>0.18011199342840201</v>
      </c>
      <c r="J21399">
        <v>0.78433118121384804</v>
      </c>
      <c r="K21399">
        <v>0.40542163638314299</v>
      </c>
      <c r="L21399">
        <v>0.63660603530297699</v>
      </c>
      <c r="M21399">
        <v>0.35439653300929302</v>
      </c>
      <c r="N21399">
        <v>1.83604841282766</v>
      </c>
      <c r="O21399">
        <v>8.5094553899987595</v>
      </c>
      <c r="P21399">
        <v>1.8139193796325299</v>
      </c>
      <c r="Q21399">
        <v>0.47507817048273998</v>
      </c>
      <c r="R21399">
        <v>0.243021947141979</v>
      </c>
      <c r="S21399">
        <v>0.40084030974774698</v>
      </c>
    </row>
    <row r="21400" spans="1:19" x14ac:dyDescent="0.35">
      <c r="A21400">
        <v>21398</v>
      </c>
      <c r="B21400">
        <v>2049</v>
      </c>
      <c r="C21400">
        <v>5</v>
      </c>
      <c r="D21400">
        <v>0.26533856181846599</v>
      </c>
      <c r="E21400">
        <v>1.48547799237316</v>
      </c>
      <c r="F21400">
        <v>0.32889647095743102</v>
      </c>
      <c r="G21400">
        <v>43961.947804648298</v>
      </c>
      <c r="H21400">
        <v>0.413187273748233</v>
      </c>
      <c r="I21400">
        <v>0.17982541935740901</v>
      </c>
      <c r="J21400">
        <v>0.78728972465587699</v>
      </c>
      <c r="K21400">
        <v>0.38439158205392998</v>
      </c>
      <c r="L21400">
        <v>0.64390688351818004</v>
      </c>
      <c r="M21400">
        <v>0.34105680114834303</v>
      </c>
      <c r="N21400">
        <v>1.8459600662059401</v>
      </c>
      <c r="O21400">
        <v>8.3884282435238493</v>
      </c>
      <c r="P21400">
        <v>1.82306334776196</v>
      </c>
      <c r="Q21400">
        <v>0.43958843753437099</v>
      </c>
      <c r="R21400">
        <v>0.21811531734241499</v>
      </c>
      <c r="S21400">
        <v>0.37888094677161599</v>
      </c>
    </row>
    <row r="21401" spans="1:19" x14ac:dyDescent="0.35">
      <c r="A21401">
        <v>21399</v>
      </c>
      <c r="B21401">
        <v>2049</v>
      </c>
      <c r="C21401">
        <v>5</v>
      </c>
      <c r="D21401">
        <v>0.26977609205630898</v>
      </c>
      <c r="E21401">
        <v>1.44797105035956</v>
      </c>
      <c r="F21401">
        <v>0.332129221046364</v>
      </c>
      <c r="G21401">
        <v>44221.429594098903</v>
      </c>
      <c r="H21401">
        <v>0.417273122412474</v>
      </c>
      <c r="I21401">
        <v>0.18193818903433501</v>
      </c>
      <c r="J21401">
        <v>0.78524261941164597</v>
      </c>
      <c r="K21401">
        <v>0.36458932236281799</v>
      </c>
      <c r="L21401">
        <v>0.65150472573694196</v>
      </c>
      <c r="M21401">
        <v>0.33005565674223503</v>
      </c>
      <c r="N21401">
        <v>1.8538667790519401</v>
      </c>
      <c r="O21401">
        <v>8.2836429058010399</v>
      </c>
      <c r="P21401">
        <v>1.8300346491483901</v>
      </c>
      <c r="Q21401">
        <v>0.37707724086585698</v>
      </c>
      <c r="R21401">
        <v>0.17875942474898601</v>
      </c>
      <c r="S21401">
        <v>0.31541356293950401</v>
      </c>
    </row>
    <row r="21402" spans="1:19" x14ac:dyDescent="0.35">
      <c r="A21402">
        <v>21400</v>
      </c>
      <c r="B21402">
        <v>2049</v>
      </c>
      <c r="C21402">
        <v>5</v>
      </c>
      <c r="D21402">
        <v>0.27424608300498798</v>
      </c>
      <c r="E21402">
        <v>1.4097167383251299</v>
      </c>
      <c r="F21402">
        <v>0.33501517267457898</v>
      </c>
      <c r="G21402">
        <v>44199.450171260898</v>
      </c>
      <c r="H21402">
        <v>0.42275439880318</v>
      </c>
      <c r="I21402">
        <v>0.186503268916412</v>
      </c>
      <c r="J21402">
        <v>0.77821021568472204</v>
      </c>
      <c r="K21402">
        <v>0.348641257942989</v>
      </c>
      <c r="L21402">
        <v>0.65789592866119395</v>
      </c>
      <c r="M21402">
        <v>0.32223234694955599</v>
      </c>
      <c r="N21402">
        <v>1.8623384610393301</v>
      </c>
      <c r="O21402">
        <v>8.2092849917835693</v>
      </c>
      <c r="P21402">
        <v>1.8411921499066799</v>
      </c>
      <c r="Q21402">
        <v>0.265124258761815</v>
      </c>
      <c r="R21402">
        <v>0.12941395012869</v>
      </c>
      <c r="S21402">
        <v>0.21408569569344199</v>
      </c>
    </row>
    <row r="21403" spans="1:19" x14ac:dyDescent="0.35">
      <c r="A21403">
        <v>21401</v>
      </c>
      <c r="B21403">
        <v>2049</v>
      </c>
      <c r="C21403">
        <v>5</v>
      </c>
      <c r="D21403">
        <v>0.26542993707418</v>
      </c>
      <c r="E21403">
        <v>1.33650207431499</v>
      </c>
      <c r="F21403">
        <v>0.33224205831630599</v>
      </c>
      <c r="G21403">
        <v>43804.588344790704</v>
      </c>
      <c r="H21403">
        <v>0.43157773516044501</v>
      </c>
      <c r="I21403">
        <v>0.16519265645294101</v>
      </c>
      <c r="J21403">
        <v>0.78077577080423699</v>
      </c>
      <c r="K21403">
        <v>0.30978764105178702</v>
      </c>
      <c r="L21403">
        <v>0.67623290002274705</v>
      </c>
      <c r="M21403">
        <v>0.287548970868784</v>
      </c>
      <c r="N21403">
        <v>1.81811053523918</v>
      </c>
      <c r="O21403">
        <v>7.9738662712140602</v>
      </c>
      <c r="P21403">
        <v>1.8306455938039501</v>
      </c>
      <c r="Q21403">
        <v>0.119358644341071</v>
      </c>
      <c r="R21403">
        <v>6.1101483613810903E-2</v>
      </c>
      <c r="S21403">
        <v>8.8914251640787298E-2</v>
      </c>
    </row>
    <row r="21404" spans="1:19" x14ac:dyDescent="0.35">
      <c r="A21404">
        <v>21402</v>
      </c>
      <c r="B21404">
        <v>2049</v>
      </c>
      <c r="C21404">
        <v>5</v>
      </c>
      <c r="D21404">
        <v>0.25695566203748299</v>
      </c>
      <c r="E21404">
        <v>1.26830186396158</v>
      </c>
      <c r="F21404">
        <v>0.32967586227165901</v>
      </c>
      <c r="G21404">
        <v>44443.675431467003</v>
      </c>
      <c r="H21404">
        <v>0.44133346105800197</v>
      </c>
      <c r="I21404">
        <v>0.14808242347619599</v>
      </c>
      <c r="J21404">
        <v>0.78045853284308297</v>
      </c>
      <c r="K21404">
        <v>0.27652308556126898</v>
      </c>
      <c r="L21404">
        <v>0.69000627260352998</v>
      </c>
      <c r="M21404">
        <v>0.25852402208552699</v>
      </c>
      <c r="N21404">
        <v>1.7779798531817299</v>
      </c>
      <c r="O21404">
        <v>7.7494833291399399</v>
      </c>
      <c r="P21404">
        <v>1.8235635204992</v>
      </c>
      <c r="Q21404">
        <v>5.48632601746707E-3</v>
      </c>
      <c r="R21404">
        <v>6.81305601530687E-3</v>
      </c>
      <c r="S21404">
        <v>1.70757297746391E-3</v>
      </c>
    </row>
    <row r="21405" spans="1:19" x14ac:dyDescent="0.35">
      <c r="A21405">
        <v>21403</v>
      </c>
      <c r="B21405">
        <v>2049</v>
      </c>
      <c r="C21405">
        <v>5</v>
      </c>
      <c r="D21405">
        <v>0.24849460655376199</v>
      </c>
      <c r="E21405">
        <v>1.2018708189581799</v>
      </c>
      <c r="F21405">
        <v>0.326821461253679</v>
      </c>
      <c r="G21405">
        <v>45651.664336583897</v>
      </c>
      <c r="H21405">
        <v>0.44959178973393099</v>
      </c>
      <c r="I21405">
        <v>0.13513078623555</v>
      </c>
      <c r="J21405">
        <v>0.77471695429516896</v>
      </c>
      <c r="K21405">
        <v>0.24918845930327199</v>
      </c>
      <c r="L21405">
        <v>0.69850087327346999</v>
      </c>
      <c r="M21405">
        <v>0.236004266545596</v>
      </c>
      <c r="N21405">
        <v>1.73821314121934</v>
      </c>
      <c r="O21405">
        <v>7.51820726571321</v>
      </c>
      <c r="P21405">
        <v>1.81556470504178</v>
      </c>
      <c r="Q21405">
        <v>0</v>
      </c>
      <c r="R21405">
        <v>0</v>
      </c>
      <c r="S21405">
        <v>0</v>
      </c>
    </row>
    <row r="21406" spans="1:19" x14ac:dyDescent="0.35">
      <c r="A21406">
        <v>21404</v>
      </c>
      <c r="B21406">
        <v>2049</v>
      </c>
      <c r="C21406">
        <v>5</v>
      </c>
      <c r="D21406">
        <v>0.24068330165805199</v>
      </c>
      <c r="E21406">
        <v>1.1467281587899301</v>
      </c>
      <c r="F21406">
        <v>0.32379032927446499</v>
      </c>
      <c r="G21406">
        <v>44076.3117132564</v>
      </c>
      <c r="H21406">
        <v>0.44872176441269601</v>
      </c>
      <c r="I21406">
        <v>0.12784715944605601</v>
      </c>
      <c r="J21406">
        <v>0.77043833825933306</v>
      </c>
      <c r="K21406">
        <v>0.242010665935536</v>
      </c>
      <c r="L21406">
        <v>0.71134173193248695</v>
      </c>
      <c r="M21406">
        <v>0.231029104669837</v>
      </c>
      <c r="N21406">
        <v>1.6997664597728701</v>
      </c>
      <c r="O21406">
        <v>7.3282052402208304</v>
      </c>
      <c r="P21406">
        <v>1.8040048955141099</v>
      </c>
      <c r="Q21406">
        <v>0</v>
      </c>
      <c r="R21406">
        <v>0</v>
      </c>
      <c r="S21406">
        <v>0</v>
      </c>
    </row>
    <row r="21407" spans="1:19" x14ac:dyDescent="0.35">
      <c r="A21407">
        <v>21405</v>
      </c>
      <c r="B21407">
        <v>2049</v>
      </c>
      <c r="C21407">
        <v>5</v>
      </c>
      <c r="D21407">
        <v>0.23329373293766301</v>
      </c>
      <c r="E21407">
        <v>1.0770830257413999</v>
      </c>
      <c r="F21407">
        <v>0.32111201486114699</v>
      </c>
      <c r="G21407">
        <v>40914.888601256098</v>
      </c>
      <c r="H21407">
        <v>0.449195172157481</v>
      </c>
      <c r="I21407">
        <v>0.123608475398694</v>
      </c>
      <c r="J21407">
        <v>0.762188518857984</v>
      </c>
      <c r="K21407">
        <v>0.23794403026807001</v>
      </c>
      <c r="L21407">
        <v>0.716948896952734</v>
      </c>
      <c r="M21407">
        <v>0.228773926558858</v>
      </c>
      <c r="N21407">
        <v>1.6648868853177301</v>
      </c>
      <c r="O21407">
        <v>7.1042652838587497</v>
      </c>
      <c r="P21407">
        <v>1.79308340193213</v>
      </c>
      <c r="Q21407">
        <v>0</v>
      </c>
      <c r="R21407">
        <v>0</v>
      </c>
      <c r="S21407">
        <v>0</v>
      </c>
    </row>
    <row r="21408" spans="1:19" x14ac:dyDescent="0.35">
      <c r="A21408">
        <v>21406</v>
      </c>
      <c r="B21408">
        <v>2049</v>
      </c>
      <c r="C21408">
        <v>5</v>
      </c>
      <c r="D21408">
        <v>0.22591513272446001</v>
      </c>
      <c r="E21408">
        <v>1.00794851948441</v>
      </c>
      <c r="F21408">
        <v>0.31830815108562199</v>
      </c>
      <c r="G21408">
        <v>37343.093833227998</v>
      </c>
      <c r="H21408">
        <v>0.45057465770494398</v>
      </c>
      <c r="I21408">
        <v>0.12217271530425899</v>
      </c>
      <c r="J21408">
        <v>0.74806619527016205</v>
      </c>
      <c r="K21408">
        <v>0.236718246051217</v>
      </c>
      <c r="L21408">
        <v>0.71577605141781098</v>
      </c>
      <c r="M21408">
        <v>0.22886115120960801</v>
      </c>
      <c r="N21408">
        <v>1.6291428261182901</v>
      </c>
      <c r="O21408">
        <v>6.8325781401512797</v>
      </c>
      <c r="P21408">
        <v>1.7820147249513201</v>
      </c>
      <c r="Q21408">
        <v>0</v>
      </c>
      <c r="R21408">
        <v>0</v>
      </c>
      <c r="S21408">
        <v>0</v>
      </c>
    </row>
    <row r="21409" spans="1:19" x14ac:dyDescent="0.35">
      <c r="A21409">
        <v>21407</v>
      </c>
      <c r="B21409">
        <v>2049</v>
      </c>
      <c r="C21409">
        <v>5</v>
      </c>
      <c r="D21409">
        <v>0.225887906477688</v>
      </c>
      <c r="E21409">
        <v>0.99214232020372695</v>
      </c>
      <c r="F21409">
        <v>0.31755628870598201</v>
      </c>
      <c r="G21409">
        <v>34029.098324576698</v>
      </c>
      <c r="H21409">
        <v>0.44585110289374802</v>
      </c>
      <c r="I21409">
        <v>0.12049335575275</v>
      </c>
      <c r="J21409">
        <v>0.75312397869532499</v>
      </c>
      <c r="K21409">
        <v>0.231531944137679</v>
      </c>
      <c r="L21409">
        <v>0.71501086942265402</v>
      </c>
      <c r="M21409">
        <v>0.22256569830145101</v>
      </c>
      <c r="N21409">
        <v>1.6202707367157001</v>
      </c>
      <c r="O21409">
        <v>6.7147331819034104</v>
      </c>
      <c r="P21409">
        <v>1.7729233130839901</v>
      </c>
      <c r="Q21409">
        <v>0</v>
      </c>
      <c r="R21409">
        <v>0</v>
      </c>
      <c r="S21409">
        <v>0</v>
      </c>
    </row>
    <row r="21410" spans="1:19" x14ac:dyDescent="0.35">
      <c r="A21410">
        <v>21408</v>
      </c>
      <c r="B21410">
        <v>2049</v>
      </c>
      <c r="C21410">
        <v>5</v>
      </c>
      <c r="D21410">
        <v>0.226279570412803</v>
      </c>
      <c r="E21410">
        <v>0.974972945493632</v>
      </c>
      <c r="F21410">
        <v>0.31695344020346899</v>
      </c>
      <c r="G21410">
        <v>31223.676104131901</v>
      </c>
      <c r="H21410">
        <v>0.44312384273147098</v>
      </c>
      <c r="I21410">
        <v>0.12065082248214699</v>
      </c>
      <c r="J21410">
        <v>0.75618010875046404</v>
      </c>
      <c r="K21410">
        <v>0.22894024688692399</v>
      </c>
      <c r="L21410">
        <v>0.70953726968360997</v>
      </c>
      <c r="M21410">
        <v>0.21843289918648101</v>
      </c>
      <c r="N21410">
        <v>1.6128139626068601</v>
      </c>
      <c r="O21410">
        <v>6.6062076306842696</v>
      </c>
      <c r="P21410">
        <v>1.76754738353046</v>
      </c>
      <c r="Q21410">
        <v>0</v>
      </c>
      <c r="R21410">
        <v>0</v>
      </c>
      <c r="S21410">
        <v>0</v>
      </c>
    </row>
    <row r="21411" spans="1:19" x14ac:dyDescent="0.35">
      <c r="A21411">
        <v>21409</v>
      </c>
      <c r="B21411">
        <v>2049</v>
      </c>
      <c r="C21411">
        <v>5</v>
      </c>
      <c r="D21411">
        <v>1.2329730569666699</v>
      </c>
      <c r="E21411">
        <v>1.9811480228767</v>
      </c>
      <c r="F21411">
        <v>2.14446669509661</v>
      </c>
      <c r="G21411">
        <v>27885.382611063</v>
      </c>
      <c r="H21411">
        <v>0.47181112865366398</v>
      </c>
      <c r="I21411">
        <v>0.10881396914015699</v>
      </c>
      <c r="J21411">
        <v>0.444743907688047</v>
      </c>
      <c r="K21411">
        <v>8.4495935257009602E-2</v>
      </c>
      <c r="L21411">
        <v>0.71054040100657301</v>
      </c>
      <c r="M21411">
        <v>0.37354408611916101</v>
      </c>
      <c r="N21411">
        <v>5.3715995458305601</v>
      </c>
      <c r="O21411">
        <v>5.5358569028699698</v>
      </c>
      <c r="P21411">
        <v>6.4196629920347696</v>
      </c>
      <c r="Q21411">
        <v>0</v>
      </c>
      <c r="R21411">
        <v>0</v>
      </c>
      <c r="S21411">
        <v>0</v>
      </c>
    </row>
    <row r="21412" spans="1:19" x14ac:dyDescent="0.35">
      <c r="A21412">
        <v>21410</v>
      </c>
      <c r="B21412">
        <v>2049</v>
      </c>
      <c r="C21412">
        <v>5</v>
      </c>
      <c r="D21412">
        <v>1.22582390602562</v>
      </c>
      <c r="E21412">
        <v>2.0069759085466599</v>
      </c>
      <c r="F21412">
        <v>2.1752247415561499</v>
      </c>
      <c r="G21412">
        <v>26929.4451100035</v>
      </c>
      <c r="H21412">
        <v>0.48065839342161798</v>
      </c>
      <c r="I21412">
        <v>0.10776800990940701</v>
      </c>
      <c r="J21412">
        <v>0.43976928518116998</v>
      </c>
      <c r="K21412">
        <v>8.2088666357894996E-2</v>
      </c>
      <c r="L21412">
        <v>0.71054066003541805</v>
      </c>
      <c r="M21412">
        <v>0.37321656066256698</v>
      </c>
      <c r="N21412">
        <v>5.3603939261707803</v>
      </c>
      <c r="O21412">
        <v>5.5521311238411499</v>
      </c>
      <c r="P21412">
        <v>6.5206570390893503</v>
      </c>
      <c r="Q21412">
        <v>0</v>
      </c>
      <c r="R21412">
        <v>0</v>
      </c>
      <c r="S21412">
        <v>0</v>
      </c>
    </row>
    <row r="21413" spans="1:19" x14ac:dyDescent="0.35">
      <c r="A21413">
        <v>21411</v>
      </c>
      <c r="B21413">
        <v>2049</v>
      </c>
      <c r="C21413">
        <v>5</v>
      </c>
      <c r="D21413">
        <v>1.1970085728922399</v>
      </c>
      <c r="E21413">
        <v>1.9902673013154799</v>
      </c>
      <c r="F21413">
        <v>2.18771935460139</v>
      </c>
      <c r="G21413">
        <v>26442.6509495715</v>
      </c>
      <c r="H21413">
        <v>0.48976239126103999</v>
      </c>
      <c r="I21413">
        <v>0.10746445029798</v>
      </c>
      <c r="J21413">
        <v>0.43408810339904402</v>
      </c>
      <c r="K21413">
        <v>8.1150173307363502E-2</v>
      </c>
      <c r="L21413">
        <v>0.70540017498675101</v>
      </c>
      <c r="M21413">
        <v>0.37303773966742898</v>
      </c>
      <c r="N21413">
        <v>5.3234316935974597</v>
      </c>
      <c r="O21413">
        <v>5.5262674092930002</v>
      </c>
      <c r="P21413">
        <v>6.5905652147059497</v>
      </c>
      <c r="Q21413">
        <v>0</v>
      </c>
      <c r="R21413">
        <v>0</v>
      </c>
      <c r="S21413">
        <v>0</v>
      </c>
    </row>
    <row r="21414" spans="1:19" x14ac:dyDescent="0.35">
      <c r="A21414">
        <v>21412</v>
      </c>
      <c r="B21414">
        <v>2049</v>
      </c>
      <c r="C21414">
        <v>5</v>
      </c>
      <c r="D21414">
        <v>1.1680460882174999</v>
      </c>
      <c r="E21414">
        <v>1.9729425583845099</v>
      </c>
      <c r="F21414">
        <v>2.20098101935733</v>
      </c>
      <c r="G21414">
        <v>26550.7166286953</v>
      </c>
      <c r="H21414">
        <v>0.497910601323172</v>
      </c>
      <c r="I21414">
        <v>0.108782406519258</v>
      </c>
      <c r="J21414">
        <v>0.43145351091996598</v>
      </c>
      <c r="K21414">
        <v>8.1733912871057801E-2</v>
      </c>
      <c r="L21414">
        <v>0.69767077094969598</v>
      </c>
      <c r="M21414">
        <v>0.37148072414626199</v>
      </c>
      <c r="N21414">
        <v>5.2680543876878101</v>
      </c>
      <c r="O21414">
        <v>5.5467463347706198</v>
      </c>
      <c r="P21414">
        <v>6.6551747437103801</v>
      </c>
      <c r="Q21414">
        <v>0</v>
      </c>
      <c r="R21414">
        <v>0</v>
      </c>
      <c r="S21414">
        <v>0</v>
      </c>
    </row>
    <row r="21415" spans="1:19" x14ac:dyDescent="0.35">
      <c r="A21415">
        <v>21413</v>
      </c>
      <c r="B21415">
        <v>2049</v>
      </c>
      <c r="C21415">
        <v>5</v>
      </c>
      <c r="D21415">
        <v>1.2778036606793599</v>
      </c>
      <c r="E21415">
        <v>1.97468722991858</v>
      </c>
      <c r="F21415">
        <v>2.2848007687932599</v>
      </c>
      <c r="G21415">
        <v>27168.4396608846</v>
      </c>
      <c r="H21415">
        <v>0.50294993979988301</v>
      </c>
      <c r="I21415">
        <v>0.10756431695362</v>
      </c>
      <c r="J21415">
        <v>0.42840800185260702</v>
      </c>
      <c r="K21415">
        <v>8.0238993782522694E-2</v>
      </c>
      <c r="L21415">
        <v>0.68882624957156502</v>
      </c>
      <c r="M21415">
        <v>0.384182122676404</v>
      </c>
      <c r="N21415">
        <v>5.4251313812197903</v>
      </c>
      <c r="O21415">
        <v>5.6697053480737996</v>
      </c>
      <c r="P21415">
        <v>6.8004618596974904</v>
      </c>
      <c r="Q21415">
        <v>0</v>
      </c>
      <c r="R21415">
        <v>3.0724157085479302E-3</v>
      </c>
      <c r="S21415">
        <v>0</v>
      </c>
    </row>
    <row r="21416" spans="1:19" x14ac:dyDescent="0.35">
      <c r="A21416">
        <v>21414</v>
      </c>
      <c r="B21416">
        <v>2049</v>
      </c>
      <c r="C21416">
        <v>5</v>
      </c>
      <c r="D21416">
        <v>1.37320547151914</v>
      </c>
      <c r="E21416">
        <v>1.9675182274895999</v>
      </c>
      <c r="F21416">
        <v>2.3485749026864799</v>
      </c>
      <c r="G21416">
        <v>29991.063337175001</v>
      </c>
      <c r="H21416">
        <v>0.50732233971464102</v>
      </c>
      <c r="I21416">
        <v>0.10787994216085101</v>
      </c>
      <c r="J21416">
        <v>0.42598563455456201</v>
      </c>
      <c r="K21416">
        <v>8.0825718946541295E-2</v>
      </c>
      <c r="L21416">
        <v>0.67515888198403695</v>
      </c>
      <c r="M21416">
        <v>0.39873152554659702</v>
      </c>
      <c r="N21416">
        <v>5.5337609187854699</v>
      </c>
      <c r="O21416">
        <v>5.70800172656734</v>
      </c>
      <c r="P21416">
        <v>6.8871691668705299</v>
      </c>
      <c r="Q21416">
        <v>1.3045687111779E-2</v>
      </c>
      <c r="R21416">
        <v>3.8117968519641499E-2</v>
      </c>
      <c r="S21416">
        <v>2.5778958255642699E-3</v>
      </c>
    </row>
    <row r="21417" spans="1:19" x14ac:dyDescent="0.35">
      <c r="A21417">
        <v>21415</v>
      </c>
      <c r="B21417">
        <v>2049</v>
      </c>
      <c r="C21417">
        <v>5</v>
      </c>
      <c r="D21417">
        <v>1.46768072935537</v>
      </c>
      <c r="E21417">
        <v>1.96060923462935</v>
      </c>
      <c r="F21417">
        <v>2.4111943140177998</v>
      </c>
      <c r="G21417">
        <v>35232.321466776601</v>
      </c>
      <c r="H21417">
        <v>0.51234004928336097</v>
      </c>
      <c r="I21417">
        <v>0.11078555571471101</v>
      </c>
      <c r="J21417">
        <v>0.42458122782195301</v>
      </c>
      <c r="K21417">
        <v>8.3308292119722002E-2</v>
      </c>
      <c r="L21417">
        <v>0.65547122977558603</v>
      </c>
      <c r="M21417">
        <v>0.414113694689275</v>
      </c>
      <c r="N21417">
        <v>5.6459167254962503</v>
      </c>
      <c r="O21417">
        <v>5.7496484898712898</v>
      </c>
      <c r="P21417">
        <v>6.9731180470415302</v>
      </c>
      <c r="Q21417">
        <v>0.158840976506954</v>
      </c>
      <c r="R21417">
        <v>0.153676545807193</v>
      </c>
      <c r="S21417">
        <v>0.112812667527491</v>
      </c>
    </row>
    <row r="21418" spans="1:19" x14ac:dyDescent="0.35">
      <c r="A21418">
        <v>21416</v>
      </c>
      <c r="B21418">
        <v>2049</v>
      </c>
      <c r="C21418">
        <v>5</v>
      </c>
      <c r="D21418">
        <v>1.55781625924751</v>
      </c>
      <c r="E21418">
        <v>1.9901474230412799</v>
      </c>
      <c r="F21418">
        <v>2.47608673276063</v>
      </c>
      <c r="G21418">
        <v>40124.821096878099</v>
      </c>
      <c r="H21418">
        <v>0.50517785273503801</v>
      </c>
      <c r="I21418">
        <v>0.119000604932886</v>
      </c>
      <c r="J21418">
        <v>0.41596497303952001</v>
      </c>
      <c r="K21418">
        <v>9.7356478074254696E-2</v>
      </c>
      <c r="L21418">
        <v>0.65324694574254905</v>
      </c>
      <c r="M21418">
        <v>0.44572458633898798</v>
      </c>
      <c r="N21418">
        <v>5.7481661577111103</v>
      </c>
      <c r="O21418">
        <v>5.8228613435868102</v>
      </c>
      <c r="P21418">
        <v>7.0482836527035202</v>
      </c>
      <c r="Q21418">
        <v>0.28074389698363</v>
      </c>
      <c r="R21418">
        <v>0.237874617436899</v>
      </c>
      <c r="S21418">
        <v>0.21369226221271101</v>
      </c>
    </row>
    <row r="21419" spans="1:19" x14ac:dyDescent="0.35">
      <c r="A21419">
        <v>21417</v>
      </c>
      <c r="B21419">
        <v>2049</v>
      </c>
      <c r="C21419">
        <v>5</v>
      </c>
      <c r="D21419">
        <v>1.6635272193794</v>
      </c>
      <c r="E21419">
        <v>2.0184197971778901</v>
      </c>
      <c r="F21419">
        <v>2.5645509712163701</v>
      </c>
      <c r="G21419">
        <v>42660.013195626503</v>
      </c>
      <c r="H21419">
        <v>0.49765401237850598</v>
      </c>
      <c r="I21419">
        <v>0.132841124076791</v>
      </c>
      <c r="J21419">
        <v>0.40973396953525798</v>
      </c>
      <c r="K21419">
        <v>0.116611557685305</v>
      </c>
      <c r="L21419">
        <v>0.65223772660807999</v>
      </c>
      <c r="M21419">
        <v>0.479006448825126</v>
      </c>
      <c r="N21419">
        <v>5.8772624654933097</v>
      </c>
      <c r="O21419">
        <v>5.9065963065543698</v>
      </c>
      <c r="P21419">
        <v>7.1592561571403204</v>
      </c>
      <c r="Q21419">
        <v>0.35559333699370999</v>
      </c>
      <c r="R21419">
        <v>0.30273722708395201</v>
      </c>
      <c r="S21419">
        <v>0.29958090248408797</v>
      </c>
    </row>
    <row r="21420" spans="1:19" x14ac:dyDescent="0.35">
      <c r="A21420">
        <v>21418</v>
      </c>
      <c r="B21420">
        <v>2049</v>
      </c>
      <c r="C21420">
        <v>5</v>
      </c>
      <c r="D21420">
        <v>1.76928004983844</v>
      </c>
      <c r="E21420">
        <v>2.0448031462021099</v>
      </c>
      <c r="F21420">
        <v>2.6529763897077498</v>
      </c>
      <c r="G21420">
        <v>43637.089676136602</v>
      </c>
      <c r="H21420">
        <v>0.49074538716184102</v>
      </c>
      <c r="I21420">
        <v>0.15160039390447699</v>
      </c>
      <c r="J21420">
        <v>0.40540553641580102</v>
      </c>
      <c r="K21420">
        <v>0.141829292985268</v>
      </c>
      <c r="L21420">
        <v>0.64747339636755397</v>
      </c>
      <c r="M21420">
        <v>0.51305140117125003</v>
      </c>
      <c r="N21420">
        <v>6.0190298366489197</v>
      </c>
      <c r="O21420">
        <v>5.9517906594244501</v>
      </c>
      <c r="P21420">
        <v>7.2633174848639204</v>
      </c>
      <c r="Q21420">
        <v>0.41597260405102099</v>
      </c>
      <c r="R21420">
        <v>0.36375592707714299</v>
      </c>
      <c r="S21420">
        <v>0.38603825380041101</v>
      </c>
    </row>
    <row r="21421" spans="1:19" x14ac:dyDescent="0.35">
      <c r="A21421">
        <v>21419</v>
      </c>
      <c r="B21421">
        <v>2049</v>
      </c>
      <c r="C21421">
        <v>5</v>
      </c>
      <c r="D21421">
        <v>1.79140733843524</v>
      </c>
      <c r="E21421">
        <v>1.99631035219841</v>
      </c>
      <c r="F21421">
        <v>2.6577294431127099</v>
      </c>
      <c r="G21421">
        <v>43798.089023632099</v>
      </c>
      <c r="H21421">
        <v>0.49215484404526</v>
      </c>
      <c r="I21421">
        <v>0.16404418133915499</v>
      </c>
      <c r="J21421">
        <v>0.39733461062233699</v>
      </c>
      <c r="K21421">
        <v>0.14725770503768901</v>
      </c>
      <c r="L21421">
        <v>0.66222864017945204</v>
      </c>
      <c r="M21421">
        <v>0.53445170229716299</v>
      </c>
      <c r="N21421">
        <v>6.0591407974211702</v>
      </c>
      <c r="O21421">
        <v>5.8049884144931703</v>
      </c>
      <c r="P21421">
        <v>7.2923927263693598</v>
      </c>
      <c r="Q21421">
        <v>0.48060135720592601</v>
      </c>
      <c r="R21421">
        <v>0.42766272243796</v>
      </c>
      <c r="S21421">
        <v>0.47423752973586503</v>
      </c>
    </row>
    <row r="21422" spans="1:19" x14ac:dyDescent="0.35">
      <c r="A21422">
        <v>21420</v>
      </c>
      <c r="B21422">
        <v>2049</v>
      </c>
      <c r="C21422">
        <v>5</v>
      </c>
      <c r="D21422">
        <v>1.82458364130149</v>
      </c>
      <c r="E21422">
        <v>1.9534401357189299</v>
      </c>
      <c r="F21422">
        <v>2.6811478086451301</v>
      </c>
      <c r="G21422">
        <v>43142.731544959599</v>
      </c>
      <c r="H21422">
        <v>0.49303478961818398</v>
      </c>
      <c r="I21422">
        <v>0.18126441902349</v>
      </c>
      <c r="J21422">
        <v>0.39284450752098099</v>
      </c>
      <c r="K21422">
        <v>0.15722256615783201</v>
      </c>
      <c r="L21422">
        <v>0.66918846818165101</v>
      </c>
      <c r="M21422">
        <v>0.55871949472351001</v>
      </c>
      <c r="N21422">
        <v>6.1328135427545698</v>
      </c>
      <c r="O21422">
        <v>5.7047990067535297</v>
      </c>
      <c r="P21422">
        <v>7.3939980291536296</v>
      </c>
      <c r="Q21422">
        <v>0.48694183788711798</v>
      </c>
      <c r="R21422">
        <v>0.43664234719760597</v>
      </c>
      <c r="S21422">
        <v>0.50000450203760805</v>
      </c>
    </row>
    <row r="21423" spans="1:19" x14ac:dyDescent="0.35">
      <c r="A21423">
        <v>21421</v>
      </c>
      <c r="B21423">
        <v>2049</v>
      </c>
      <c r="C21423">
        <v>5</v>
      </c>
      <c r="D21423">
        <v>1.85734303749</v>
      </c>
      <c r="E21423">
        <v>1.91071220360236</v>
      </c>
      <c r="F21423">
        <v>2.7036134352797299</v>
      </c>
      <c r="G21423">
        <v>42047.270717868101</v>
      </c>
      <c r="H21423">
        <v>0.49383825313078</v>
      </c>
      <c r="I21423">
        <v>0.20383151465249699</v>
      </c>
      <c r="J21423">
        <v>0.38734038101344198</v>
      </c>
      <c r="K21423">
        <v>0.17169398487925</v>
      </c>
      <c r="L21423">
        <v>0.670753483221049</v>
      </c>
      <c r="M21423">
        <v>0.58389168601072505</v>
      </c>
      <c r="N21423">
        <v>6.2074178068778902</v>
      </c>
      <c r="O21423">
        <v>5.5885627243735003</v>
      </c>
      <c r="P21423">
        <v>7.5048345734744197</v>
      </c>
      <c r="Q21423">
        <v>0.43747579127177</v>
      </c>
      <c r="R21423">
        <v>0.392957740415253</v>
      </c>
      <c r="S21423">
        <v>0.466220425297106</v>
      </c>
    </row>
    <row r="21424" spans="1:19" x14ac:dyDescent="0.35">
      <c r="A21424">
        <v>21422</v>
      </c>
      <c r="B21424">
        <v>2049</v>
      </c>
      <c r="C21424">
        <v>5</v>
      </c>
      <c r="D21424">
        <v>1.87507936404488</v>
      </c>
      <c r="E21424">
        <v>1.8208718066401099</v>
      </c>
      <c r="F21424">
        <v>2.7167570583701699</v>
      </c>
      <c r="G21424">
        <v>42296.980605971701</v>
      </c>
      <c r="H21424">
        <v>0.496070909346008</v>
      </c>
      <c r="I21424">
        <v>0.198725089073923</v>
      </c>
      <c r="J21424">
        <v>0.37651191908173798</v>
      </c>
      <c r="K21424">
        <v>0.16515198171102899</v>
      </c>
      <c r="L21424">
        <v>0.68932547464557203</v>
      </c>
      <c r="M21424">
        <v>0.57703529748426297</v>
      </c>
      <c r="N21424">
        <v>6.2244576151126596</v>
      </c>
      <c r="O21424">
        <v>5.3883331727546402</v>
      </c>
      <c r="P21424">
        <v>7.5695200736145098</v>
      </c>
      <c r="Q21424">
        <v>0.39520377184557198</v>
      </c>
      <c r="R21424">
        <v>0.35625832097704802</v>
      </c>
      <c r="S21424">
        <v>0.44208247334562001</v>
      </c>
    </row>
    <row r="21425" spans="1:19" x14ac:dyDescent="0.35">
      <c r="A21425">
        <v>21423</v>
      </c>
      <c r="B21425">
        <v>2049</v>
      </c>
      <c r="C21425">
        <v>5</v>
      </c>
      <c r="D21425">
        <v>1.90332213469105</v>
      </c>
      <c r="E21425">
        <v>1.7489050040377601</v>
      </c>
      <c r="F21425">
        <v>2.7200074861619101</v>
      </c>
      <c r="G21425">
        <v>42772.226688709197</v>
      </c>
      <c r="H21425">
        <v>0.49892076546122999</v>
      </c>
      <c r="I21425">
        <v>0.19666878971514901</v>
      </c>
      <c r="J21425">
        <v>0.36246782844485698</v>
      </c>
      <c r="K21425">
        <v>0.16237697276660701</v>
      </c>
      <c r="L21425">
        <v>0.70708996427093695</v>
      </c>
      <c r="M21425">
        <v>0.56285454114900302</v>
      </c>
      <c r="N21425">
        <v>6.2421381379537699</v>
      </c>
      <c r="O21425">
        <v>5.2312713324679398</v>
      </c>
      <c r="P21425">
        <v>7.62085576873642</v>
      </c>
      <c r="Q21425">
        <v>0.33122467802975603</v>
      </c>
      <c r="R21425">
        <v>0.29952509228492402</v>
      </c>
      <c r="S21425">
        <v>0.37225770922603202</v>
      </c>
    </row>
    <row r="21426" spans="1:19" x14ac:dyDescent="0.35">
      <c r="A21426">
        <v>21424</v>
      </c>
      <c r="B21426">
        <v>2049</v>
      </c>
      <c r="C21426">
        <v>5</v>
      </c>
      <c r="D21426">
        <v>1.9316790674965201</v>
      </c>
      <c r="E21426">
        <v>1.6813997105264999</v>
      </c>
      <c r="F21426">
        <v>2.7218141970445999</v>
      </c>
      <c r="G21426">
        <v>42811.695149421401</v>
      </c>
      <c r="H21426">
        <v>0.50313276230130399</v>
      </c>
      <c r="I21426">
        <v>0.19775130202785299</v>
      </c>
      <c r="J21426">
        <v>0.35150363958641001</v>
      </c>
      <c r="K21426">
        <v>0.163051213256489</v>
      </c>
      <c r="L21426">
        <v>0.716367525429496</v>
      </c>
      <c r="M21426">
        <v>0.548494106325919</v>
      </c>
      <c r="N21426">
        <v>6.2781655006278196</v>
      </c>
      <c r="O21426">
        <v>5.1142306866872902</v>
      </c>
      <c r="P21426">
        <v>7.6975735495707003</v>
      </c>
      <c r="Q21426">
        <v>0.24161669060433699</v>
      </c>
      <c r="R21426">
        <v>0.231542467493281</v>
      </c>
      <c r="S21426">
        <v>0.262800704919881</v>
      </c>
    </row>
    <row r="21427" spans="1:19" x14ac:dyDescent="0.35">
      <c r="A21427">
        <v>21425</v>
      </c>
      <c r="B21427">
        <v>2049</v>
      </c>
      <c r="C21427">
        <v>5</v>
      </c>
      <c r="D21427">
        <v>1.8018927784218799</v>
      </c>
      <c r="E21427">
        <v>1.5729046941967699</v>
      </c>
      <c r="F21427">
        <v>2.5952659728979799</v>
      </c>
      <c r="G21427">
        <v>42360.923778635202</v>
      </c>
      <c r="H21427">
        <v>0.49712557749411002</v>
      </c>
      <c r="I21427">
        <v>0.171406294980502</v>
      </c>
      <c r="J21427">
        <v>0.36326620859820802</v>
      </c>
      <c r="K21427">
        <v>0.13269655387102899</v>
      </c>
      <c r="L21427">
        <v>0.732219178553973</v>
      </c>
      <c r="M21427">
        <v>0.50710851185371597</v>
      </c>
      <c r="N21427">
        <v>6.0706039156231801</v>
      </c>
      <c r="O21427">
        <v>4.9511023728330601</v>
      </c>
      <c r="P21427">
        <v>7.4795392255422399</v>
      </c>
      <c r="Q21427">
        <v>0.12222368346479701</v>
      </c>
      <c r="R21427">
        <v>0.11785371018066799</v>
      </c>
      <c r="S21427">
        <v>0.11633573866765901</v>
      </c>
    </row>
    <row r="21428" spans="1:19" x14ac:dyDescent="0.35">
      <c r="A21428">
        <v>21426</v>
      </c>
      <c r="B21428">
        <v>2049</v>
      </c>
      <c r="C21428">
        <v>5</v>
      </c>
      <c r="D21428">
        <v>1.6842474076570899</v>
      </c>
      <c r="E21428">
        <v>1.46979410535146</v>
      </c>
      <c r="F21428">
        <v>2.4606828120033701</v>
      </c>
      <c r="G21428">
        <v>42065.138692247201</v>
      </c>
      <c r="H21428">
        <v>0.48997666105741799</v>
      </c>
      <c r="I21428">
        <v>0.15057529276401199</v>
      </c>
      <c r="J21428">
        <v>0.37491346908033801</v>
      </c>
      <c r="K21428">
        <v>0.109049595795313</v>
      </c>
      <c r="L21428">
        <v>0.74393056856182005</v>
      </c>
      <c r="M21428">
        <v>0.46638584381874898</v>
      </c>
      <c r="N21428">
        <v>5.9042918950319896</v>
      </c>
      <c r="O21428">
        <v>4.76239862559492</v>
      </c>
      <c r="P21428">
        <v>7.2409903727046299</v>
      </c>
      <c r="Q21428">
        <v>2.2725462868086799E-2</v>
      </c>
      <c r="R21428">
        <v>4.2227338655071001E-2</v>
      </c>
      <c r="S21428">
        <v>1.8445608717660801E-2</v>
      </c>
    </row>
    <row r="21429" spans="1:19" x14ac:dyDescent="0.35">
      <c r="A21429">
        <v>21427</v>
      </c>
      <c r="B21429">
        <v>2049</v>
      </c>
      <c r="C21429">
        <v>5</v>
      </c>
      <c r="D21429">
        <v>1.5672488117247501</v>
      </c>
      <c r="E21429">
        <v>1.3670941401705401</v>
      </c>
      <c r="F21429">
        <v>2.32695360743707</v>
      </c>
      <c r="G21429">
        <v>41821.195124715203</v>
      </c>
      <c r="H21429">
        <v>0.48065786920227499</v>
      </c>
      <c r="I21429">
        <v>0.135379640217061</v>
      </c>
      <c r="J21429">
        <v>0.38622125886734399</v>
      </c>
      <c r="K21429">
        <v>9.1480708741167704E-2</v>
      </c>
      <c r="L21429">
        <v>0.74988723446253003</v>
      </c>
      <c r="M21429">
        <v>0.42800832491755703</v>
      </c>
      <c r="N21429">
        <v>5.7363707448944101</v>
      </c>
      <c r="O21429">
        <v>4.5918029925753796</v>
      </c>
      <c r="P21429">
        <v>6.9933034063016803</v>
      </c>
      <c r="Q21429">
        <v>4.1862592735762298E-4</v>
      </c>
      <c r="R21429">
        <v>7.7539266920883896E-3</v>
      </c>
      <c r="S21429" s="7">
        <v>2.6957770280635799E-7</v>
      </c>
    </row>
    <row r="21430" spans="1:19" x14ac:dyDescent="0.35">
      <c r="A21430">
        <v>21428</v>
      </c>
      <c r="B21430">
        <v>2049</v>
      </c>
      <c r="C21430">
        <v>5</v>
      </c>
      <c r="D21430">
        <v>1.4613618557028001</v>
      </c>
      <c r="E21430">
        <v>1.2597644127055601</v>
      </c>
      <c r="F21430">
        <v>2.21635517623857</v>
      </c>
      <c r="G21430">
        <v>41516.435791518001</v>
      </c>
      <c r="H21430">
        <v>0.461227526746187</v>
      </c>
      <c r="I21430">
        <v>0.115023779480358</v>
      </c>
      <c r="J21430">
        <v>0.39501983125155699</v>
      </c>
      <c r="K21430">
        <v>8.1807908184874198E-2</v>
      </c>
      <c r="L21430">
        <v>0.75489455697382302</v>
      </c>
      <c r="M21430">
        <v>0.41416643495905803</v>
      </c>
      <c r="N21430">
        <v>5.5971682083357104</v>
      </c>
      <c r="O21430">
        <v>4.4468234255160697</v>
      </c>
      <c r="P21430">
        <v>6.7941079901602999</v>
      </c>
      <c r="Q21430">
        <v>0</v>
      </c>
      <c r="R21430" s="7">
        <v>1.67805223153261E-6</v>
      </c>
      <c r="S21430">
        <v>0</v>
      </c>
    </row>
    <row r="21431" spans="1:19" x14ac:dyDescent="0.35">
      <c r="A21431">
        <v>21429</v>
      </c>
      <c r="B21431">
        <v>2049</v>
      </c>
      <c r="C21431">
        <v>5</v>
      </c>
      <c r="D21431">
        <v>1.34918641437175</v>
      </c>
      <c r="E21431">
        <v>1.1543996670088199</v>
      </c>
      <c r="F21431">
        <v>2.1063636369604302</v>
      </c>
      <c r="G21431">
        <v>39916.194623515097</v>
      </c>
      <c r="H21431">
        <v>0.44252358739168002</v>
      </c>
      <c r="I21431">
        <v>0.10029330552286</v>
      </c>
      <c r="J21431">
        <v>0.40630810179622801</v>
      </c>
      <c r="K21431">
        <v>7.5742191071593495E-2</v>
      </c>
      <c r="L21431">
        <v>0.75732085828788498</v>
      </c>
      <c r="M21431">
        <v>0.40166268054729798</v>
      </c>
      <c r="N21431">
        <v>5.4533974970542296</v>
      </c>
      <c r="O21431">
        <v>4.2793987424569204</v>
      </c>
      <c r="P21431">
        <v>6.6022029367359503</v>
      </c>
      <c r="Q21431">
        <v>0</v>
      </c>
      <c r="R21431">
        <v>0</v>
      </c>
      <c r="S21431">
        <v>0</v>
      </c>
    </row>
    <row r="21432" spans="1:19" x14ac:dyDescent="0.35">
      <c r="A21432">
        <v>21430</v>
      </c>
      <c r="B21432">
        <v>2049</v>
      </c>
      <c r="C21432">
        <v>5</v>
      </c>
      <c r="D21432">
        <v>1.2371395990245899</v>
      </c>
      <c r="E21432">
        <v>1.0457317527382299</v>
      </c>
      <c r="F21432">
        <v>1.99684568632773</v>
      </c>
      <c r="G21432">
        <v>36669.738642381999</v>
      </c>
      <c r="H21432">
        <v>0.42682583162279297</v>
      </c>
      <c r="I21432">
        <v>9.0558851582888497E-2</v>
      </c>
      <c r="J21432">
        <v>0.42103751777134402</v>
      </c>
      <c r="K21432">
        <v>7.3361608400925496E-2</v>
      </c>
      <c r="L21432">
        <v>0.75389059924795199</v>
      </c>
      <c r="M21432">
        <v>0.39156205336266803</v>
      </c>
      <c r="N21432">
        <v>5.2968193099331398</v>
      </c>
      <c r="O21432">
        <v>4.0691962657805902</v>
      </c>
      <c r="P21432">
        <v>6.3900706690783498</v>
      </c>
      <c r="Q21432">
        <v>0</v>
      </c>
      <c r="R21432">
        <v>0</v>
      </c>
      <c r="S21432">
        <v>0</v>
      </c>
    </row>
    <row r="21433" spans="1:19" x14ac:dyDescent="0.35">
      <c r="A21433">
        <v>21431</v>
      </c>
      <c r="B21433">
        <v>2049</v>
      </c>
      <c r="C21433">
        <v>5</v>
      </c>
      <c r="D21433">
        <v>1.23463558997043</v>
      </c>
      <c r="E21433">
        <v>1.01666943099716</v>
      </c>
      <c r="F21433">
        <v>1.9477155260260499</v>
      </c>
      <c r="G21433">
        <v>33264.300710086798</v>
      </c>
      <c r="H21433">
        <v>0.41441885088100699</v>
      </c>
      <c r="I21433">
        <v>8.8490845761188403E-2</v>
      </c>
      <c r="J21433">
        <v>0.41998666837885701</v>
      </c>
      <c r="K21433">
        <v>7.1670334067225006E-2</v>
      </c>
      <c r="L21433">
        <v>0.74778518298505303</v>
      </c>
      <c r="M21433">
        <v>0.38409110512497402</v>
      </c>
      <c r="N21433">
        <v>5.2862132835227102</v>
      </c>
      <c r="O21433">
        <v>3.9825673395265802</v>
      </c>
      <c r="P21433">
        <v>6.28208184849567</v>
      </c>
      <c r="Q21433">
        <v>0</v>
      </c>
      <c r="R21433">
        <v>0</v>
      </c>
      <c r="S21433">
        <v>0</v>
      </c>
    </row>
    <row r="21434" spans="1:19" x14ac:dyDescent="0.35">
      <c r="A21434">
        <v>21432</v>
      </c>
      <c r="B21434">
        <v>2049</v>
      </c>
      <c r="C21434">
        <v>5</v>
      </c>
      <c r="D21434">
        <v>1.22482722097381</v>
      </c>
      <c r="E21434">
        <v>0.98582135851762498</v>
      </c>
      <c r="F21434">
        <v>1.9036182327497</v>
      </c>
      <c r="G21434">
        <v>30326.601331670499</v>
      </c>
      <c r="H21434">
        <v>0.40473923992462002</v>
      </c>
      <c r="I21434">
        <v>8.8180019677830096E-2</v>
      </c>
      <c r="J21434">
        <v>0.41712642505299002</v>
      </c>
      <c r="K21434">
        <v>7.2455439224634197E-2</v>
      </c>
      <c r="L21434">
        <v>0.74129387820790105</v>
      </c>
      <c r="M21434">
        <v>0.37702041957486199</v>
      </c>
      <c r="N21434">
        <v>5.2492565276940102</v>
      </c>
      <c r="O21434">
        <v>3.9358003884636399</v>
      </c>
      <c r="P21434">
        <v>6.1619196565976004</v>
      </c>
      <c r="Q21434">
        <v>0</v>
      </c>
      <c r="R21434">
        <v>0</v>
      </c>
      <c r="S21434">
        <v>0</v>
      </c>
    </row>
    <row r="21435" spans="1:19" x14ac:dyDescent="0.35">
      <c r="A21435">
        <v>21433</v>
      </c>
      <c r="B21435">
        <v>2049</v>
      </c>
      <c r="C21435">
        <v>5</v>
      </c>
      <c r="D21435">
        <v>0.31815125958048701</v>
      </c>
      <c r="E21435">
        <v>0.22499249733186699</v>
      </c>
      <c r="F21435">
        <v>0.22623516924319001</v>
      </c>
      <c r="G21435">
        <v>27955.4322097191</v>
      </c>
      <c r="H21435">
        <v>0.79282404846483401</v>
      </c>
      <c r="I21435">
        <v>0.25732112673041102</v>
      </c>
      <c r="J21435">
        <v>0.46348845414248502</v>
      </c>
      <c r="K21435">
        <v>9.9612741070070898E-2</v>
      </c>
      <c r="L21435">
        <v>0.442219226294912</v>
      </c>
      <c r="M21435">
        <v>0.10998255430407</v>
      </c>
      <c r="N21435">
        <v>2.28821867933984</v>
      </c>
      <c r="O21435">
        <v>1.8323225577647999</v>
      </c>
      <c r="P21435">
        <v>1.8313359506264999</v>
      </c>
      <c r="Q21435">
        <v>0</v>
      </c>
      <c r="R21435">
        <v>0</v>
      </c>
      <c r="S21435">
        <v>0</v>
      </c>
    </row>
    <row r="21436" spans="1:19" x14ac:dyDescent="0.35">
      <c r="A21436">
        <v>21434</v>
      </c>
      <c r="B21436">
        <v>2049</v>
      </c>
      <c r="C21436">
        <v>5</v>
      </c>
      <c r="D21436">
        <v>0.31428378149126701</v>
      </c>
      <c r="E21436">
        <v>0.22576401910274899</v>
      </c>
      <c r="F21436">
        <v>0.228008474995958</v>
      </c>
      <c r="G21436">
        <v>26694.915574975599</v>
      </c>
      <c r="H21436">
        <v>0.80999498544169801</v>
      </c>
      <c r="I21436">
        <v>0.255917277611937</v>
      </c>
      <c r="J21436">
        <v>0.45976415726584502</v>
      </c>
      <c r="K21436">
        <v>9.8039332442614702E-2</v>
      </c>
      <c r="L21436">
        <v>0.42032082762568201</v>
      </c>
      <c r="M21436">
        <v>0.103543273726926</v>
      </c>
      <c r="N21436">
        <v>2.2671305122168999</v>
      </c>
      <c r="O21436">
        <v>1.8157913945097199</v>
      </c>
      <c r="P21436">
        <v>1.8371455089162101</v>
      </c>
      <c r="Q21436">
        <v>0</v>
      </c>
      <c r="R21436">
        <v>0</v>
      </c>
      <c r="S21436">
        <v>0</v>
      </c>
    </row>
    <row r="21437" spans="1:19" x14ac:dyDescent="0.35">
      <c r="A21437">
        <v>21435</v>
      </c>
      <c r="B21437">
        <v>2049</v>
      </c>
      <c r="C21437">
        <v>5</v>
      </c>
      <c r="D21437">
        <v>0.30924727660763801</v>
      </c>
      <c r="E21437">
        <v>0.225853569741024</v>
      </c>
      <c r="F21437">
        <v>0.22963679240450199</v>
      </c>
      <c r="G21437">
        <v>26105.200531220798</v>
      </c>
      <c r="H21437">
        <v>0.81702141960422803</v>
      </c>
      <c r="I21437">
        <v>0.25788880201025399</v>
      </c>
      <c r="J21437">
        <v>0.45826226837553202</v>
      </c>
      <c r="K21437">
        <v>9.7718656284730795E-2</v>
      </c>
      <c r="L21437">
        <v>0.39915509099267399</v>
      </c>
      <c r="M21437">
        <v>9.9033075277389498E-2</v>
      </c>
      <c r="N21437">
        <v>2.2431407467712199</v>
      </c>
      <c r="O21437">
        <v>1.7997136062144301</v>
      </c>
      <c r="P21437">
        <v>1.8397825290973799</v>
      </c>
      <c r="Q21437">
        <v>0</v>
      </c>
      <c r="R21437">
        <v>0</v>
      </c>
      <c r="S21437">
        <v>0</v>
      </c>
    </row>
    <row r="21438" spans="1:19" x14ac:dyDescent="0.35">
      <c r="A21438">
        <v>21436</v>
      </c>
      <c r="B21438">
        <v>2049</v>
      </c>
      <c r="C21438">
        <v>5</v>
      </c>
      <c r="D21438">
        <v>0.30423672387897799</v>
      </c>
      <c r="E21438">
        <v>0.22539968214851799</v>
      </c>
      <c r="F21438">
        <v>0.231238112204465</v>
      </c>
      <c r="G21438">
        <v>26148.218670549999</v>
      </c>
      <c r="H21438">
        <v>0.81491077969786196</v>
      </c>
      <c r="I21438">
        <v>0.26261836323020799</v>
      </c>
      <c r="J21438">
        <v>0.45812442516656798</v>
      </c>
      <c r="K21438">
        <v>9.8394563344474606E-2</v>
      </c>
      <c r="L21438">
        <v>0.381858128926225</v>
      </c>
      <c r="M21438">
        <v>9.6552771291595604E-2</v>
      </c>
      <c r="N21438">
        <v>2.22042818877433</v>
      </c>
      <c r="O21438">
        <v>1.78319176370315</v>
      </c>
      <c r="P21438">
        <v>1.84450732728955</v>
      </c>
      <c r="Q21438">
        <v>0</v>
      </c>
      <c r="R21438">
        <v>0</v>
      </c>
      <c r="S21438">
        <v>0</v>
      </c>
    </row>
    <row r="21439" spans="1:19" x14ac:dyDescent="0.35">
      <c r="A21439">
        <v>21437</v>
      </c>
      <c r="B21439">
        <v>2049</v>
      </c>
      <c r="C21439">
        <v>5</v>
      </c>
      <c r="D21439">
        <v>0.309740502832068</v>
      </c>
      <c r="E21439">
        <v>0.23444155421782201</v>
      </c>
      <c r="F21439">
        <v>0.23425796264535201</v>
      </c>
      <c r="G21439">
        <v>26980.189546981699</v>
      </c>
      <c r="H21439">
        <v>0.831924617891313</v>
      </c>
      <c r="I21439">
        <v>0.26400868120356202</v>
      </c>
      <c r="J21439">
        <v>0.46702373149662202</v>
      </c>
      <c r="K21439">
        <v>9.7924113897285295E-2</v>
      </c>
      <c r="L21439">
        <v>0.37505966607447599</v>
      </c>
      <c r="M21439">
        <v>9.6523249871081296E-2</v>
      </c>
      <c r="N21439">
        <v>2.2551427011891301</v>
      </c>
      <c r="O21439">
        <v>1.8825973506528999</v>
      </c>
      <c r="P21439">
        <v>1.8618725259683599</v>
      </c>
      <c r="Q21439">
        <v>0</v>
      </c>
      <c r="R21439">
        <v>0</v>
      </c>
      <c r="S21439">
        <v>0</v>
      </c>
    </row>
    <row r="21440" spans="1:19" x14ac:dyDescent="0.35">
      <c r="A21440">
        <v>21438</v>
      </c>
      <c r="B21440">
        <v>2049</v>
      </c>
      <c r="C21440">
        <v>5</v>
      </c>
      <c r="D21440">
        <v>0.31411038505313699</v>
      </c>
      <c r="E21440">
        <v>0.24336238905697699</v>
      </c>
      <c r="F21440">
        <v>0.23709575904844299</v>
      </c>
      <c r="G21440">
        <v>29636.270331375599</v>
      </c>
      <c r="H21440">
        <v>0.84337746026974003</v>
      </c>
      <c r="I21440">
        <v>0.26816691781267599</v>
      </c>
      <c r="J21440">
        <v>0.47539679848576499</v>
      </c>
      <c r="K21440">
        <v>9.8258918394990902E-2</v>
      </c>
      <c r="L21440">
        <v>0.37055797892472597</v>
      </c>
      <c r="M21440">
        <v>9.8102428896463506E-2</v>
      </c>
      <c r="N21440">
        <v>2.28515879658132</v>
      </c>
      <c r="O21440">
        <v>1.9719499558211699</v>
      </c>
      <c r="P21440">
        <v>1.87132914658185</v>
      </c>
      <c r="Q21440">
        <v>8.9291127023686005E-4</v>
      </c>
      <c r="R21440">
        <v>5.6442642043917904E-3</v>
      </c>
      <c r="S21440">
        <v>3.5141269489138098E-4</v>
      </c>
    </row>
    <row r="21441" spans="1:19" x14ac:dyDescent="0.35">
      <c r="A21441">
        <v>21439</v>
      </c>
      <c r="B21441">
        <v>2049</v>
      </c>
      <c r="C21441">
        <v>5</v>
      </c>
      <c r="D21441">
        <v>0.31863400679112802</v>
      </c>
      <c r="E21441">
        <v>0.25233698224356099</v>
      </c>
      <c r="F21441">
        <v>0.23991257051215101</v>
      </c>
      <c r="G21441">
        <v>33008.398171988803</v>
      </c>
      <c r="H21441">
        <v>0.84706114412987898</v>
      </c>
      <c r="I21441">
        <v>0.27541747453066401</v>
      </c>
      <c r="J21441">
        <v>0.48319632741894197</v>
      </c>
      <c r="K21441">
        <v>9.9585324165794201E-2</v>
      </c>
      <c r="L21441">
        <v>0.36874705075119402</v>
      </c>
      <c r="M21441">
        <v>0.101137049362023</v>
      </c>
      <c r="N21441">
        <v>2.3150916772141401</v>
      </c>
      <c r="O21441">
        <v>2.0559444637483999</v>
      </c>
      <c r="P21441">
        <v>1.8851848722067099</v>
      </c>
      <c r="Q21441">
        <v>7.3171085041467201E-2</v>
      </c>
      <c r="R21441">
        <v>0.109537456211422</v>
      </c>
      <c r="S21441">
        <v>0.10121041157746299</v>
      </c>
    </row>
    <row r="21442" spans="1:19" x14ac:dyDescent="0.35">
      <c r="A21442">
        <v>21440</v>
      </c>
      <c r="B21442">
        <v>2049</v>
      </c>
      <c r="C21442">
        <v>5</v>
      </c>
      <c r="D21442">
        <v>0.32323333907767998</v>
      </c>
      <c r="E21442">
        <v>0.26172376495633198</v>
      </c>
      <c r="F21442">
        <v>0.240346092655259</v>
      </c>
      <c r="G21442">
        <v>36288.9901597301</v>
      </c>
      <c r="H21442">
        <v>0.87043322998691597</v>
      </c>
      <c r="I21442">
        <v>0.29473716645634901</v>
      </c>
      <c r="J21442">
        <v>0.49543630965907898</v>
      </c>
      <c r="K21442">
        <v>0.113191334950559</v>
      </c>
      <c r="L21442">
        <v>0.36592570105500899</v>
      </c>
      <c r="M21442">
        <v>0.117793845395122</v>
      </c>
      <c r="N21442">
        <v>2.34840694281815</v>
      </c>
      <c r="O21442">
        <v>2.1314959084558298</v>
      </c>
      <c r="P21442">
        <v>1.8909764533646101</v>
      </c>
      <c r="Q21442">
        <v>0.15550060237066801</v>
      </c>
      <c r="R21442">
        <v>0.18038860742750601</v>
      </c>
      <c r="S21442">
        <v>0.19443161928071301</v>
      </c>
    </row>
    <row r="21443" spans="1:19" x14ac:dyDescent="0.35">
      <c r="A21443">
        <v>21441</v>
      </c>
      <c r="B21443">
        <v>2049</v>
      </c>
      <c r="C21443">
        <v>5</v>
      </c>
      <c r="D21443">
        <v>0.32858108608380499</v>
      </c>
      <c r="E21443">
        <v>0.27174172642510103</v>
      </c>
      <c r="F21443">
        <v>0.24080689164618699</v>
      </c>
      <c r="G21443">
        <v>38704.071759691004</v>
      </c>
      <c r="H21443">
        <v>0.88740566996882198</v>
      </c>
      <c r="I21443">
        <v>0.32069238827541302</v>
      </c>
      <c r="J21443">
        <v>0.50714422384639501</v>
      </c>
      <c r="K21443">
        <v>0.13136004162231901</v>
      </c>
      <c r="L21443">
        <v>0.36678588043645499</v>
      </c>
      <c r="M21443">
        <v>0.13983499245537401</v>
      </c>
      <c r="N21443">
        <v>2.38540894845347</v>
      </c>
      <c r="O21443">
        <v>2.2064691173190001</v>
      </c>
      <c r="P21443">
        <v>1.8981503067899601</v>
      </c>
      <c r="Q21443">
        <v>0.174352076068651</v>
      </c>
      <c r="R21443">
        <v>0.203849051762994</v>
      </c>
      <c r="S21443">
        <v>0.23927298460266599</v>
      </c>
    </row>
    <row r="21444" spans="1:19" x14ac:dyDescent="0.35">
      <c r="A21444">
        <v>21442</v>
      </c>
      <c r="B21444">
        <v>2049</v>
      </c>
      <c r="C21444">
        <v>5</v>
      </c>
      <c r="D21444">
        <v>0.333727431115453</v>
      </c>
      <c r="E21444">
        <v>0.28246845833780299</v>
      </c>
      <c r="F21444">
        <v>0.241301391921495</v>
      </c>
      <c r="G21444">
        <v>39722.868790127402</v>
      </c>
      <c r="H21444">
        <v>0.89556857801513301</v>
      </c>
      <c r="I21444">
        <v>0.35287302336410997</v>
      </c>
      <c r="J21444">
        <v>0.51667635538455503</v>
      </c>
      <c r="K21444">
        <v>0.15424197915978499</v>
      </c>
      <c r="L21444">
        <v>0.371582316258534</v>
      </c>
      <c r="M21444">
        <v>0.167767267727324</v>
      </c>
      <c r="N21444">
        <v>2.4218435083216701</v>
      </c>
      <c r="O21444">
        <v>2.2885126054363201</v>
      </c>
      <c r="P21444">
        <v>1.90753697831058</v>
      </c>
      <c r="Q21444">
        <v>0.23310560568392899</v>
      </c>
      <c r="R21444">
        <v>0.26938093044742001</v>
      </c>
      <c r="S21444">
        <v>0.33412895965587402</v>
      </c>
    </row>
    <row r="21445" spans="1:19" x14ac:dyDescent="0.35">
      <c r="A21445">
        <v>21443</v>
      </c>
      <c r="B21445">
        <v>2049</v>
      </c>
      <c r="C21445">
        <v>5</v>
      </c>
      <c r="D21445">
        <v>0.33832543459226599</v>
      </c>
      <c r="E21445">
        <v>0.28188542796282801</v>
      </c>
      <c r="F21445">
        <v>0.241607930296622</v>
      </c>
      <c r="G21445">
        <v>39886.451410196598</v>
      </c>
      <c r="H21445">
        <v>0.90973678089702104</v>
      </c>
      <c r="I21445">
        <v>0.36811560514494701</v>
      </c>
      <c r="J21445">
        <v>0.51297315366124696</v>
      </c>
      <c r="K21445">
        <v>0.161680960980736</v>
      </c>
      <c r="L21445">
        <v>0.36100354245156702</v>
      </c>
      <c r="M21445">
        <v>0.172520129621416</v>
      </c>
      <c r="N21445">
        <v>2.4633845815059598</v>
      </c>
      <c r="O21445">
        <v>2.2471527456500802</v>
      </c>
      <c r="P21445">
        <v>1.90417058620338</v>
      </c>
      <c r="Q21445">
        <v>0.30426545009528499</v>
      </c>
      <c r="R21445">
        <v>0.34372843428739802</v>
      </c>
      <c r="S21445">
        <v>0.44364776589078098</v>
      </c>
    </row>
    <row r="21446" spans="1:19" x14ac:dyDescent="0.35">
      <c r="A21446">
        <v>21444</v>
      </c>
      <c r="B21446">
        <v>2049</v>
      </c>
      <c r="C21446">
        <v>5</v>
      </c>
      <c r="D21446">
        <v>0.34297961774200397</v>
      </c>
      <c r="E21446">
        <v>0.28129954638448301</v>
      </c>
      <c r="F21446">
        <v>0.24197099730349</v>
      </c>
      <c r="G21446">
        <v>39449.661399900797</v>
      </c>
      <c r="H21446">
        <v>0.91366298129500201</v>
      </c>
      <c r="I21446">
        <v>0.38750497175411702</v>
      </c>
      <c r="J21446">
        <v>0.50812630413428705</v>
      </c>
      <c r="K21446">
        <v>0.173286269834278</v>
      </c>
      <c r="L21446">
        <v>0.353644766839738</v>
      </c>
      <c r="M21446">
        <v>0.18078658047914001</v>
      </c>
      <c r="N21446">
        <v>2.50658981724257</v>
      </c>
      <c r="O21446">
        <v>2.2088049952800799</v>
      </c>
      <c r="P21446">
        <v>1.9033860495620101</v>
      </c>
      <c r="Q21446">
        <v>0.319683162661764</v>
      </c>
      <c r="R21446">
        <v>0.35475129700998698</v>
      </c>
      <c r="S21446">
        <v>0.46969099371541501</v>
      </c>
    </row>
    <row r="21447" spans="1:19" x14ac:dyDescent="0.35">
      <c r="A21447">
        <v>21445</v>
      </c>
      <c r="B21447">
        <v>2049</v>
      </c>
      <c r="C21447">
        <v>5</v>
      </c>
      <c r="D21447">
        <v>0.34765356767442201</v>
      </c>
      <c r="E21447">
        <v>0.280442181489367</v>
      </c>
      <c r="F21447">
        <v>0.242215175717409</v>
      </c>
      <c r="G21447">
        <v>38668.6630936531</v>
      </c>
      <c r="H21447">
        <v>0.91099347342623405</v>
      </c>
      <c r="I21447">
        <v>0.41046258456796098</v>
      </c>
      <c r="J21447">
        <v>0.502041305657283</v>
      </c>
      <c r="K21447">
        <v>0.188945290408462</v>
      </c>
      <c r="L21447">
        <v>0.350046344236072</v>
      </c>
      <c r="M21447">
        <v>0.192354031607545</v>
      </c>
      <c r="N21447">
        <v>2.55045421788083</v>
      </c>
      <c r="O21447">
        <v>2.1808817927362298</v>
      </c>
      <c r="P21447">
        <v>1.9025550167038501</v>
      </c>
      <c r="Q21447">
        <v>0.28342843800681899</v>
      </c>
      <c r="R21447">
        <v>0.30675090021347501</v>
      </c>
      <c r="S21447">
        <v>0.41958907147084801</v>
      </c>
    </row>
    <row r="21448" spans="1:19" x14ac:dyDescent="0.35">
      <c r="A21448">
        <v>21446</v>
      </c>
      <c r="B21448">
        <v>2049</v>
      </c>
      <c r="C21448">
        <v>5</v>
      </c>
      <c r="D21448">
        <v>0.351655162345966</v>
      </c>
      <c r="E21448">
        <v>0.27760847409428002</v>
      </c>
      <c r="F21448">
        <v>0.244080259635263</v>
      </c>
      <c r="G21448">
        <v>38358.1591132674</v>
      </c>
      <c r="H21448">
        <v>0.916254658981562</v>
      </c>
      <c r="I21448">
        <v>0.408764315210491</v>
      </c>
      <c r="J21448">
        <v>0.49346292246849</v>
      </c>
      <c r="K21448">
        <v>0.178054892552166</v>
      </c>
      <c r="L21448">
        <v>0.351625187875237</v>
      </c>
      <c r="M21448">
        <v>0.18710047291353499</v>
      </c>
      <c r="N21448">
        <v>2.5882573309464698</v>
      </c>
      <c r="O21448">
        <v>2.1536418187475799</v>
      </c>
      <c r="P21448">
        <v>1.90425384406428</v>
      </c>
      <c r="Q21448">
        <v>0.26428097980280701</v>
      </c>
      <c r="R21448">
        <v>0.27368581676359499</v>
      </c>
      <c r="S21448">
        <v>0.396787639296664</v>
      </c>
    </row>
    <row r="21449" spans="1:19" x14ac:dyDescent="0.35">
      <c r="A21449">
        <v>21447</v>
      </c>
      <c r="B21449">
        <v>2049</v>
      </c>
      <c r="C21449">
        <v>5</v>
      </c>
      <c r="D21449">
        <v>0.35521118363537502</v>
      </c>
      <c r="E21449">
        <v>0.275452555891741</v>
      </c>
      <c r="F21449">
        <v>0.245618432041465</v>
      </c>
      <c r="G21449">
        <v>38184.571343752403</v>
      </c>
      <c r="H21449">
        <v>0.91507921515469803</v>
      </c>
      <c r="I21449">
        <v>0.40800540703246602</v>
      </c>
      <c r="J21449">
        <v>0.48402745754809601</v>
      </c>
      <c r="K21449">
        <v>0.17041686520054</v>
      </c>
      <c r="L21449">
        <v>0.358958631367856</v>
      </c>
      <c r="M21449">
        <v>0.184124087292517</v>
      </c>
      <c r="N21449">
        <v>2.62380574281819</v>
      </c>
      <c r="O21449">
        <v>2.1321116711113501</v>
      </c>
      <c r="P21449">
        <v>1.90512275847232</v>
      </c>
      <c r="Q21449">
        <v>0.226570136411675</v>
      </c>
      <c r="R21449">
        <v>0.22702259443985301</v>
      </c>
      <c r="S21449">
        <v>0.33267513319081099</v>
      </c>
    </row>
    <row r="21450" spans="1:19" x14ac:dyDescent="0.35">
      <c r="A21450">
        <v>21448</v>
      </c>
      <c r="B21450">
        <v>2049</v>
      </c>
      <c r="C21450">
        <v>5</v>
      </c>
      <c r="D21450">
        <v>0.35853073648190997</v>
      </c>
      <c r="E21450">
        <v>0.27373866554055698</v>
      </c>
      <c r="F21450">
        <v>0.24712165027060501</v>
      </c>
      <c r="G21450">
        <v>38258.554560751698</v>
      </c>
      <c r="H21450">
        <v>0.90602341925035002</v>
      </c>
      <c r="I21450">
        <v>0.40786656676264799</v>
      </c>
      <c r="J21450">
        <v>0.476108542689614</v>
      </c>
      <c r="K21450">
        <v>0.165025269373936</v>
      </c>
      <c r="L21450">
        <v>0.36996008132973401</v>
      </c>
      <c r="M21450">
        <v>0.18361198915065199</v>
      </c>
      <c r="N21450">
        <v>2.6604787373757599</v>
      </c>
      <c r="O21450">
        <v>2.1056458530867999</v>
      </c>
      <c r="P21450">
        <v>1.9015280563385499</v>
      </c>
      <c r="Q21450">
        <v>0.163545552001473</v>
      </c>
      <c r="R21450">
        <v>0.173883224196452</v>
      </c>
      <c r="S21450">
        <v>0.228984017546594</v>
      </c>
    </row>
    <row r="21451" spans="1:19" x14ac:dyDescent="0.35">
      <c r="A21451">
        <v>21449</v>
      </c>
      <c r="B21451">
        <v>2049</v>
      </c>
      <c r="C21451">
        <v>5</v>
      </c>
      <c r="D21451">
        <v>0.35584224735692099</v>
      </c>
      <c r="E21451">
        <v>0.261329440459041</v>
      </c>
      <c r="F21451">
        <v>0.24459046665731901</v>
      </c>
      <c r="G21451">
        <v>38495.644166213002</v>
      </c>
      <c r="H21451">
        <v>0.91172451285239298</v>
      </c>
      <c r="I21451">
        <v>0.38500152087390199</v>
      </c>
      <c r="J21451">
        <v>0.478790776451059</v>
      </c>
      <c r="K21451">
        <v>0.139688720028118</v>
      </c>
      <c r="L21451">
        <v>0.382547328327148</v>
      </c>
      <c r="M21451">
        <v>0.15434428211565901</v>
      </c>
      <c r="N21451">
        <v>2.6415610618283001</v>
      </c>
      <c r="O21451">
        <v>1.9992424104437501</v>
      </c>
      <c r="P21451">
        <v>1.8871947565724401</v>
      </c>
      <c r="Q21451">
        <v>5.7470405018100801E-2</v>
      </c>
      <c r="R21451">
        <v>6.4548118939768195E-2</v>
      </c>
      <c r="S21451">
        <v>7.0954183886333802E-2</v>
      </c>
    </row>
    <row r="21452" spans="1:19" x14ac:dyDescent="0.35">
      <c r="A21452">
        <v>21450</v>
      </c>
      <c r="B21452">
        <v>2049</v>
      </c>
      <c r="C21452">
        <v>5</v>
      </c>
      <c r="D21452">
        <v>0.35236612096730302</v>
      </c>
      <c r="E21452">
        <v>0.24926400330031101</v>
      </c>
      <c r="F21452">
        <v>0.24219665355392</v>
      </c>
      <c r="G21452">
        <v>40009.839080490397</v>
      </c>
      <c r="H21452">
        <v>0.91102907723759197</v>
      </c>
      <c r="I21452">
        <v>0.36216790707603003</v>
      </c>
      <c r="J21452">
        <v>0.48215245062265399</v>
      </c>
      <c r="K21452">
        <v>0.119204278734363</v>
      </c>
      <c r="L21452">
        <v>0.39735222548023802</v>
      </c>
      <c r="M21452">
        <v>0.13104143379123201</v>
      </c>
      <c r="N21452">
        <v>2.6215321283935298</v>
      </c>
      <c r="O21452">
        <v>1.9021614155186399</v>
      </c>
      <c r="P21452">
        <v>1.8781556566978601</v>
      </c>
      <c r="Q21452">
        <v>2.4804100418212099E-3</v>
      </c>
      <c r="R21452">
        <v>6.1281059112730501E-3</v>
      </c>
      <c r="S21452">
        <v>1.0310620761011401E-3</v>
      </c>
    </row>
    <row r="21453" spans="1:19" x14ac:dyDescent="0.35">
      <c r="A21453">
        <v>21451</v>
      </c>
      <c r="B21453">
        <v>2049</v>
      </c>
      <c r="C21453">
        <v>5</v>
      </c>
      <c r="D21453">
        <v>0.348425171066436</v>
      </c>
      <c r="E21453">
        <v>0.23724064457714</v>
      </c>
      <c r="F21453">
        <v>0.23988283226989801</v>
      </c>
      <c r="G21453">
        <v>41303.5201119997</v>
      </c>
      <c r="H21453">
        <v>0.90284467616469799</v>
      </c>
      <c r="I21453">
        <v>0.34169923286829701</v>
      </c>
      <c r="J21453">
        <v>0.48618595271002402</v>
      </c>
      <c r="K21453">
        <v>0.10337357372941799</v>
      </c>
      <c r="L21453">
        <v>0.41331698947034901</v>
      </c>
      <c r="M21453">
        <v>0.113698504920173</v>
      </c>
      <c r="N21453">
        <v>2.6038790642166099</v>
      </c>
      <c r="O21453">
        <v>1.8076835843277399</v>
      </c>
      <c r="P21453">
        <v>1.8686776075046501</v>
      </c>
      <c r="Q21453">
        <v>0</v>
      </c>
      <c r="R21453">
        <v>0</v>
      </c>
      <c r="S21453">
        <v>0</v>
      </c>
    </row>
    <row r="21454" spans="1:19" x14ac:dyDescent="0.35">
      <c r="A21454">
        <v>21452</v>
      </c>
      <c r="B21454">
        <v>2049</v>
      </c>
      <c r="C21454">
        <v>5</v>
      </c>
      <c r="D21454">
        <v>0.34523243120388603</v>
      </c>
      <c r="E21454">
        <v>0.22529606249564099</v>
      </c>
      <c r="F21454">
        <v>0.23693443484030399</v>
      </c>
      <c r="G21454">
        <v>40269.230691428602</v>
      </c>
      <c r="H21454">
        <v>0.90710388850920398</v>
      </c>
      <c r="I21454">
        <v>0.330193167724951</v>
      </c>
      <c r="J21454">
        <v>0.48550697517115399</v>
      </c>
      <c r="K21454">
        <v>9.9783366422348502E-2</v>
      </c>
      <c r="L21454">
        <v>0.41334117504872803</v>
      </c>
      <c r="M21454">
        <v>0.11061869664271499</v>
      </c>
      <c r="N21454">
        <v>2.5849022696555202</v>
      </c>
      <c r="O21454">
        <v>1.71616832864307</v>
      </c>
      <c r="P21454">
        <v>1.8561192717206201</v>
      </c>
      <c r="Q21454">
        <v>0</v>
      </c>
      <c r="R21454">
        <v>0</v>
      </c>
      <c r="S21454">
        <v>0</v>
      </c>
    </row>
    <row r="21455" spans="1:19" x14ac:dyDescent="0.35">
      <c r="A21455">
        <v>21453</v>
      </c>
      <c r="B21455">
        <v>2049</v>
      </c>
      <c r="C21455">
        <v>5</v>
      </c>
      <c r="D21455">
        <v>0.34241942676098502</v>
      </c>
      <c r="E21455">
        <v>0.212766591937955</v>
      </c>
      <c r="F21455">
        <v>0.234503490285809</v>
      </c>
      <c r="G21455">
        <v>37630.6169989716</v>
      </c>
      <c r="H21455">
        <v>0.90147280996439005</v>
      </c>
      <c r="I21455">
        <v>0.32179559218500198</v>
      </c>
      <c r="J21455">
        <v>0.48770683574170898</v>
      </c>
      <c r="K21455">
        <v>9.7882972331509402E-2</v>
      </c>
      <c r="L21455">
        <v>0.41562608973473703</v>
      </c>
      <c r="M21455">
        <v>0.110287738798503</v>
      </c>
      <c r="N21455">
        <v>2.5679952042218899</v>
      </c>
      <c r="O21455">
        <v>1.6315616495703</v>
      </c>
      <c r="P21455">
        <v>1.8455064664958201</v>
      </c>
      <c r="Q21455">
        <v>0</v>
      </c>
      <c r="R21455">
        <v>0</v>
      </c>
      <c r="S21455">
        <v>0</v>
      </c>
    </row>
    <row r="21456" spans="1:19" x14ac:dyDescent="0.35">
      <c r="A21456">
        <v>21454</v>
      </c>
      <c r="B21456">
        <v>2049</v>
      </c>
      <c r="C21456">
        <v>5</v>
      </c>
      <c r="D21456">
        <v>0.33988979418426302</v>
      </c>
      <c r="E21456">
        <v>0.19988757285879599</v>
      </c>
      <c r="F21456">
        <v>0.232106608405791</v>
      </c>
      <c r="G21456">
        <v>34770.299717976297</v>
      </c>
      <c r="H21456">
        <v>0.88707507764315197</v>
      </c>
      <c r="I21456">
        <v>0.31455018774656401</v>
      </c>
      <c r="J21456">
        <v>0.48879773932757398</v>
      </c>
      <c r="K21456">
        <v>9.7528784750426201E-2</v>
      </c>
      <c r="L21456">
        <v>0.420027616392259</v>
      </c>
      <c r="M21456">
        <v>0.112995622766957</v>
      </c>
      <c r="N21456">
        <v>2.5496974664348899</v>
      </c>
      <c r="O21456">
        <v>1.54590050939719</v>
      </c>
      <c r="P21456">
        <v>1.83669559462759</v>
      </c>
      <c r="Q21456">
        <v>0</v>
      </c>
      <c r="R21456">
        <v>0</v>
      </c>
      <c r="S21456">
        <v>0</v>
      </c>
    </row>
    <row r="21457" spans="1:19" x14ac:dyDescent="0.35">
      <c r="A21457">
        <v>21455</v>
      </c>
      <c r="B21457">
        <v>2049</v>
      </c>
      <c r="C21457">
        <v>5</v>
      </c>
      <c r="D21457">
        <v>0.33178358353012399</v>
      </c>
      <c r="E21457">
        <v>0.19985831645310301</v>
      </c>
      <c r="F21457">
        <v>0.23231762448916701</v>
      </c>
      <c r="G21457">
        <v>32008.130892954501</v>
      </c>
      <c r="H21457">
        <v>0.88884399474670195</v>
      </c>
      <c r="I21457">
        <v>0.30114180766855603</v>
      </c>
      <c r="J21457">
        <v>0.47513373030175698</v>
      </c>
      <c r="K21457">
        <v>9.6176683680087305E-2</v>
      </c>
      <c r="L21457">
        <v>0.40887091456108499</v>
      </c>
      <c r="M21457">
        <v>0.109250866653963</v>
      </c>
      <c r="N21457">
        <v>2.5134528443372299</v>
      </c>
      <c r="O21457">
        <v>1.5477459464819401</v>
      </c>
      <c r="P21457">
        <v>1.8345770062453599</v>
      </c>
      <c r="Q21457">
        <v>0</v>
      </c>
      <c r="R21457">
        <v>0</v>
      </c>
      <c r="S21457">
        <v>0</v>
      </c>
    </row>
    <row r="21458" spans="1:19" x14ac:dyDescent="0.35">
      <c r="A21458">
        <v>21456</v>
      </c>
      <c r="B21458">
        <v>2049</v>
      </c>
      <c r="C21458">
        <v>5</v>
      </c>
      <c r="D21458">
        <v>0.32489886556857001</v>
      </c>
      <c r="E21458">
        <v>0.199708905092047</v>
      </c>
      <c r="F21458">
        <v>0.232519366366922</v>
      </c>
      <c r="G21458">
        <v>29276.1608374733</v>
      </c>
      <c r="H21458">
        <v>0.88280469087958502</v>
      </c>
      <c r="I21458">
        <v>0.28990075123404402</v>
      </c>
      <c r="J21458">
        <v>0.46264931229627798</v>
      </c>
      <c r="K21458">
        <v>9.60125912522303E-2</v>
      </c>
      <c r="L21458">
        <v>0.39958060945055901</v>
      </c>
      <c r="M21458">
        <v>0.107632757791688</v>
      </c>
      <c r="N21458">
        <v>2.4836153740306499</v>
      </c>
      <c r="O21458">
        <v>1.5445632761972401</v>
      </c>
      <c r="P21458">
        <v>1.8303508138717901</v>
      </c>
      <c r="Q21458">
        <v>0</v>
      </c>
      <c r="R21458">
        <v>0</v>
      </c>
      <c r="S21458">
        <v>0</v>
      </c>
    </row>
    <row r="21459" spans="1:19" x14ac:dyDescent="0.35">
      <c r="A21459">
        <v>21457</v>
      </c>
      <c r="B21459">
        <v>2049</v>
      </c>
      <c r="C21459">
        <v>5</v>
      </c>
      <c r="D21459">
        <v>0.69199211900000002</v>
      </c>
      <c r="E21459">
        <v>0.51807959699999995</v>
      </c>
      <c r="F21459">
        <v>1.7500400330000001</v>
      </c>
      <c r="G21459">
        <v>35478.073620000003</v>
      </c>
      <c r="H21459">
        <v>0.28759103699999999</v>
      </c>
      <c r="I21459">
        <v>4.8073805999999997E-2</v>
      </c>
      <c r="J21459">
        <v>0.26013746100000001</v>
      </c>
      <c r="K21459">
        <v>7.7399691000000007E-2</v>
      </c>
      <c r="L21459">
        <v>0.40129105399999998</v>
      </c>
      <c r="M21459">
        <v>0.16924974400000001</v>
      </c>
      <c r="N21459">
        <v>3.2356514700000001</v>
      </c>
      <c r="O21459">
        <v>2.001078213</v>
      </c>
      <c r="P21459">
        <v>5.5277777160000001</v>
      </c>
      <c r="Q21459">
        <v>0</v>
      </c>
      <c r="R21459">
        <v>0</v>
      </c>
      <c r="S21459">
        <v>0</v>
      </c>
    </row>
    <row r="21460" spans="1:19" x14ac:dyDescent="0.35">
      <c r="A21460">
        <v>21458</v>
      </c>
      <c r="B21460">
        <v>2049</v>
      </c>
      <c r="C21460">
        <v>5</v>
      </c>
      <c r="D21460">
        <v>0.68837906400000004</v>
      </c>
      <c r="E21460">
        <v>0.517450823</v>
      </c>
      <c r="F21460">
        <v>1.652612186</v>
      </c>
      <c r="G21460">
        <v>34039.486069999999</v>
      </c>
      <c r="H21460">
        <v>0.29164880199999998</v>
      </c>
      <c r="I21460">
        <v>4.8604266999999902E-2</v>
      </c>
      <c r="J21460">
        <v>0.26003173099999999</v>
      </c>
      <c r="K21460">
        <v>7.8295402E-2</v>
      </c>
      <c r="L21460">
        <v>0.38160256999999997</v>
      </c>
      <c r="M21460">
        <v>0.149352183</v>
      </c>
      <c r="N21460">
        <v>3.2411253329999998</v>
      </c>
      <c r="O21460">
        <v>2.005749937</v>
      </c>
      <c r="P21460">
        <v>5.331983857</v>
      </c>
      <c r="Q21460">
        <v>0</v>
      </c>
      <c r="R21460">
        <v>0</v>
      </c>
      <c r="S21460">
        <v>0</v>
      </c>
    </row>
    <row r="21461" spans="1:19" x14ac:dyDescent="0.35">
      <c r="A21461">
        <v>21459</v>
      </c>
      <c r="B21461">
        <v>2049</v>
      </c>
      <c r="C21461">
        <v>5</v>
      </c>
      <c r="D21461">
        <v>0.67708126999999996</v>
      </c>
      <c r="E21461">
        <v>0.51690116500000005</v>
      </c>
      <c r="F21461">
        <v>1.4906302440000001</v>
      </c>
      <c r="G21461">
        <v>33383.789049999999</v>
      </c>
      <c r="H21461">
        <v>0.30430289799999999</v>
      </c>
      <c r="I21461">
        <v>4.9693978999999999E-2</v>
      </c>
      <c r="J21461">
        <v>0.26612157400000003</v>
      </c>
      <c r="K21461">
        <v>7.9600718000000001E-2</v>
      </c>
      <c r="L21461">
        <v>0.364684393</v>
      </c>
      <c r="M21461">
        <v>0.13313641400000001</v>
      </c>
      <c r="N21461">
        <v>3.2182949490000001</v>
      </c>
      <c r="O21461">
        <v>2.0018588180000001</v>
      </c>
      <c r="P21461">
        <v>5.0906253030000004</v>
      </c>
      <c r="Q21461">
        <v>0</v>
      </c>
      <c r="R21461">
        <v>0</v>
      </c>
      <c r="S21461">
        <v>0</v>
      </c>
    </row>
    <row r="21462" spans="1:19" x14ac:dyDescent="0.35">
      <c r="A21462">
        <v>21460</v>
      </c>
      <c r="B21462">
        <v>2049</v>
      </c>
      <c r="C21462">
        <v>5</v>
      </c>
      <c r="D21462">
        <v>0.66578461199999905</v>
      </c>
      <c r="E21462">
        <v>0.51635148500000005</v>
      </c>
      <c r="F21462">
        <v>1.328548077</v>
      </c>
      <c r="G21462">
        <v>33393.527000000002</v>
      </c>
      <c r="H21462">
        <v>0.32494229099999999</v>
      </c>
      <c r="I21462">
        <v>5.1525743999999998E-2</v>
      </c>
      <c r="J21462">
        <v>0.27493260000000003</v>
      </c>
      <c r="K21462">
        <v>8.1237635000000002E-2</v>
      </c>
      <c r="L21462">
        <v>0.35156046499999999</v>
      </c>
      <c r="M21462">
        <v>0.120284567</v>
      </c>
      <c r="N21462">
        <v>3.1707277189999998</v>
      </c>
      <c r="O21462">
        <v>1.9968236070000001</v>
      </c>
      <c r="P21462">
        <v>4.8633485380000003</v>
      </c>
      <c r="Q21462">
        <v>0</v>
      </c>
      <c r="R21462">
        <v>0</v>
      </c>
      <c r="S21462">
        <v>0</v>
      </c>
    </row>
    <row r="21463" spans="1:19" x14ac:dyDescent="0.35">
      <c r="A21463">
        <v>21461</v>
      </c>
      <c r="B21463">
        <v>2049</v>
      </c>
      <c r="C21463">
        <v>5</v>
      </c>
      <c r="D21463">
        <v>0.74520442099999995</v>
      </c>
      <c r="E21463">
        <v>0.515685057</v>
      </c>
      <c r="F21463">
        <v>1.4112868439999999</v>
      </c>
      <c r="G21463">
        <v>34060.718459999996</v>
      </c>
      <c r="H21463">
        <v>0.31428516499999998</v>
      </c>
      <c r="I21463">
        <v>5.1348536E-2</v>
      </c>
      <c r="J21463">
        <v>0.26001497299999998</v>
      </c>
      <c r="K21463">
        <v>7.8273182999999996E-2</v>
      </c>
      <c r="L21463">
        <v>0.32115395499999999</v>
      </c>
      <c r="M21463">
        <v>0.12307280700000001</v>
      </c>
      <c r="N21463">
        <v>3.2873754320000002</v>
      </c>
      <c r="O21463">
        <v>1.991195064</v>
      </c>
      <c r="P21463">
        <v>5.1079867050000001</v>
      </c>
      <c r="Q21463">
        <v>0</v>
      </c>
      <c r="R21463">
        <v>4.0874520000000001E-3</v>
      </c>
      <c r="S21463">
        <v>0</v>
      </c>
    </row>
    <row r="21464" spans="1:19" x14ac:dyDescent="0.35">
      <c r="A21464">
        <v>21462</v>
      </c>
      <c r="B21464">
        <v>2049</v>
      </c>
      <c r="C21464">
        <v>5</v>
      </c>
      <c r="D21464">
        <v>0.80112411699999997</v>
      </c>
      <c r="E21464">
        <v>0.51503376199999995</v>
      </c>
      <c r="F21464">
        <v>1.452700605</v>
      </c>
      <c r="G21464">
        <v>37259.387170000002</v>
      </c>
      <c r="H21464">
        <v>0.30605835199999998</v>
      </c>
      <c r="I21464">
        <v>5.2490618000000003E-2</v>
      </c>
      <c r="J21464">
        <v>0.25059276899999999</v>
      </c>
      <c r="K21464">
        <v>7.6161372000000005E-2</v>
      </c>
      <c r="L21464">
        <v>0.294281079</v>
      </c>
      <c r="M21464">
        <v>0.128601624</v>
      </c>
      <c r="N21464">
        <v>3.3342480860000001</v>
      </c>
      <c r="O21464">
        <v>1.9821839219999999</v>
      </c>
      <c r="P21464">
        <v>5.2240807949999999</v>
      </c>
      <c r="Q21464">
        <v>7.9146170000000005E-3</v>
      </c>
      <c r="R21464">
        <v>5.4485540999999998E-2</v>
      </c>
      <c r="S21464">
        <v>8.1449500000000004E-4</v>
      </c>
    </row>
    <row r="21465" spans="1:19" x14ac:dyDescent="0.35">
      <c r="A21465">
        <v>21463</v>
      </c>
      <c r="B21465">
        <v>2049</v>
      </c>
      <c r="C21465">
        <v>5</v>
      </c>
      <c r="D21465">
        <v>0.85686506200000001</v>
      </c>
      <c r="E21465">
        <v>0.514382118</v>
      </c>
      <c r="F21465">
        <v>1.4950180719999999</v>
      </c>
      <c r="G21465">
        <v>43727.02216</v>
      </c>
      <c r="H21465">
        <v>0.30278127199999999</v>
      </c>
      <c r="I21465">
        <v>5.4913106000000003E-2</v>
      </c>
      <c r="J21465">
        <v>0.24510643900000001</v>
      </c>
      <c r="K21465">
        <v>7.4925651999999995E-2</v>
      </c>
      <c r="L21465">
        <v>0.27268785299999998</v>
      </c>
      <c r="M21465">
        <v>0.13696565999999999</v>
      </c>
      <c r="N21465">
        <v>3.3820829639999999</v>
      </c>
      <c r="O21465">
        <v>1.9731412129999999</v>
      </c>
      <c r="P21465">
        <v>5.3223198869999999</v>
      </c>
      <c r="Q21465">
        <v>0.170413282</v>
      </c>
      <c r="R21465">
        <v>0.19300951799999899</v>
      </c>
      <c r="S21465">
        <v>0.132847512</v>
      </c>
    </row>
    <row r="21466" spans="1:19" x14ac:dyDescent="0.35">
      <c r="A21466">
        <v>21464</v>
      </c>
      <c r="B21466">
        <v>2049</v>
      </c>
      <c r="C21466">
        <v>5</v>
      </c>
      <c r="D21466">
        <v>0.91143155899999995</v>
      </c>
      <c r="E21466">
        <v>0.51373028799999998</v>
      </c>
      <c r="F21466">
        <v>1.5389360649999999</v>
      </c>
      <c r="G21466">
        <v>50130.96617</v>
      </c>
      <c r="H21466">
        <v>0.282959935</v>
      </c>
      <c r="I21466">
        <v>6.6490069999999998E-2</v>
      </c>
      <c r="J21466">
        <v>0.21799753299999999</v>
      </c>
      <c r="K21466">
        <v>8.8569195000000003E-2</v>
      </c>
      <c r="L21466">
        <v>0.265310306</v>
      </c>
      <c r="M21466">
        <v>0.13832869</v>
      </c>
      <c r="N21466">
        <v>3.4419848339999999</v>
      </c>
      <c r="O21466">
        <v>1.964398232</v>
      </c>
      <c r="P21466">
        <v>5.4557817960000001</v>
      </c>
      <c r="Q21466">
        <v>0.33377675000000001</v>
      </c>
      <c r="R21466">
        <v>0.33065613999999999</v>
      </c>
      <c r="S21466">
        <v>0.28666161800000001</v>
      </c>
    </row>
    <row r="21467" spans="1:19" x14ac:dyDescent="0.35">
      <c r="A21467">
        <v>21465</v>
      </c>
      <c r="B21467">
        <v>2049</v>
      </c>
      <c r="C21467">
        <v>5</v>
      </c>
      <c r="D21467">
        <v>0.97058849199999997</v>
      </c>
      <c r="E21467">
        <v>0.51306070100000001</v>
      </c>
      <c r="F21467">
        <v>1.6198798000000001</v>
      </c>
      <c r="G21467">
        <v>54332.160750000003</v>
      </c>
      <c r="H21467">
        <v>0.26259439899999998</v>
      </c>
      <c r="I21467">
        <v>8.57108649999999E-2</v>
      </c>
      <c r="J21467">
        <v>0.191610224</v>
      </c>
      <c r="K21467">
        <v>0.107104276999999</v>
      </c>
      <c r="L21467">
        <v>0.264968694</v>
      </c>
      <c r="M21467">
        <v>0.14582989900000001</v>
      </c>
      <c r="N21467">
        <v>3.5231564409999998</v>
      </c>
      <c r="O21467">
        <v>1.968495146</v>
      </c>
      <c r="P21467">
        <v>5.6396455259999998</v>
      </c>
      <c r="Q21467">
        <v>0.45362069500000002</v>
      </c>
      <c r="R21467">
        <v>0.43560670600000001</v>
      </c>
      <c r="S21467">
        <v>0.40358743699999999</v>
      </c>
    </row>
    <row r="21468" spans="1:19" x14ac:dyDescent="0.35">
      <c r="A21468">
        <v>21466</v>
      </c>
      <c r="B21468">
        <v>2049</v>
      </c>
      <c r="C21468">
        <v>5</v>
      </c>
      <c r="D21468">
        <v>1.0297405040000001</v>
      </c>
      <c r="E21468">
        <v>0.51239109199999999</v>
      </c>
      <c r="F21468">
        <v>1.7008067600000001</v>
      </c>
      <c r="G21468">
        <v>56238.517359999998</v>
      </c>
      <c r="H21468">
        <v>0.24697059599999999</v>
      </c>
      <c r="I21468">
        <v>0.111420669</v>
      </c>
      <c r="J21468">
        <v>0.16827811000000001</v>
      </c>
      <c r="K21468">
        <v>0.130663426</v>
      </c>
      <c r="L21468">
        <v>0.270813576</v>
      </c>
      <c r="M21468">
        <v>0.15871190499999999</v>
      </c>
      <c r="N21468">
        <v>3.6065893760000001</v>
      </c>
      <c r="O21468">
        <v>1.9725005499999999</v>
      </c>
      <c r="P21468">
        <v>5.7696437879999998</v>
      </c>
      <c r="Q21468">
        <v>0.53326830999999997</v>
      </c>
      <c r="R21468">
        <v>0.508312337</v>
      </c>
      <c r="S21468">
        <v>0.48648203099999998</v>
      </c>
    </row>
    <row r="21469" spans="1:19" x14ac:dyDescent="0.35">
      <c r="A21469">
        <v>21467</v>
      </c>
      <c r="B21469">
        <v>2049</v>
      </c>
      <c r="C21469">
        <v>5</v>
      </c>
      <c r="D21469">
        <v>1.0273649389999999</v>
      </c>
      <c r="E21469">
        <v>0.51214366499999997</v>
      </c>
      <c r="F21469">
        <v>1.8544759930000001</v>
      </c>
      <c r="G21469">
        <v>57750.682970000002</v>
      </c>
      <c r="H21469">
        <v>0.23986171000000001</v>
      </c>
      <c r="I21469">
        <v>0.132428242</v>
      </c>
      <c r="J21469">
        <v>0.12905708299999999</v>
      </c>
      <c r="K21469">
        <v>0.12620730799999999</v>
      </c>
      <c r="L21469">
        <v>0.25927381700000002</v>
      </c>
      <c r="M21469">
        <v>0.16763461900000001</v>
      </c>
      <c r="N21469">
        <v>3.6299481830000002</v>
      </c>
      <c r="O21469">
        <v>1.977298936</v>
      </c>
      <c r="P21469">
        <v>6.2071566210000002</v>
      </c>
      <c r="Q21469">
        <v>0.60667846599999997</v>
      </c>
      <c r="R21469">
        <v>0.57712699899999997</v>
      </c>
      <c r="S21469">
        <v>0.56287523699999997</v>
      </c>
    </row>
    <row r="21470" spans="1:19" x14ac:dyDescent="0.35">
      <c r="A21470">
        <v>21468</v>
      </c>
      <c r="B21470">
        <v>2049</v>
      </c>
      <c r="C21470">
        <v>5</v>
      </c>
      <c r="D21470">
        <v>1.041930375</v>
      </c>
      <c r="E21470">
        <v>0.51189803700000003</v>
      </c>
      <c r="F21470">
        <v>2.027976051</v>
      </c>
      <c r="G21470">
        <v>57431.867230000003</v>
      </c>
      <c r="H21470">
        <v>0.241706378</v>
      </c>
      <c r="I21470">
        <v>0.15892674900000001</v>
      </c>
      <c r="J21470">
        <v>9.9861516999999997E-2</v>
      </c>
      <c r="K21470">
        <v>0.12582312900000001</v>
      </c>
      <c r="L21470">
        <v>0.25283449000000002</v>
      </c>
      <c r="M21470">
        <v>0.18009291099999999</v>
      </c>
      <c r="N21470">
        <v>3.701668878</v>
      </c>
      <c r="O21470">
        <v>1.9843038909999999</v>
      </c>
      <c r="P21470">
        <v>6.706501093</v>
      </c>
      <c r="Q21470">
        <v>0.623886881</v>
      </c>
      <c r="R21470">
        <v>0.59273759699999995</v>
      </c>
      <c r="S21470">
        <v>0.583813574</v>
      </c>
    </row>
    <row r="21471" spans="1:19" x14ac:dyDescent="0.35">
      <c r="A21471">
        <v>21469</v>
      </c>
      <c r="B21471">
        <v>2049</v>
      </c>
      <c r="C21471">
        <v>5</v>
      </c>
      <c r="D21471">
        <v>1.056430513</v>
      </c>
      <c r="E21471">
        <v>0.51165203299999995</v>
      </c>
      <c r="F21471">
        <v>2.2010423210000001</v>
      </c>
      <c r="G21471">
        <v>57505.350290000002</v>
      </c>
      <c r="H21471">
        <v>0.244866413</v>
      </c>
      <c r="I21471">
        <v>0.19208182800000001</v>
      </c>
      <c r="J21471">
        <v>8.0548722000000003E-2</v>
      </c>
      <c r="K21471">
        <v>0.12911920199999999</v>
      </c>
      <c r="L21471">
        <v>0.25273324400000002</v>
      </c>
      <c r="M21471">
        <v>0.19577487800000001</v>
      </c>
      <c r="N21471">
        <v>3.7672075729999999</v>
      </c>
      <c r="O21471">
        <v>1.9913383120000001</v>
      </c>
      <c r="P21471">
        <v>7.1842059020000004</v>
      </c>
      <c r="Q21471">
        <v>0.58758425400000003</v>
      </c>
      <c r="R21471">
        <v>0.55735936799999997</v>
      </c>
      <c r="S21471">
        <v>0.552015641</v>
      </c>
    </row>
    <row r="21472" spans="1:19" x14ac:dyDescent="0.35">
      <c r="A21472">
        <v>21470</v>
      </c>
      <c r="B21472">
        <v>2049</v>
      </c>
      <c r="C21472">
        <v>5</v>
      </c>
      <c r="D21472">
        <v>1.0680346549999999</v>
      </c>
      <c r="E21472">
        <v>0.51141547099999995</v>
      </c>
      <c r="F21472">
        <v>2.3329360960000001</v>
      </c>
      <c r="G21472">
        <v>58545.802049999897</v>
      </c>
      <c r="H21472">
        <v>0.24838935700000001</v>
      </c>
      <c r="I21472">
        <v>0.19581973</v>
      </c>
      <c r="J21472">
        <v>7.447049E-2</v>
      </c>
      <c r="K21472">
        <v>0.12968829100000001</v>
      </c>
      <c r="L21472">
        <v>0.27110099799999998</v>
      </c>
      <c r="M21472">
        <v>0.21085823300000001</v>
      </c>
      <c r="N21472">
        <v>3.8027916450000001</v>
      </c>
      <c r="O21472">
        <v>1.9992765859999999</v>
      </c>
      <c r="P21472">
        <v>7.609790286</v>
      </c>
      <c r="Q21472">
        <v>0.55169663099999999</v>
      </c>
      <c r="R21472">
        <v>0.52360814200000005</v>
      </c>
      <c r="S21472">
        <v>0.52062570699999999</v>
      </c>
    </row>
    <row r="21473" spans="1:19" x14ac:dyDescent="0.35">
      <c r="A21473">
        <v>21471</v>
      </c>
      <c r="B21473">
        <v>2049</v>
      </c>
      <c r="C21473">
        <v>5</v>
      </c>
      <c r="D21473">
        <v>1.090038048</v>
      </c>
      <c r="E21473">
        <v>0.51120135700000002</v>
      </c>
      <c r="F21473">
        <v>2.4814537200000002</v>
      </c>
      <c r="G21473">
        <v>58089.464229999998</v>
      </c>
      <c r="H21473">
        <v>0.25542401399999998</v>
      </c>
      <c r="I21473">
        <v>0.20266811600000001</v>
      </c>
      <c r="J21473">
        <v>7.7789424999999995E-2</v>
      </c>
      <c r="K21473">
        <v>0.133665003</v>
      </c>
      <c r="L21473">
        <v>0.28630039899999998</v>
      </c>
      <c r="M21473">
        <v>0.22949824899999999</v>
      </c>
      <c r="N21473">
        <v>3.862298333</v>
      </c>
      <c r="O21473">
        <v>1.9911947059999899</v>
      </c>
      <c r="P21473">
        <v>8.0749028410000001</v>
      </c>
      <c r="Q21473">
        <v>0.47221457500000003</v>
      </c>
      <c r="R21473">
        <v>0.45019065800000002</v>
      </c>
      <c r="S21473">
        <v>0.44282181199999898</v>
      </c>
    </row>
    <row r="21474" spans="1:19" x14ac:dyDescent="0.35">
      <c r="A21474">
        <v>21472</v>
      </c>
      <c r="B21474">
        <v>2049</v>
      </c>
      <c r="C21474">
        <v>5</v>
      </c>
      <c r="D21474">
        <v>1.112044681</v>
      </c>
      <c r="E21474">
        <v>0.51098722100000005</v>
      </c>
      <c r="F21474">
        <v>2.6300032619999998</v>
      </c>
      <c r="G21474">
        <v>57613.453170000001</v>
      </c>
      <c r="H21474">
        <v>0.26565312200000002</v>
      </c>
      <c r="I21474">
        <v>0.213150171</v>
      </c>
      <c r="J21474">
        <v>9.1925172999999999E-2</v>
      </c>
      <c r="K21474">
        <v>0.141258731</v>
      </c>
      <c r="L21474">
        <v>0.29411133</v>
      </c>
      <c r="M21474">
        <v>0.25221318599999998</v>
      </c>
      <c r="N21474">
        <v>3.9534849489999901</v>
      </c>
      <c r="O21474">
        <v>1.983480017</v>
      </c>
      <c r="P21474">
        <v>8.5734586000000004</v>
      </c>
      <c r="Q21474">
        <v>0.34537443800000001</v>
      </c>
      <c r="R21474">
        <v>0.33503883899999998</v>
      </c>
      <c r="S21474">
        <v>0.31484316200000001</v>
      </c>
    </row>
    <row r="21475" spans="1:19" x14ac:dyDescent="0.35">
      <c r="A21475">
        <v>21473</v>
      </c>
      <c r="B21475">
        <v>2049</v>
      </c>
      <c r="C21475">
        <v>5</v>
      </c>
      <c r="D21475">
        <v>1.0325312579999999</v>
      </c>
      <c r="E21475">
        <v>0.5105809</v>
      </c>
      <c r="F21475">
        <v>2.4210209960000002</v>
      </c>
      <c r="G21475">
        <v>56037.87545</v>
      </c>
      <c r="H21475">
        <v>0.25394815599999998</v>
      </c>
      <c r="I21475">
        <v>0.17164818700000001</v>
      </c>
      <c r="J21475">
        <v>9.9842972000000002E-2</v>
      </c>
      <c r="K21475">
        <v>0.114217257</v>
      </c>
      <c r="L21475">
        <v>0.29320295099999999</v>
      </c>
      <c r="M21475">
        <v>0.22089001799999999</v>
      </c>
      <c r="N21475">
        <v>3.8069602910000002</v>
      </c>
      <c r="O21475">
        <v>1.9758351110000001</v>
      </c>
      <c r="P21475">
        <v>8.0725405779999999</v>
      </c>
      <c r="Q21475">
        <v>0.20694156</v>
      </c>
      <c r="R21475">
        <v>0.21460752299999999</v>
      </c>
      <c r="S21475">
        <v>0.17466928600000001</v>
      </c>
    </row>
    <row r="21476" spans="1:19" x14ac:dyDescent="0.35">
      <c r="A21476">
        <v>21474</v>
      </c>
      <c r="B21476">
        <v>2049</v>
      </c>
      <c r="C21476">
        <v>5</v>
      </c>
      <c r="D21476">
        <v>0.974981286</v>
      </c>
      <c r="E21476">
        <v>0.51017910799999999</v>
      </c>
      <c r="F21476">
        <v>2.2251424119999998</v>
      </c>
      <c r="G21476">
        <v>53202.990160000001</v>
      </c>
      <c r="H21476">
        <v>0.24427601500000001</v>
      </c>
      <c r="I21476">
        <v>0.13837754999999999</v>
      </c>
      <c r="J21476">
        <v>0.113600202</v>
      </c>
      <c r="K21476">
        <v>9.2706379000000005E-2</v>
      </c>
      <c r="L21476">
        <v>0.29534354600000001</v>
      </c>
      <c r="M21476">
        <v>0.195729654</v>
      </c>
      <c r="N21476">
        <v>3.7273069570000001</v>
      </c>
      <c r="O21476">
        <v>1.9684212800000001</v>
      </c>
      <c r="P21476">
        <v>7.6278303330000004</v>
      </c>
      <c r="Q21476">
        <v>4.9092812999999999E-2</v>
      </c>
      <c r="R21476">
        <v>9.7221676000000007E-2</v>
      </c>
      <c r="S21476">
        <v>3.4973521E-2</v>
      </c>
    </row>
    <row r="21477" spans="1:19" x14ac:dyDescent="0.35">
      <c r="A21477">
        <v>21475</v>
      </c>
      <c r="B21477">
        <v>2049</v>
      </c>
      <c r="C21477">
        <v>5</v>
      </c>
      <c r="D21477">
        <v>0.91749685799999903</v>
      </c>
      <c r="E21477">
        <v>0.509776958</v>
      </c>
      <c r="F21477">
        <v>2.029219254</v>
      </c>
      <c r="G21477">
        <v>51408.521950000002</v>
      </c>
      <c r="H21477">
        <v>0.240465807</v>
      </c>
      <c r="I21477">
        <v>0.112738299</v>
      </c>
      <c r="J21477">
        <v>0.13273052099999999</v>
      </c>
      <c r="K21477">
        <v>7.5871963000000001E-2</v>
      </c>
      <c r="L21477">
        <v>0.30129153400000003</v>
      </c>
      <c r="M21477">
        <v>0.17585550799999999</v>
      </c>
      <c r="N21477">
        <v>3.6464088719999999</v>
      </c>
      <c r="O21477">
        <v>1.961124401</v>
      </c>
      <c r="P21477">
        <v>7.2072381249999999</v>
      </c>
      <c r="Q21477">
        <v>1.3839880000000001E-3</v>
      </c>
      <c r="R21477">
        <v>2.2566117999999899E-2</v>
      </c>
      <c r="S21477">
        <v>0</v>
      </c>
    </row>
    <row r="21478" spans="1:19" x14ac:dyDescent="0.35">
      <c r="A21478">
        <v>21476</v>
      </c>
      <c r="B21478">
        <v>2049</v>
      </c>
      <c r="C21478">
        <v>5</v>
      </c>
      <c r="D21478">
        <v>0.86214440299999995</v>
      </c>
      <c r="E21478">
        <v>0.50936636099999999</v>
      </c>
      <c r="F21478">
        <v>1.863312439</v>
      </c>
      <c r="G21478">
        <v>48691.064890000001</v>
      </c>
      <c r="H21478">
        <v>0.213823034</v>
      </c>
      <c r="I21478">
        <v>7.4497997999999996E-2</v>
      </c>
      <c r="J21478">
        <v>0.12706083400000001</v>
      </c>
      <c r="K21478">
        <v>6.0586771999999997E-2</v>
      </c>
      <c r="L21478">
        <v>0.29399733700000003</v>
      </c>
      <c r="M21478">
        <v>0.15167867300000001</v>
      </c>
      <c r="N21478">
        <v>3.54934518</v>
      </c>
      <c r="O21478">
        <v>1.9524698810000001</v>
      </c>
      <c r="P21478">
        <v>6.7326695189999999</v>
      </c>
      <c r="Q21478">
        <v>0</v>
      </c>
      <c r="R21478" s="7">
        <v>1.17E-5</v>
      </c>
      <c r="S21478">
        <v>0</v>
      </c>
    </row>
    <row r="21479" spans="1:19" x14ac:dyDescent="0.35">
      <c r="A21479">
        <v>21477</v>
      </c>
      <c r="B21479">
        <v>2049</v>
      </c>
      <c r="C21479">
        <v>5</v>
      </c>
      <c r="D21479">
        <v>0.80216162499999999</v>
      </c>
      <c r="E21479">
        <v>0.50903757000000005</v>
      </c>
      <c r="F21479">
        <v>1.705372509</v>
      </c>
      <c r="G21479">
        <v>47178.438599999899</v>
      </c>
      <c r="H21479">
        <v>0.18609980400000001</v>
      </c>
      <c r="I21479">
        <v>4.6075201999999899E-2</v>
      </c>
      <c r="J21479">
        <v>0.126125615</v>
      </c>
      <c r="K21479">
        <v>4.8751030000000001E-2</v>
      </c>
      <c r="L21479">
        <v>0.29012310899999999</v>
      </c>
      <c r="M21479">
        <v>0.13226959899999999</v>
      </c>
      <c r="N21479">
        <v>3.4357079119999998</v>
      </c>
      <c r="O21479">
        <v>1.9513003419999999</v>
      </c>
      <c r="P21479">
        <v>6.2353549660000001</v>
      </c>
      <c r="Q21479">
        <v>0</v>
      </c>
      <c r="R21479">
        <v>0</v>
      </c>
      <c r="S21479">
        <v>0</v>
      </c>
    </row>
    <row r="21480" spans="1:19" x14ac:dyDescent="0.35">
      <c r="A21480">
        <v>21478</v>
      </c>
      <c r="B21480">
        <v>2049</v>
      </c>
      <c r="C21480">
        <v>5</v>
      </c>
      <c r="D21480">
        <v>0.74217868200000003</v>
      </c>
      <c r="E21480">
        <v>0.50870875599999998</v>
      </c>
      <c r="F21480">
        <v>1.5485409489999999</v>
      </c>
      <c r="G21480">
        <v>43782.465889999898</v>
      </c>
      <c r="H21480">
        <v>0.16888656899999999</v>
      </c>
      <c r="I21480">
        <v>2.7466762999999901E-2</v>
      </c>
      <c r="J21480">
        <v>0.129038232</v>
      </c>
      <c r="K21480">
        <v>4.0619876999999999E-2</v>
      </c>
      <c r="L21480">
        <v>0.29288297899999999</v>
      </c>
      <c r="M21480">
        <v>0.11863330900000001</v>
      </c>
      <c r="N21480">
        <v>3.3139338450000002</v>
      </c>
      <c r="O21480">
        <v>1.9567577620000001</v>
      </c>
      <c r="P21480">
        <v>5.7538713650000002</v>
      </c>
      <c r="Q21480">
        <v>0</v>
      </c>
      <c r="R21480">
        <v>0</v>
      </c>
      <c r="S21480">
        <v>0</v>
      </c>
    </row>
    <row r="21481" spans="1:19" x14ac:dyDescent="0.35">
      <c r="A21481">
        <v>21479</v>
      </c>
      <c r="B21481">
        <v>2049</v>
      </c>
      <c r="C21481">
        <v>5</v>
      </c>
      <c r="D21481">
        <v>0.75367301600000003</v>
      </c>
      <c r="E21481">
        <v>0.50819730399999996</v>
      </c>
      <c r="F21481">
        <v>1.487839041</v>
      </c>
      <c r="G21481">
        <v>40228.824260000001</v>
      </c>
      <c r="H21481">
        <v>0.144003726</v>
      </c>
      <c r="I21481">
        <v>2.4963260000000001E-2</v>
      </c>
      <c r="J21481">
        <v>0.117583363</v>
      </c>
      <c r="K21481">
        <v>4.1961182999999999E-2</v>
      </c>
      <c r="L21481">
        <v>0.26608299299999999</v>
      </c>
      <c r="M21481">
        <v>0.106421697</v>
      </c>
      <c r="N21481">
        <v>3.3185672560000001</v>
      </c>
      <c r="O21481">
        <v>1.96168269799999</v>
      </c>
      <c r="P21481">
        <v>5.5971809459999999</v>
      </c>
      <c r="Q21481">
        <v>0</v>
      </c>
      <c r="R21481">
        <v>0</v>
      </c>
      <c r="S21481">
        <v>0</v>
      </c>
    </row>
    <row r="21482" spans="1:19" x14ac:dyDescent="0.35">
      <c r="A21482">
        <v>21480</v>
      </c>
      <c r="B21482">
        <v>2049</v>
      </c>
      <c r="C21482">
        <v>5</v>
      </c>
      <c r="D21482">
        <v>0.755452503</v>
      </c>
      <c r="E21482">
        <v>0.50768692400000004</v>
      </c>
      <c r="F21482">
        <v>1.4281107239999999</v>
      </c>
      <c r="G21482">
        <v>36840.141589999999</v>
      </c>
      <c r="H21482">
        <v>0.12905203000000001</v>
      </c>
      <c r="I21482">
        <v>2.3829322999999999E-2</v>
      </c>
      <c r="J21482">
        <v>0.109826942</v>
      </c>
      <c r="K21482">
        <v>4.4084364000000001E-2</v>
      </c>
      <c r="L21482">
        <v>0.243142369</v>
      </c>
      <c r="M21482">
        <v>9.7107001999999998E-2</v>
      </c>
      <c r="N21482">
        <v>3.290185685</v>
      </c>
      <c r="O21482">
        <v>1.9650058079999999</v>
      </c>
      <c r="P21482">
        <v>5.4583340790000001</v>
      </c>
      <c r="Q21482">
        <v>0</v>
      </c>
      <c r="R21482">
        <v>0</v>
      </c>
      <c r="S21482">
        <v>0</v>
      </c>
    </row>
    <row r="21483" spans="1:19" x14ac:dyDescent="0.35">
      <c r="A21483">
        <v>21481</v>
      </c>
      <c r="B21483">
        <v>2049</v>
      </c>
      <c r="C21483">
        <v>6</v>
      </c>
      <c r="D21483">
        <v>0.90350555104781605</v>
      </c>
      <c r="E21483">
        <v>0.41097360487516799</v>
      </c>
      <c r="F21483">
        <v>0.29972935374469001</v>
      </c>
      <c r="G21483">
        <v>27584.5500858995</v>
      </c>
      <c r="H21483">
        <v>0.82023778539080106</v>
      </c>
      <c r="I21483">
        <v>0.29335740047509101</v>
      </c>
      <c r="J21483">
        <v>0.68228514287880804</v>
      </c>
      <c r="K21483">
        <v>0.17129387046809699</v>
      </c>
      <c r="L21483">
        <v>0.50666740625153805</v>
      </c>
      <c r="M21483">
        <v>0.141728284316578</v>
      </c>
      <c r="N21483">
        <v>6.8279888011713696</v>
      </c>
      <c r="O21483">
        <v>3.8768483443949302</v>
      </c>
      <c r="P21483">
        <v>2.2199997546988901</v>
      </c>
      <c r="Q21483">
        <v>0</v>
      </c>
      <c r="R21483">
        <v>0</v>
      </c>
      <c r="S21483">
        <v>0</v>
      </c>
    </row>
    <row r="21484" spans="1:19" x14ac:dyDescent="0.35">
      <c r="A21484">
        <v>21482</v>
      </c>
      <c r="B21484">
        <v>2049</v>
      </c>
      <c r="C21484">
        <v>6</v>
      </c>
      <c r="D21484">
        <v>0.89327459928198705</v>
      </c>
      <c r="E21484">
        <v>0.43257029920749202</v>
      </c>
      <c r="F21484">
        <v>0.29266994900728599</v>
      </c>
      <c r="G21484">
        <v>25769.965839152999</v>
      </c>
      <c r="H21484">
        <v>0.82460775590279001</v>
      </c>
      <c r="I21484">
        <v>0.28484491163217801</v>
      </c>
      <c r="J21484">
        <v>0.69173762778261105</v>
      </c>
      <c r="K21484">
        <v>0.17123611305462799</v>
      </c>
      <c r="L21484">
        <v>0.49172999420577901</v>
      </c>
      <c r="M21484">
        <v>0.13578376292626901</v>
      </c>
      <c r="N21484">
        <v>6.7476122297951999</v>
      </c>
      <c r="O21484">
        <v>3.9468362704873701</v>
      </c>
      <c r="P21484">
        <v>2.2023069669969302</v>
      </c>
      <c r="Q21484">
        <v>0</v>
      </c>
      <c r="R21484">
        <v>0</v>
      </c>
      <c r="S21484">
        <v>0</v>
      </c>
    </row>
    <row r="21485" spans="1:19" x14ac:dyDescent="0.35">
      <c r="A21485">
        <v>21483</v>
      </c>
      <c r="B21485">
        <v>2049</v>
      </c>
      <c r="C21485">
        <v>6</v>
      </c>
      <c r="D21485">
        <v>0.87779229614110199</v>
      </c>
      <c r="E21485">
        <v>0.45366059152719201</v>
      </c>
      <c r="F21485">
        <v>0.283885184461587</v>
      </c>
      <c r="G21485">
        <v>24768.9372464318</v>
      </c>
      <c r="H21485">
        <v>0.82492728197333598</v>
      </c>
      <c r="I21485">
        <v>0.27753022124131299</v>
      </c>
      <c r="J21485">
        <v>0.69883647360517498</v>
      </c>
      <c r="K21485">
        <v>0.17361612928359299</v>
      </c>
      <c r="L21485">
        <v>0.47901304028055802</v>
      </c>
      <c r="M21485">
        <v>0.1325673696753</v>
      </c>
      <c r="N21485">
        <v>6.66458673838107</v>
      </c>
      <c r="O21485">
        <v>4.0118978162712802</v>
      </c>
      <c r="P21485">
        <v>2.18331869408635</v>
      </c>
      <c r="Q21485">
        <v>0</v>
      </c>
      <c r="R21485">
        <v>0</v>
      </c>
      <c r="S21485">
        <v>0</v>
      </c>
    </row>
    <row r="21486" spans="1:19" x14ac:dyDescent="0.35">
      <c r="A21486">
        <v>21484</v>
      </c>
      <c r="B21486">
        <v>2049</v>
      </c>
      <c r="C21486">
        <v>6</v>
      </c>
      <c r="D21486">
        <v>0.86239230330467398</v>
      </c>
      <c r="E21486">
        <v>0.47565802137325702</v>
      </c>
      <c r="F21486">
        <v>0.27497931335259401</v>
      </c>
      <c r="G21486">
        <v>24370.482397860302</v>
      </c>
      <c r="H21486">
        <v>0.81934840288466904</v>
      </c>
      <c r="I21486">
        <v>0.27184681088963297</v>
      </c>
      <c r="J21486">
        <v>0.69842562483446502</v>
      </c>
      <c r="K21486">
        <v>0.178348989882334</v>
      </c>
      <c r="L21486">
        <v>0.46552955121013101</v>
      </c>
      <c r="M21486">
        <v>0.13254800007475301</v>
      </c>
      <c r="N21486">
        <v>6.5831317250747601</v>
      </c>
      <c r="O21486">
        <v>4.0833956869834402</v>
      </c>
      <c r="P21486">
        <v>2.1576994548568398</v>
      </c>
      <c r="Q21486">
        <v>0</v>
      </c>
      <c r="R21486">
        <v>0</v>
      </c>
      <c r="S21486">
        <v>0</v>
      </c>
    </row>
    <row r="21487" spans="1:19" x14ac:dyDescent="0.35">
      <c r="A21487">
        <v>21485</v>
      </c>
      <c r="B21487">
        <v>2049</v>
      </c>
      <c r="C21487">
        <v>6</v>
      </c>
      <c r="D21487">
        <v>0.86087564652391602</v>
      </c>
      <c r="E21487">
        <v>0.50850141573528995</v>
      </c>
      <c r="F21487">
        <v>0.28975764960031702</v>
      </c>
      <c r="G21487">
        <v>24589.4451856333</v>
      </c>
      <c r="H21487">
        <v>0.83474518280325805</v>
      </c>
      <c r="I21487">
        <v>0.26841878332386598</v>
      </c>
      <c r="J21487">
        <v>0.70857358299697804</v>
      </c>
      <c r="K21487">
        <v>0.17667096142059599</v>
      </c>
      <c r="L21487">
        <v>0.45569341040942701</v>
      </c>
      <c r="M21487">
        <v>0.12696400618616399</v>
      </c>
      <c r="N21487">
        <v>6.6039350372012997</v>
      </c>
      <c r="O21487">
        <v>4.2562428700305697</v>
      </c>
      <c r="P21487">
        <v>2.2240566352992901</v>
      </c>
      <c r="Q21487">
        <v>0</v>
      </c>
      <c r="R21487">
        <v>0</v>
      </c>
      <c r="S21487">
        <v>0</v>
      </c>
    </row>
    <row r="21488" spans="1:19" x14ac:dyDescent="0.35">
      <c r="A21488">
        <v>21486</v>
      </c>
      <c r="B21488">
        <v>2049</v>
      </c>
      <c r="C21488">
        <v>6</v>
      </c>
      <c r="D21488">
        <v>0.85861464088642103</v>
      </c>
      <c r="E21488">
        <v>0.54140054980600505</v>
      </c>
      <c r="F21488">
        <v>0.30365479360734898</v>
      </c>
      <c r="G21488">
        <v>26031.422447151799</v>
      </c>
      <c r="H21488">
        <v>0.84345356990840403</v>
      </c>
      <c r="I21488">
        <v>0.26659091963669601</v>
      </c>
      <c r="J21488">
        <v>0.70875897782347996</v>
      </c>
      <c r="K21488">
        <v>0.178012002166059</v>
      </c>
      <c r="L21488">
        <v>0.44669962467924201</v>
      </c>
      <c r="M21488">
        <v>0.123440959803348</v>
      </c>
      <c r="N21488">
        <v>6.6170136161753801</v>
      </c>
      <c r="O21488">
        <v>4.4268096263968797</v>
      </c>
      <c r="P21488">
        <v>2.2648322783569599</v>
      </c>
      <c r="Q21488">
        <v>0</v>
      </c>
      <c r="R21488">
        <v>0</v>
      </c>
      <c r="S21488">
        <v>0</v>
      </c>
    </row>
    <row r="21489" spans="1:19" x14ac:dyDescent="0.35">
      <c r="A21489">
        <v>21487</v>
      </c>
      <c r="B21489">
        <v>2049</v>
      </c>
      <c r="C21489">
        <v>6</v>
      </c>
      <c r="D21489">
        <v>0.856284137336906</v>
      </c>
      <c r="E21489">
        <v>0.57437971405030697</v>
      </c>
      <c r="F21489">
        <v>0.31734921848396602</v>
      </c>
      <c r="G21489">
        <v>29738.126178473201</v>
      </c>
      <c r="H21489">
        <v>0.84486397356242604</v>
      </c>
      <c r="I21489">
        <v>0.26662296188026102</v>
      </c>
      <c r="J21489">
        <v>0.69941243162574096</v>
      </c>
      <c r="K21489">
        <v>0.18215210696010301</v>
      </c>
      <c r="L21489">
        <v>0.43878878547866201</v>
      </c>
      <c r="M21489">
        <v>0.122164302115762</v>
      </c>
      <c r="N21489">
        <v>6.6223907820964003</v>
      </c>
      <c r="O21489">
        <v>4.6013595094940296</v>
      </c>
      <c r="P21489">
        <v>2.3048842349187502</v>
      </c>
      <c r="Q21489">
        <v>8.3322011823492893E-3</v>
      </c>
      <c r="R21489">
        <v>1.9747361807143302E-3</v>
      </c>
      <c r="S21489">
        <v>9.9409538244487807E-3</v>
      </c>
    </row>
    <row r="21490" spans="1:19" x14ac:dyDescent="0.35">
      <c r="A21490">
        <v>21488</v>
      </c>
      <c r="B21490">
        <v>2049</v>
      </c>
      <c r="C21490">
        <v>6</v>
      </c>
      <c r="D21490">
        <v>0.85495784137895503</v>
      </c>
      <c r="E21490">
        <v>0.59836998882585801</v>
      </c>
      <c r="F21490">
        <v>0.32853336691192198</v>
      </c>
      <c r="G21490">
        <v>33885.249712428697</v>
      </c>
      <c r="H21490">
        <v>0.852987350014352</v>
      </c>
      <c r="I21490">
        <v>0.27406223101539201</v>
      </c>
      <c r="J21490">
        <v>0.70480348901227197</v>
      </c>
      <c r="K21490">
        <v>0.18281354279301201</v>
      </c>
      <c r="L21490">
        <v>0.43926541406387398</v>
      </c>
      <c r="M21490">
        <v>0.133690447494518</v>
      </c>
      <c r="N21490">
        <v>6.62795087454914</v>
      </c>
      <c r="O21490">
        <v>4.7374390179615604</v>
      </c>
      <c r="P21490">
        <v>2.34885448955488</v>
      </c>
      <c r="Q21490">
        <v>0.20148945283681899</v>
      </c>
      <c r="R21490">
        <v>0.152335215823592</v>
      </c>
      <c r="S21490">
        <v>0.12431530356922001</v>
      </c>
    </row>
    <row r="21491" spans="1:19" x14ac:dyDescent="0.35">
      <c r="A21491">
        <v>21489</v>
      </c>
      <c r="B21491">
        <v>2049</v>
      </c>
      <c r="C21491">
        <v>6</v>
      </c>
      <c r="D21491">
        <v>0.85769814061385796</v>
      </c>
      <c r="E21491">
        <v>0.62617695697376197</v>
      </c>
      <c r="F21491">
        <v>0.34246658319918499</v>
      </c>
      <c r="G21491">
        <v>37457.103297150301</v>
      </c>
      <c r="H21491">
        <v>0.84718077890433696</v>
      </c>
      <c r="I21491">
        <v>0.28546570496850598</v>
      </c>
      <c r="J21491">
        <v>0.70409680610828196</v>
      </c>
      <c r="K21491">
        <v>0.18644745564028101</v>
      </c>
      <c r="L21491">
        <v>0.44197808895950502</v>
      </c>
      <c r="M21491">
        <v>0.14887061779272501</v>
      </c>
      <c r="N21491">
        <v>6.6482242813321397</v>
      </c>
      <c r="O21491">
        <v>4.8757095095743601</v>
      </c>
      <c r="P21491">
        <v>2.3975213451689901</v>
      </c>
      <c r="Q21491">
        <v>0.14541190054129299</v>
      </c>
      <c r="R21491">
        <v>9.3279644850445403E-2</v>
      </c>
      <c r="S21491">
        <v>6.87502556676437E-2</v>
      </c>
    </row>
    <row r="21492" spans="1:19" x14ac:dyDescent="0.35">
      <c r="A21492">
        <v>21490</v>
      </c>
      <c r="B21492">
        <v>2049</v>
      </c>
      <c r="C21492">
        <v>6</v>
      </c>
      <c r="D21492">
        <v>0.86008391944470397</v>
      </c>
      <c r="E21492">
        <v>0.65806112554954899</v>
      </c>
      <c r="F21492">
        <v>0.35648776227781998</v>
      </c>
      <c r="G21492">
        <v>39648.210763645002</v>
      </c>
      <c r="H21492">
        <v>0.83824982247555802</v>
      </c>
      <c r="I21492">
        <v>0.30114457498923403</v>
      </c>
      <c r="J21492">
        <v>0.69761882085312799</v>
      </c>
      <c r="K21492">
        <v>0.192657809963167</v>
      </c>
      <c r="L21492">
        <v>0.44481735757191598</v>
      </c>
      <c r="M21492">
        <v>0.16782245638651899</v>
      </c>
      <c r="N21492">
        <v>6.6618872125751398</v>
      </c>
      <c r="O21492">
        <v>5.0258864133330903</v>
      </c>
      <c r="P21492">
        <v>2.4529562069490201</v>
      </c>
      <c r="Q21492">
        <v>0.20125328504907</v>
      </c>
      <c r="R21492">
        <v>0.14673990590601799</v>
      </c>
      <c r="S21492">
        <v>0.136180708722039</v>
      </c>
    </row>
    <row r="21493" spans="1:19" x14ac:dyDescent="0.35">
      <c r="A21493">
        <v>21491</v>
      </c>
      <c r="B21493">
        <v>2049</v>
      </c>
      <c r="C21493">
        <v>6</v>
      </c>
      <c r="D21493">
        <v>0.88079937151459398</v>
      </c>
      <c r="E21493">
        <v>0.64976137449558402</v>
      </c>
      <c r="F21493">
        <v>0.37335664229538801</v>
      </c>
      <c r="G21493">
        <v>39995.464429028798</v>
      </c>
      <c r="H21493">
        <v>0.83970371991429504</v>
      </c>
      <c r="I21493">
        <v>0.31506017240725798</v>
      </c>
      <c r="J21493">
        <v>0.70237612114386605</v>
      </c>
      <c r="K21493">
        <v>0.20083965903060499</v>
      </c>
      <c r="L21493">
        <v>0.44477916318502497</v>
      </c>
      <c r="M21493">
        <v>0.17479738368360601</v>
      </c>
      <c r="N21493">
        <v>6.78250107217064</v>
      </c>
      <c r="O21493">
        <v>4.8886053672931196</v>
      </c>
      <c r="P21493">
        <v>2.5376940640619701</v>
      </c>
      <c r="Q21493">
        <v>0.28388729378503302</v>
      </c>
      <c r="R21493">
        <v>0.21163338604563101</v>
      </c>
      <c r="S21493">
        <v>0.22389375639132</v>
      </c>
    </row>
    <row r="21494" spans="1:19" x14ac:dyDescent="0.35">
      <c r="A21494">
        <v>21492</v>
      </c>
      <c r="B21494">
        <v>2049</v>
      </c>
      <c r="C21494">
        <v>6</v>
      </c>
      <c r="D21494">
        <v>0.90212613478966497</v>
      </c>
      <c r="E21494">
        <v>0.64141694725783005</v>
      </c>
      <c r="F21494">
        <v>0.39034818757192302</v>
      </c>
      <c r="G21494">
        <v>39834.018896244299</v>
      </c>
      <c r="H21494">
        <v>0.83703648591736601</v>
      </c>
      <c r="I21494">
        <v>0.332472346106092</v>
      </c>
      <c r="J21494">
        <v>0.69979267387996302</v>
      </c>
      <c r="K21494">
        <v>0.212611320793306</v>
      </c>
      <c r="L21494">
        <v>0.44411102356563098</v>
      </c>
      <c r="M21494">
        <v>0.18550883499169099</v>
      </c>
      <c r="N21494">
        <v>6.9054629567810402</v>
      </c>
      <c r="O21494">
        <v>4.76919224892952</v>
      </c>
      <c r="P21494">
        <v>2.6299893515949502</v>
      </c>
      <c r="Q21494">
        <v>0.29215061005299497</v>
      </c>
      <c r="R21494">
        <v>0.22145799375446601</v>
      </c>
      <c r="S21494">
        <v>0.24139890450430301</v>
      </c>
    </row>
    <row r="21495" spans="1:19" x14ac:dyDescent="0.35">
      <c r="A21495">
        <v>21493</v>
      </c>
      <c r="B21495">
        <v>2049</v>
      </c>
      <c r="C21495">
        <v>6</v>
      </c>
      <c r="D21495">
        <v>0.92333260036606202</v>
      </c>
      <c r="E21495">
        <v>0.63028395667272097</v>
      </c>
      <c r="F21495">
        <v>0.407120836492043</v>
      </c>
      <c r="G21495">
        <v>38732.09242601</v>
      </c>
      <c r="H21495">
        <v>0.82890315886933996</v>
      </c>
      <c r="I21495">
        <v>0.35349271126044002</v>
      </c>
      <c r="J21495">
        <v>0.69234074397840095</v>
      </c>
      <c r="K21495">
        <v>0.227783081945717</v>
      </c>
      <c r="L21495">
        <v>0.44393667786739599</v>
      </c>
      <c r="M21495">
        <v>0.200437221192068</v>
      </c>
      <c r="N21495">
        <v>7.0373831366591801</v>
      </c>
      <c r="O21495">
        <v>4.6894051329505704</v>
      </c>
      <c r="P21495">
        <v>2.7211345307350299</v>
      </c>
      <c r="Q21495">
        <v>0.23383664236601001</v>
      </c>
      <c r="R21495">
        <v>0.18108506460802901</v>
      </c>
      <c r="S21495">
        <v>0.195227869415806</v>
      </c>
    </row>
    <row r="21496" spans="1:19" x14ac:dyDescent="0.35">
      <c r="A21496">
        <v>21494</v>
      </c>
      <c r="B21496">
        <v>2049</v>
      </c>
      <c r="C21496">
        <v>6</v>
      </c>
      <c r="D21496">
        <v>0.94327961256996296</v>
      </c>
      <c r="E21496">
        <v>0.61806761462107396</v>
      </c>
      <c r="F21496">
        <v>0.42370648400967498</v>
      </c>
      <c r="G21496">
        <v>37685.4510908909</v>
      </c>
      <c r="H21496">
        <v>0.83839080284205303</v>
      </c>
      <c r="I21496">
        <v>0.349604025306054</v>
      </c>
      <c r="J21496">
        <v>0.69350551682101802</v>
      </c>
      <c r="K21496">
        <v>0.20839924555603601</v>
      </c>
      <c r="L21496">
        <v>0.44375691882183399</v>
      </c>
      <c r="M21496">
        <v>0.18010404037323699</v>
      </c>
      <c r="N21496">
        <v>7.1633024784754804</v>
      </c>
      <c r="O21496">
        <v>4.6209762498651603</v>
      </c>
      <c r="P21496">
        <v>2.7853368159117098</v>
      </c>
      <c r="Q21496">
        <v>0.20556643311279099</v>
      </c>
      <c r="R21496">
        <v>0.15717326380079499</v>
      </c>
      <c r="S21496">
        <v>0.17625427479747799</v>
      </c>
    </row>
    <row r="21497" spans="1:19" x14ac:dyDescent="0.35">
      <c r="A21497">
        <v>21495</v>
      </c>
      <c r="B21497">
        <v>2049</v>
      </c>
      <c r="C21497">
        <v>6</v>
      </c>
      <c r="D21497">
        <v>0.96254961502333003</v>
      </c>
      <c r="E21497">
        <v>0.61140148618073697</v>
      </c>
      <c r="F21497">
        <v>0.44020145030623298</v>
      </c>
      <c r="G21497">
        <v>37766.572778758004</v>
      </c>
      <c r="H21497">
        <v>0.84458045138651605</v>
      </c>
      <c r="I21497">
        <v>0.34752373520528301</v>
      </c>
      <c r="J21497">
        <v>0.69151403984103199</v>
      </c>
      <c r="K21497">
        <v>0.19240677831077699</v>
      </c>
      <c r="L21497">
        <v>0.44607081429211898</v>
      </c>
      <c r="M21497">
        <v>0.16387424625553301</v>
      </c>
      <c r="N21497">
        <v>7.2724972647994202</v>
      </c>
      <c r="O21497">
        <v>4.5822673062147201</v>
      </c>
      <c r="P21497">
        <v>2.8407992238769602</v>
      </c>
      <c r="Q21497">
        <v>0.18927979274922799</v>
      </c>
      <c r="R21497">
        <v>0.137882770069442</v>
      </c>
      <c r="S21497">
        <v>0.16091504369564</v>
      </c>
    </row>
    <row r="21498" spans="1:19" x14ac:dyDescent="0.35">
      <c r="A21498">
        <v>21496</v>
      </c>
      <c r="B21498">
        <v>2049</v>
      </c>
      <c r="C21498">
        <v>6</v>
      </c>
      <c r="D21498">
        <v>0.98151003315655305</v>
      </c>
      <c r="E21498">
        <v>0.60027919423243803</v>
      </c>
      <c r="F21498">
        <v>0.456811405467413</v>
      </c>
      <c r="G21498">
        <v>37896.745592995998</v>
      </c>
      <c r="H21498">
        <v>0.84266501620605405</v>
      </c>
      <c r="I21498">
        <v>0.34763016696884802</v>
      </c>
      <c r="J21498">
        <v>0.68530261952004201</v>
      </c>
      <c r="K21498">
        <v>0.18007658003605301</v>
      </c>
      <c r="L21498">
        <v>0.44758414567159699</v>
      </c>
      <c r="M21498">
        <v>0.15188914443433399</v>
      </c>
      <c r="N21498">
        <v>7.3925614947288798</v>
      </c>
      <c r="O21498">
        <v>4.5509619859437</v>
      </c>
      <c r="P21498">
        <v>2.9003022996912402</v>
      </c>
      <c r="Q21498">
        <v>0.18664363355629601</v>
      </c>
      <c r="R21498">
        <v>0.16217853754735201</v>
      </c>
      <c r="S21498">
        <v>0.178776681305681</v>
      </c>
    </row>
    <row r="21499" spans="1:19" x14ac:dyDescent="0.35">
      <c r="A21499">
        <v>21497</v>
      </c>
      <c r="B21499">
        <v>2049</v>
      </c>
      <c r="C21499">
        <v>6</v>
      </c>
      <c r="D21499">
        <v>0.97043438638680701</v>
      </c>
      <c r="E21499">
        <v>0.56772101566199595</v>
      </c>
      <c r="F21499">
        <v>0.431441953618181</v>
      </c>
      <c r="G21499">
        <v>38974.129249006801</v>
      </c>
      <c r="H21499">
        <v>0.84579589484602502</v>
      </c>
      <c r="I21499">
        <v>0.333615060248036</v>
      </c>
      <c r="J21499">
        <v>0.69183107954229295</v>
      </c>
      <c r="K21499">
        <v>0.17085218175852801</v>
      </c>
      <c r="L21499">
        <v>0.458258470860816</v>
      </c>
      <c r="M21499">
        <v>0.13523840152731401</v>
      </c>
      <c r="N21499">
        <v>7.35609861657273</v>
      </c>
      <c r="O21499">
        <v>4.4854715551334001</v>
      </c>
      <c r="P21499">
        <v>2.7685563361538201</v>
      </c>
      <c r="Q21499">
        <v>1.34057791250912E-3</v>
      </c>
      <c r="R21499">
        <v>1.0595253212936199E-3</v>
      </c>
      <c r="S21499">
        <v>1.80919768424171E-3</v>
      </c>
    </row>
    <row r="21500" spans="1:19" x14ac:dyDescent="0.35">
      <c r="A21500">
        <v>21498</v>
      </c>
      <c r="B21500">
        <v>2049</v>
      </c>
      <c r="C21500">
        <v>6</v>
      </c>
      <c r="D21500">
        <v>0.95869589352055995</v>
      </c>
      <c r="E21500">
        <v>0.53546978811985502</v>
      </c>
      <c r="F21500">
        <v>0.40690207333140899</v>
      </c>
      <c r="G21500">
        <v>41234.424154953798</v>
      </c>
      <c r="H21500">
        <v>0.84727094662060498</v>
      </c>
      <c r="I21500">
        <v>0.32221984029850298</v>
      </c>
      <c r="J21500">
        <v>0.69450702558495403</v>
      </c>
      <c r="K21500">
        <v>0.16364593857134399</v>
      </c>
      <c r="L21500">
        <v>0.46880353935788199</v>
      </c>
      <c r="M21500">
        <v>0.123222043127225</v>
      </c>
      <c r="N21500">
        <v>7.3180220179450703</v>
      </c>
      <c r="O21500">
        <v>4.45233163912396</v>
      </c>
      <c r="P21500">
        <v>2.6484281422990601</v>
      </c>
      <c r="Q21500">
        <v>0</v>
      </c>
      <c r="R21500">
        <v>0</v>
      </c>
      <c r="S21500">
        <v>0</v>
      </c>
    </row>
    <row r="21501" spans="1:19" x14ac:dyDescent="0.35">
      <c r="A21501">
        <v>21499</v>
      </c>
      <c r="B21501">
        <v>2049</v>
      </c>
      <c r="C21501">
        <v>6</v>
      </c>
      <c r="D21501">
        <v>0.94706445078776802</v>
      </c>
      <c r="E21501">
        <v>0.50354689915240003</v>
      </c>
      <c r="F21501">
        <v>0.38260612668843202</v>
      </c>
      <c r="G21501">
        <v>41205.138886387103</v>
      </c>
      <c r="H21501">
        <v>0.84229981277282895</v>
      </c>
      <c r="I21501">
        <v>0.31329450897142402</v>
      </c>
      <c r="J21501">
        <v>0.68844677261817799</v>
      </c>
      <c r="K21501">
        <v>0.15895736932502999</v>
      </c>
      <c r="L21501">
        <v>0.47719383188749898</v>
      </c>
      <c r="M21501">
        <v>0.11590851328544199</v>
      </c>
      <c r="N21501">
        <v>7.2834147053505296</v>
      </c>
      <c r="O21501">
        <v>4.3452944428587701</v>
      </c>
      <c r="P21501">
        <v>2.5354936014346698</v>
      </c>
      <c r="Q21501">
        <v>0</v>
      </c>
      <c r="R21501">
        <v>0</v>
      </c>
      <c r="S21501">
        <v>0</v>
      </c>
    </row>
    <row r="21502" spans="1:19" x14ac:dyDescent="0.35">
      <c r="A21502">
        <v>21500</v>
      </c>
      <c r="B21502">
        <v>2049</v>
      </c>
      <c r="C21502">
        <v>6</v>
      </c>
      <c r="D21502">
        <v>0.936853827840469</v>
      </c>
      <c r="E21502">
        <v>0.47387077862093202</v>
      </c>
      <c r="F21502">
        <v>0.36002305855650002</v>
      </c>
      <c r="G21502">
        <v>40827.485270918602</v>
      </c>
      <c r="H21502">
        <v>0.85219278830618495</v>
      </c>
      <c r="I21502">
        <v>0.30947317172869399</v>
      </c>
      <c r="J21502">
        <v>0.69134072470212105</v>
      </c>
      <c r="K21502">
        <v>0.15869225210983101</v>
      </c>
      <c r="L21502">
        <v>0.48061220396582599</v>
      </c>
      <c r="M21502">
        <v>0.115015854530615</v>
      </c>
      <c r="N21502">
        <v>7.2409737629982702</v>
      </c>
      <c r="O21502">
        <v>4.25198413281674</v>
      </c>
      <c r="P21502">
        <v>2.42902060750253</v>
      </c>
      <c r="Q21502">
        <v>0</v>
      </c>
      <c r="R21502">
        <v>0</v>
      </c>
      <c r="S21502">
        <v>0</v>
      </c>
    </row>
    <row r="21503" spans="1:19" x14ac:dyDescent="0.35">
      <c r="A21503">
        <v>21501</v>
      </c>
      <c r="B21503">
        <v>2049</v>
      </c>
      <c r="C21503">
        <v>6</v>
      </c>
      <c r="D21503">
        <v>0.92858902403981303</v>
      </c>
      <c r="E21503">
        <v>0.43525706547266602</v>
      </c>
      <c r="F21503">
        <v>0.336620185249217</v>
      </c>
      <c r="G21503">
        <v>38583.319736634097</v>
      </c>
      <c r="H21503">
        <v>0.85705336967447998</v>
      </c>
      <c r="I21503">
        <v>0.30777424805662701</v>
      </c>
      <c r="J21503">
        <v>0.69276756985454402</v>
      </c>
      <c r="K21503">
        <v>0.16029888473755299</v>
      </c>
      <c r="L21503">
        <v>0.481601668137215</v>
      </c>
      <c r="M21503">
        <v>0.116187595937606</v>
      </c>
      <c r="N21503">
        <v>7.2032352462839304</v>
      </c>
      <c r="O21503">
        <v>4.1316938416412397</v>
      </c>
      <c r="P21503">
        <v>2.3301451032503699</v>
      </c>
      <c r="Q21503">
        <v>0</v>
      </c>
      <c r="R21503">
        <v>0</v>
      </c>
      <c r="S21503">
        <v>0</v>
      </c>
    </row>
    <row r="21504" spans="1:19" x14ac:dyDescent="0.35">
      <c r="A21504">
        <v>21502</v>
      </c>
      <c r="B21504">
        <v>2049</v>
      </c>
      <c r="C21504">
        <v>6</v>
      </c>
      <c r="D21504">
        <v>0.92085820088117598</v>
      </c>
      <c r="E21504">
        <v>0.39645422738483699</v>
      </c>
      <c r="F21504">
        <v>0.313292852017171</v>
      </c>
      <c r="G21504">
        <v>35868.202378719201</v>
      </c>
      <c r="H21504">
        <v>0.85481485467707297</v>
      </c>
      <c r="I21504">
        <v>0.30710541751120402</v>
      </c>
      <c r="J21504">
        <v>0.69002863809189696</v>
      </c>
      <c r="K21504">
        <v>0.16322672389718401</v>
      </c>
      <c r="L21504">
        <v>0.48145007753387098</v>
      </c>
      <c r="M21504">
        <v>0.11956338504488299</v>
      </c>
      <c r="N21504">
        <v>7.1578094038973497</v>
      </c>
      <c r="O21504">
        <v>3.9845137168025899</v>
      </c>
      <c r="P21504">
        <v>2.2294474758480098</v>
      </c>
      <c r="Q21504">
        <v>0</v>
      </c>
      <c r="R21504">
        <v>0</v>
      </c>
      <c r="S21504">
        <v>0</v>
      </c>
    </row>
    <row r="21505" spans="1:19" x14ac:dyDescent="0.35">
      <c r="A21505">
        <v>21503</v>
      </c>
      <c r="B21505">
        <v>2049</v>
      </c>
      <c r="C21505">
        <v>6</v>
      </c>
      <c r="D21505">
        <v>0.91229164204579305</v>
      </c>
      <c r="E21505">
        <v>0.39697149728817899</v>
      </c>
      <c r="F21505">
        <v>0.30614087535122197</v>
      </c>
      <c r="G21505">
        <v>32720.662603500099</v>
      </c>
      <c r="H21505">
        <v>0.86254154779910597</v>
      </c>
      <c r="I21505">
        <v>0.29912567277965901</v>
      </c>
      <c r="J21505">
        <v>0.69753826833224097</v>
      </c>
      <c r="K21505">
        <v>0.16142407183911101</v>
      </c>
      <c r="L21505">
        <v>0.47642232107149501</v>
      </c>
      <c r="M21505">
        <v>0.11936137449099</v>
      </c>
      <c r="N21505">
        <v>7.0609195104618996</v>
      </c>
      <c r="O21505">
        <v>4.0065922677148897</v>
      </c>
      <c r="P21505">
        <v>2.1981737726228499</v>
      </c>
      <c r="Q21505">
        <v>0</v>
      </c>
      <c r="R21505">
        <v>0</v>
      </c>
      <c r="S21505">
        <v>0</v>
      </c>
    </row>
    <row r="21506" spans="1:19" x14ac:dyDescent="0.35">
      <c r="A21506">
        <v>21504</v>
      </c>
      <c r="B21506">
        <v>2049</v>
      </c>
      <c r="C21506">
        <v>6</v>
      </c>
      <c r="D21506">
        <v>0.90449641660441604</v>
      </c>
      <c r="E21506">
        <v>0.39714654816218697</v>
      </c>
      <c r="F21506">
        <v>0.29902640475591402</v>
      </c>
      <c r="G21506">
        <v>29560.7595438936</v>
      </c>
      <c r="H21506">
        <v>0.86366383777953204</v>
      </c>
      <c r="I21506">
        <v>0.29266171375077499</v>
      </c>
      <c r="J21506">
        <v>0.70313652403018301</v>
      </c>
      <c r="K21506">
        <v>0.16164743967502601</v>
      </c>
      <c r="L21506">
        <v>0.472606259173525</v>
      </c>
      <c r="M21506">
        <v>0.12114865737415401</v>
      </c>
      <c r="N21506">
        <v>6.97447610805472</v>
      </c>
      <c r="O21506">
        <v>3.9809890987303498</v>
      </c>
      <c r="P21506">
        <v>2.1739354829917001</v>
      </c>
      <c r="Q21506">
        <v>0</v>
      </c>
      <c r="R21506">
        <v>0</v>
      </c>
      <c r="S21506">
        <v>0</v>
      </c>
    </row>
    <row r="21507" spans="1:19" x14ac:dyDescent="0.35">
      <c r="A21507">
        <v>21505</v>
      </c>
      <c r="B21507">
        <v>2049</v>
      </c>
      <c r="C21507">
        <v>6</v>
      </c>
      <c r="D21507">
        <v>0.47486009290379799</v>
      </c>
      <c r="E21507">
        <v>0.19954772982385099</v>
      </c>
      <c r="F21507">
        <v>0.16288341152122199</v>
      </c>
      <c r="G21507">
        <v>28932.808367306199</v>
      </c>
      <c r="H21507">
        <v>0.54426199765872496</v>
      </c>
      <c r="I21507">
        <v>0.133458407639587</v>
      </c>
      <c r="J21507">
        <v>0.39352505325260101</v>
      </c>
      <c r="K21507">
        <v>9.4274073503789704E-2</v>
      </c>
      <c r="L21507">
        <v>0.59886281940327402</v>
      </c>
      <c r="M21507">
        <v>0.13475570497396699</v>
      </c>
      <c r="N21507">
        <v>3.3076727763254898</v>
      </c>
      <c r="O21507">
        <v>1.5950648480067899</v>
      </c>
      <c r="P21507">
        <v>1.03692057823988</v>
      </c>
      <c r="Q21507">
        <v>0</v>
      </c>
      <c r="R21507">
        <v>0</v>
      </c>
      <c r="S21507">
        <v>0</v>
      </c>
    </row>
    <row r="21508" spans="1:19" x14ac:dyDescent="0.35">
      <c r="A21508">
        <v>21506</v>
      </c>
      <c r="B21508">
        <v>2049</v>
      </c>
      <c r="C21508">
        <v>6</v>
      </c>
      <c r="D21508">
        <v>0.473785202435968</v>
      </c>
      <c r="E21508">
        <v>0.20114640064943901</v>
      </c>
      <c r="F21508">
        <v>0.16424151466015199</v>
      </c>
      <c r="G21508">
        <v>27312.768783934102</v>
      </c>
      <c r="H21508">
        <v>0.53842253321552702</v>
      </c>
      <c r="I21508">
        <v>0.13320244387711</v>
      </c>
      <c r="J21508">
        <v>0.38869986453215399</v>
      </c>
      <c r="K21508">
        <v>9.1459172578738895E-2</v>
      </c>
      <c r="L21508">
        <v>0.59795660664110095</v>
      </c>
      <c r="M21508">
        <v>0.13216161528487899</v>
      </c>
      <c r="N21508">
        <v>3.2983098566132298</v>
      </c>
      <c r="O21508">
        <v>1.58751919260309</v>
      </c>
      <c r="P21508">
        <v>1.03584720211007</v>
      </c>
      <c r="Q21508">
        <v>0</v>
      </c>
      <c r="R21508">
        <v>0</v>
      </c>
      <c r="S21508">
        <v>0</v>
      </c>
    </row>
    <row r="21509" spans="1:19" x14ac:dyDescent="0.35">
      <c r="A21509">
        <v>21507</v>
      </c>
      <c r="B21509">
        <v>2049</v>
      </c>
      <c r="C21509">
        <v>6</v>
      </c>
      <c r="D21509">
        <v>0.47073815002830599</v>
      </c>
      <c r="E21509">
        <v>0.202507387005567</v>
      </c>
      <c r="F21509">
        <v>0.16291193692690301</v>
      </c>
      <c r="G21509">
        <v>26512.032242208999</v>
      </c>
      <c r="H21509">
        <v>0.53187924575978596</v>
      </c>
      <c r="I21509">
        <v>0.13416261470636801</v>
      </c>
      <c r="J21509">
        <v>0.385673624121597</v>
      </c>
      <c r="K21509">
        <v>9.0147748708542197E-2</v>
      </c>
      <c r="L21509">
        <v>0.59448760677908696</v>
      </c>
      <c r="M21509">
        <v>0.131495201010979</v>
      </c>
      <c r="N21509">
        <v>3.2844057214677198</v>
      </c>
      <c r="O21509">
        <v>1.58393431866483</v>
      </c>
      <c r="P21509">
        <v>1.0280393177886</v>
      </c>
      <c r="Q21509">
        <v>0</v>
      </c>
      <c r="R21509">
        <v>0</v>
      </c>
      <c r="S21509">
        <v>0</v>
      </c>
    </row>
    <row r="21510" spans="1:19" x14ac:dyDescent="0.35">
      <c r="A21510">
        <v>21508</v>
      </c>
      <c r="B21510">
        <v>2049</v>
      </c>
      <c r="C21510">
        <v>6</v>
      </c>
      <c r="D21510">
        <v>0.46782459465524401</v>
      </c>
      <c r="E21510">
        <v>0.20305743497095</v>
      </c>
      <c r="F21510">
        <v>0.16160418288839001</v>
      </c>
      <c r="G21510">
        <v>26276.503245431701</v>
      </c>
      <c r="H21510">
        <v>0.524768423100341</v>
      </c>
      <c r="I21510">
        <v>0.135523389281694</v>
      </c>
      <c r="J21510">
        <v>0.38325581440560502</v>
      </c>
      <c r="K21510">
        <v>9.0178866421816495E-2</v>
      </c>
      <c r="L21510">
        <v>0.58799982726809197</v>
      </c>
      <c r="M21510">
        <v>0.13281601438374599</v>
      </c>
      <c r="N21510">
        <v>3.2671949692337701</v>
      </c>
      <c r="O21510">
        <v>1.57670866305308</v>
      </c>
      <c r="P21510">
        <v>1.01965430031696</v>
      </c>
      <c r="Q21510">
        <v>0</v>
      </c>
      <c r="R21510">
        <v>0</v>
      </c>
      <c r="S21510">
        <v>0</v>
      </c>
    </row>
    <row r="21511" spans="1:19" x14ac:dyDescent="0.35">
      <c r="A21511">
        <v>21509</v>
      </c>
      <c r="B21511">
        <v>2049</v>
      </c>
      <c r="C21511">
        <v>6</v>
      </c>
      <c r="D21511">
        <v>0.464978562738256</v>
      </c>
      <c r="E21511">
        <v>0.231454950976479</v>
      </c>
      <c r="F21511">
        <v>0.16674600600853101</v>
      </c>
      <c r="G21511">
        <v>26869.2136788108</v>
      </c>
      <c r="H21511">
        <v>0.51840740407187402</v>
      </c>
      <c r="I21511">
        <v>0.134130313970793</v>
      </c>
      <c r="J21511">
        <v>0.380316301648019</v>
      </c>
      <c r="K21511">
        <v>8.6611419872513404E-2</v>
      </c>
      <c r="L21511">
        <v>0.59003472279389702</v>
      </c>
      <c r="M21511">
        <v>0.133672600606391</v>
      </c>
      <c r="N21511">
        <v>3.2543491066137702</v>
      </c>
      <c r="O21511">
        <v>1.70381421469515</v>
      </c>
      <c r="P21511">
        <v>1.0425643894983201</v>
      </c>
      <c r="Q21511">
        <v>0</v>
      </c>
      <c r="R21511">
        <v>0</v>
      </c>
      <c r="S21511">
        <v>0</v>
      </c>
    </row>
    <row r="21512" spans="1:19" x14ac:dyDescent="0.35">
      <c r="A21512">
        <v>21510</v>
      </c>
      <c r="B21512">
        <v>2049</v>
      </c>
      <c r="C21512">
        <v>6</v>
      </c>
      <c r="D21512">
        <v>0.46199386361425399</v>
      </c>
      <c r="E21512">
        <v>0.258645270290848</v>
      </c>
      <c r="F21512">
        <v>0.17104132081922799</v>
      </c>
      <c r="G21512">
        <v>29198.800422535998</v>
      </c>
      <c r="H21512">
        <v>0.51095671995205905</v>
      </c>
      <c r="I21512">
        <v>0.133576203877981</v>
      </c>
      <c r="J21512">
        <v>0.38154670828332798</v>
      </c>
      <c r="K21512">
        <v>8.4611996143020299E-2</v>
      </c>
      <c r="L21512">
        <v>0.59114331089472305</v>
      </c>
      <c r="M21512">
        <v>0.13636277147490999</v>
      </c>
      <c r="N21512">
        <v>3.2337549351850599</v>
      </c>
      <c r="O21512">
        <v>1.82076171377594</v>
      </c>
      <c r="P21512">
        <v>1.0578459695700599</v>
      </c>
      <c r="Q21512">
        <v>2.29597964160912E-4</v>
      </c>
      <c r="R21512">
        <v>1.4572972237491899E-3</v>
      </c>
      <c r="S21512" s="7">
        <v>2.21262449825625E-5</v>
      </c>
    </row>
    <row r="21513" spans="1:19" x14ac:dyDescent="0.35">
      <c r="A21513">
        <v>21511</v>
      </c>
      <c r="B21513">
        <v>2049</v>
      </c>
      <c r="C21513">
        <v>6</v>
      </c>
      <c r="D21513">
        <v>0.45902315913140401</v>
      </c>
      <c r="E21513">
        <v>0.28535285103986202</v>
      </c>
      <c r="F21513">
        <v>0.175095312130712</v>
      </c>
      <c r="G21513">
        <v>34089.938234289999</v>
      </c>
      <c r="H21513">
        <v>0.50266486955038303</v>
      </c>
      <c r="I21513">
        <v>0.13398811300090799</v>
      </c>
      <c r="J21513">
        <v>0.38460084894124502</v>
      </c>
      <c r="K21513">
        <v>8.4223606295036002E-2</v>
      </c>
      <c r="L21513">
        <v>0.59203510179520402</v>
      </c>
      <c r="M21513">
        <v>0.14093441235592699</v>
      </c>
      <c r="N21513">
        <v>3.21674288101398</v>
      </c>
      <c r="O21513">
        <v>1.94384398781194</v>
      </c>
      <c r="P21513">
        <v>1.0753621524041299</v>
      </c>
      <c r="Q21513">
        <v>6.5894727991817101E-2</v>
      </c>
      <c r="R21513">
        <v>6.4662496475621403E-2</v>
      </c>
      <c r="S21513">
        <v>6.3153509843034403E-2</v>
      </c>
    </row>
    <row r="21514" spans="1:19" x14ac:dyDescent="0.35">
      <c r="A21514">
        <v>21512</v>
      </c>
      <c r="B21514">
        <v>2049</v>
      </c>
      <c r="C21514">
        <v>6</v>
      </c>
      <c r="D21514">
        <v>0.45574668227829701</v>
      </c>
      <c r="E21514">
        <v>0.30856162713819002</v>
      </c>
      <c r="F21514">
        <v>0.17941184773556801</v>
      </c>
      <c r="G21514">
        <v>39084.099650195698</v>
      </c>
      <c r="H21514">
        <v>0.49711156261619399</v>
      </c>
      <c r="I21514">
        <v>0.13808761243873299</v>
      </c>
      <c r="J21514">
        <v>0.378439407304481</v>
      </c>
      <c r="K21514">
        <v>8.7165129581883105E-2</v>
      </c>
      <c r="L21514">
        <v>0.598104288675115</v>
      </c>
      <c r="M21514">
        <v>0.163145430986297</v>
      </c>
      <c r="N21514">
        <v>3.2029843178294302</v>
      </c>
      <c r="O21514">
        <v>2.0474357966798098</v>
      </c>
      <c r="P21514">
        <v>1.0957072518484099</v>
      </c>
      <c r="Q21514">
        <v>0.21810054496999101</v>
      </c>
      <c r="R21514">
        <v>0.17312388819513599</v>
      </c>
      <c r="S21514">
        <v>0.143404273039104</v>
      </c>
    </row>
    <row r="21515" spans="1:19" x14ac:dyDescent="0.35">
      <c r="A21515">
        <v>21513</v>
      </c>
      <c r="B21515">
        <v>2049</v>
      </c>
      <c r="C21515">
        <v>6</v>
      </c>
      <c r="D21515">
        <v>0.45332817331374697</v>
      </c>
      <c r="E21515">
        <v>0.33351934456868798</v>
      </c>
      <c r="F21515">
        <v>0.18611905111129301</v>
      </c>
      <c r="G21515">
        <v>42868.094597625401</v>
      </c>
      <c r="H21515">
        <v>0.49420450811203298</v>
      </c>
      <c r="I21515">
        <v>0.14502483451651901</v>
      </c>
      <c r="J21515">
        <v>0.37527313232544501</v>
      </c>
      <c r="K21515">
        <v>9.3067486390040005E-2</v>
      </c>
      <c r="L21515">
        <v>0.60155209918204799</v>
      </c>
      <c r="M21515">
        <v>0.191422616183093</v>
      </c>
      <c r="N21515">
        <v>3.1920970933195298</v>
      </c>
      <c r="O21515">
        <v>2.14865016940642</v>
      </c>
      <c r="P21515">
        <v>1.1200696227367499</v>
      </c>
      <c r="Q21515">
        <v>0.22946639765219801</v>
      </c>
      <c r="R21515">
        <v>0.170217773509309</v>
      </c>
      <c r="S21515">
        <v>0.150221322457784</v>
      </c>
    </row>
    <row r="21516" spans="1:19" x14ac:dyDescent="0.35">
      <c r="A21516">
        <v>21514</v>
      </c>
      <c r="B21516">
        <v>2049</v>
      </c>
      <c r="C21516">
        <v>6</v>
      </c>
      <c r="D21516">
        <v>0.450776237382845</v>
      </c>
      <c r="E21516">
        <v>0.358761980137352</v>
      </c>
      <c r="F21516">
        <v>0.19268664774921501</v>
      </c>
      <c r="G21516">
        <v>44602.768035310801</v>
      </c>
      <c r="H21516">
        <v>0.49217928520873</v>
      </c>
      <c r="I21516">
        <v>0.15458793917477001</v>
      </c>
      <c r="J21516">
        <v>0.37613152191695198</v>
      </c>
      <c r="K21516">
        <v>0.10193720304268</v>
      </c>
      <c r="L21516">
        <v>0.60282711518995002</v>
      </c>
      <c r="M21516">
        <v>0.22523544672465401</v>
      </c>
      <c r="N21516">
        <v>3.1849827189047599</v>
      </c>
      <c r="O21516">
        <v>2.2554466850786601</v>
      </c>
      <c r="P21516">
        <v>1.14647403059285</v>
      </c>
      <c r="Q21516">
        <v>0.28832750085411701</v>
      </c>
      <c r="R21516">
        <v>0.23547572557699201</v>
      </c>
      <c r="S21516">
        <v>0.240955723994871</v>
      </c>
    </row>
    <row r="21517" spans="1:19" x14ac:dyDescent="0.35">
      <c r="A21517">
        <v>21515</v>
      </c>
      <c r="B21517">
        <v>2049</v>
      </c>
      <c r="C21517">
        <v>6</v>
      </c>
      <c r="D21517">
        <v>0.45639172683234502</v>
      </c>
      <c r="E21517">
        <v>0.34494227702032099</v>
      </c>
      <c r="F21517">
        <v>0.20447535039962</v>
      </c>
      <c r="G21517">
        <v>44974.952916359398</v>
      </c>
      <c r="H21517">
        <v>0.49499259705227899</v>
      </c>
      <c r="I21517">
        <v>0.15735195550363401</v>
      </c>
      <c r="J21517">
        <v>0.37241804406743401</v>
      </c>
      <c r="K21517">
        <v>0.114757276603364</v>
      </c>
      <c r="L21517">
        <v>0.60238228358500001</v>
      </c>
      <c r="M21517">
        <v>0.237934607749969</v>
      </c>
      <c r="N21517">
        <v>3.2025032425545001</v>
      </c>
      <c r="O21517">
        <v>2.1952114820542499</v>
      </c>
      <c r="P21517">
        <v>1.1885133120554601</v>
      </c>
      <c r="Q21517">
        <v>0.37307670209821298</v>
      </c>
      <c r="R21517">
        <v>0.31273006917752399</v>
      </c>
      <c r="S21517">
        <v>0.34834149816263099</v>
      </c>
    </row>
    <row r="21518" spans="1:19" x14ac:dyDescent="0.35">
      <c r="A21518">
        <v>21516</v>
      </c>
      <c r="B21518">
        <v>2049</v>
      </c>
      <c r="C21518">
        <v>6</v>
      </c>
      <c r="D21518">
        <v>0.462023110109124</v>
      </c>
      <c r="E21518">
        <v>0.332377131106315</v>
      </c>
      <c r="F21518">
        <v>0.21643876837350701</v>
      </c>
      <c r="G21518">
        <v>44692.871832358498</v>
      </c>
      <c r="H21518">
        <v>0.49891865851158801</v>
      </c>
      <c r="I21518">
        <v>0.16253676706395401</v>
      </c>
      <c r="J21518">
        <v>0.37276410256444398</v>
      </c>
      <c r="K21518">
        <v>0.13191992639466499</v>
      </c>
      <c r="L21518">
        <v>0.59995655702151895</v>
      </c>
      <c r="M21518">
        <v>0.25409065090599697</v>
      </c>
      <c r="N21518">
        <v>3.2211999277230299</v>
      </c>
      <c r="O21518">
        <v>2.1461933312708199</v>
      </c>
      <c r="P21518">
        <v>1.23445665019761</v>
      </c>
      <c r="Q21518">
        <v>0.37843609723056698</v>
      </c>
      <c r="R21518">
        <v>0.322271567082</v>
      </c>
      <c r="S21518">
        <v>0.37443945850751098</v>
      </c>
    </row>
    <row r="21519" spans="1:19" x14ac:dyDescent="0.35">
      <c r="A21519">
        <v>21517</v>
      </c>
      <c r="B21519">
        <v>2049</v>
      </c>
      <c r="C21519">
        <v>6</v>
      </c>
      <c r="D21519">
        <v>0.46749414835532699</v>
      </c>
      <c r="E21519">
        <v>0.31994546870718599</v>
      </c>
      <c r="F21519">
        <v>0.228392748413417</v>
      </c>
      <c r="G21519">
        <v>43283.269994197901</v>
      </c>
      <c r="H21519">
        <v>0.500222323533972</v>
      </c>
      <c r="I21519">
        <v>0.170308136529707</v>
      </c>
      <c r="J21519">
        <v>0.37593466216306398</v>
      </c>
      <c r="K21519">
        <v>0.15350708082734099</v>
      </c>
      <c r="L21519">
        <v>0.59447115128988803</v>
      </c>
      <c r="M21519">
        <v>0.27273629548828299</v>
      </c>
      <c r="N21519">
        <v>3.2375420603116498</v>
      </c>
      <c r="O21519">
        <v>2.10457904071807</v>
      </c>
      <c r="P21519">
        <v>1.2811455208621201</v>
      </c>
      <c r="Q21519">
        <v>0.31019542280839502</v>
      </c>
      <c r="R21519">
        <v>0.26868905945930699</v>
      </c>
      <c r="S21519">
        <v>0.32596301008898398</v>
      </c>
    </row>
    <row r="21520" spans="1:19" x14ac:dyDescent="0.35">
      <c r="A21520">
        <v>21518</v>
      </c>
      <c r="B21520">
        <v>2049</v>
      </c>
      <c r="C21520">
        <v>6</v>
      </c>
      <c r="D21520">
        <v>0.47119197718285</v>
      </c>
      <c r="E21520">
        <v>0.30713753047422399</v>
      </c>
      <c r="F21520">
        <v>0.23814007131953599</v>
      </c>
      <c r="G21520">
        <v>42752.195535493498</v>
      </c>
      <c r="H21520">
        <v>0.50664353407098495</v>
      </c>
      <c r="I21520">
        <v>0.163798198826726</v>
      </c>
      <c r="J21520">
        <v>0.37534170660559701</v>
      </c>
      <c r="K21520">
        <v>0.141270853721048</v>
      </c>
      <c r="L21520">
        <v>0.59864301461220004</v>
      </c>
      <c r="M21520">
        <v>0.256679381370642</v>
      </c>
      <c r="N21520">
        <v>3.2445345686486098</v>
      </c>
      <c r="O21520">
        <v>2.04953892732307</v>
      </c>
      <c r="P21520">
        <v>1.3168191338381401</v>
      </c>
      <c r="Q21520">
        <v>0.26935915600987498</v>
      </c>
      <c r="R21520">
        <v>0.23350183598923499</v>
      </c>
      <c r="S21520">
        <v>0.30986635201340601</v>
      </c>
    </row>
    <row r="21521" spans="1:19" x14ac:dyDescent="0.35">
      <c r="A21521">
        <v>21519</v>
      </c>
      <c r="B21521">
        <v>2049</v>
      </c>
      <c r="C21521">
        <v>6</v>
      </c>
      <c r="D21521">
        <v>0.47590368933105998</v>
      </c>
      <c r="E21521">
        <v>0.29680462373490901</v>
      </c>
      <c r="F21521">
        <v>0.246773602731232</v>
      </c>
      <c r="G21521">
        <v>42903.598559257698</v>
      </c>
      <c r="H21521">
        <v>0.512369284924305</v>
      </c>
      <c r="I21521">
        <v>0.15893232539157601</v>
      </c>
      <c r="J21521">
        <v>0.37953639002791101</v>
      </c>
      <c r="K21521">
        <v>0.132216285688699</v>
      </c>
      <c r="L21521">
        <v>0.60058366999594004</v>
      </c>
      <c r="M21521">
        <v>0.24276562276114999</v>
      </c>
      <c r="N21521">
        <v>3.24996567910387</v>
      </c>
      <c r="O21521">
        <v>2.0007890672000901</v>
      </c>
      <c r="P21521">
        <v>1.3476842711943899</v>
      </c>
      <c r="Q21521">
        <v>0.235763427484563</v>
      </c>
      <c r="R21521">
        <v>0.19953143117202199</v>
      </c>
      <c r="S21521">
        <v>0.267697046146741</v>
      </c>
    </row>
    <row r="21522" spans="1:19" x14ac:dyDescent="0.35">
      <c r="A21522">
        <v>21520</v>
      </c>
      <c r="B21522">
        <v>2049</v>
      </c>
      <c r="C21522">
        <v>6</v>
      </c>
      <c r="D21522">
        <v>0.480720172252803</v>
      </c>
      <c r="E21522">
        <v>0.28677110428073899</v>
      </c>
      <c r="F21522">
        <v>0.25571955771460397</v>
      </c>
      <c r="G21522">
        <v>42930.625062976302</v>
      </c>
      <c r="H21522">
        <v>0.51515148038371295</v>
      </c>
      <c r="I21522">
        <v>0.156039389707259</v>
      </c>
      <c r="J21522">
        <v>0.38628989088883298</v>
      </c>
      <c r="K21522">
        <v>0.12627589949693799</v>
      </c>
      <c r="L21522">
        <v>0.60094955181441201</v>
      </c>
      <c r="M21522">
        <v>0.23161866341416501</v>
      </c>
      <c r="N21522">
        <v>3.2531789156378599</v>
      </c>
      <c r="O21522">
        <v>1.9523993337843399</v>
      </c>
      <c r="P21522">
        <v>1.3788882754384799</v>
      </c>
      <c r="Q21522">
        <v>0.19773175747572699</v>
      </c>
      <c r="R21522">
        <v>0.20169082420096501</v>
      </c>
      <c r="S21522">
        <v>0.20476658183410501</v>
      </c>
    </row>
    <row r="21523" spans="1:19" x14ac:dyDescent="0.35">
      <c r="A21523">
        <v>21521</v>
      </c>
      <c r="B21523">
        <v>2049</v>
      </c>
      <c r="C21523">
        <v>6</v>
      </c>
      <c r="D21523">
        <v>0.47178780120137898</v>
      </c>
      <c r="E21523">
        <v>0.2793730777797</v>
      </c>
      <c r="F21523">
        <v>0.24586978257641501</v>
      </c>
      <c r="G21523">
        <v>43575.029546494203</v>
      </c>
      <c r="H21523">
        <v>0.52118974196327095</v>
      </c>
      <c r="I21523">
        <v>0.13918139516890701</v>
      </c>
      <c r="J21523">
        <v>0.38861027971753698</v>
      </c>
      <c r="K21523">
        <v>0.11310170748422101</v>
      </c>
      <c r="L21523">
        <v>0.61150444048113095</v>
      </c>
      <c r="M21523">
        <v>0.20222805154582699</v>
      </c>
      <c r="N21523">
        <v>3.22173950466963</v>
      </c>
      <c r="O21523">
        <v>1.9182382378879901</v>
      </c>
      <c r="P21523">
        <v>1.3503778302757601</v>
      </c>
      <c r="Q21523">
        <v>2.1069951797078001E-2</v>
      </c>
      <c r="R21523">
        <v>2.6012541550363599E-2</v>
      </c>
      <c r="S21523">
        <v>2.4316543257011401E-2</v>
      </c>
    </row>
    <row r="21524" spans="1:19" x14ac:dyDescent="0.35">
      <c r="A21524">
        <v>21522</v>
      </c>
      <c r="B21524">
        <v>2049</v>
      </c>
      <c r="C21524">
        <v>6</v>
      </c>
      <c r="D21524">
        <v>0.463263072039863</v>
      </c>
      <c r="E21524">
        <v>0.27382861421001298</v>
      </c>
      <c r="F21524">
        <v>0.23652055436980901</v>
      </c>
      <c r="G21524">
        <v>45329.320135379203</v>
      </c>
      <c r="H21524">
        <v>0.52424976167434201</v>
      </c>
      <c r="I21524">
        <v>0.12558215781722401</v>
      </c>
      <c r="J21524">
        <v>0.39292744333660701</v>
      </c>
      <c r="K21524">
        <v>0.10319641183047699</v>
      </c>
      <c r="L21524">
        <v>0.62145510139982596</v>
      </c>
      <c r="M21524">
        <v>0.179117519810396</v>
      </c>
      <c r="N21524">
        <v>3.1937343049375602</v>
      </c>
      <c r="O21524">
        <v>1.8953299561018999</v>
      </c>
      <c r="P21524">
        <v>1.32413679214166</v>
      </c>
      <c r="Q21524">
        <v>4.9603155823475396E-4</v>
      </c>
      <c r="R21524">
        <v>3.1066503917370702E-3</v>
      </c>
      <c r="S21524">
        <v>1.6538737243455099E-3</v>
      </c>
    </row>
    <row r="21525" spans="1:19" x14ac:dyDescent="0.35">
      <c r="A21525">
        <v>21523</v>
      </c>
      <c r="B21525">
        <v>2049</v>
      </c>
      <c r="C21525">
        <v>6</v>
      </c>
      <c r="D21525">
        <v>0.45483718615337498</v>
      </c>
      <c r="E21525">
        <v>0.26873439183276299</v>
      </c>
      <c r="F21525">
        <v>0.22736188951653399</v>
      </c>
      <c r="G21525">
        <v>45244.145579670898</v>
      </c>
      <c r="H21525">
        <v>0.52263343549235997</v>
      </c>
      <c r="I21525">
        <v>0.115225827872836</v>
      </c>
      <c r="J21525">
        <v>0.39768929828142302</v>
      </c>
      <c r="K21525">
        <v>9.6699487969688497E-2</v>
      </c>
      <c r="L21525">
        <v>0.62926820182059595</v>
      </c>
      <c r="M21525">
        <v>0.16209651193951</v>
      </c>
      <c r="N21525">
        <v>3.1677468910334801</v>
      </c>
      <c r="O21525">
        <v>1.86168538635222</v>
      </c>
      <c r="P21525">
        <v>1.2987934276543001</v>
      </c>
      <c r="Q21525">
        <v>0</v>
      </c>
      <c r="R21525" s="7">
        <v>1.0345331461802799E-6</v>
      </c>
      <c r="S21525">
        <v>0</v>
      </c>
    </row>
    <row r="21526" spans="1:19" x14ac:dyDescent="0.35">
      <c r="A21526">
        <v>21524</v>
      </c>
      <c r="B21526">
        <v>2049</v>
      </c>
      <c r="C21526">
        <v>6</v>
      </c>
      <c r="D21526">
        <v>0.44756674294571702</v>
      </c>
      <c r="E21526">
        <v>0.26448536320310101</v>
      </c>
      <c r="F21526">
        <v>0.21966556046219399</v>
      </c>
      <c r="G21526">
        <v>44650.158772174698</v>
      </c>
      <c r="H21526">
        <v>0.52635666185323404</v>
      </c>
      <c r="I21526">
        <v>0.11425082527314299</v>
      </c>
      <c r="J21526">
        <v>0.40116355852005098</v>
      </c>
      <c r="K21526">
        <v>9.4699875249512705E-2</v>
      </c>
      <c r="L21526">
        <v>0.63601397503763701</v>
      </c>
      <c r="M21526">
        <v>0.161179781068303</v>
      </c>
      <c r="N21526">
        <v>3.1450279830763499</v>
      </c>
      <c r="O21526">
        <v>1.8444452328021299</v>
      </c>
      <c r="P21526">
        <v>1.27869698216366</v>
      </c>
      <c r="Q21526">
        <v>0</v>
      </c>
      <c r="R21526">
        <v>0</v>
      </c>
      <c r="S21526">
        <v>0</v>
      </c>
    </row>
    <row r="21527" spans="1:19" x14ac:dyDescent="0.35">
      <c r="A21527">
        <v>21525</v>
      </c>
      <c r="B21527">
        <v>2049</v>
      </c>
      <c r="C21527">
        <v>6</v>
      </c>
      <c r="D21527">
        <v>0.44056939234572801</v>
      </c>
      <c r="E21527">
        <v>0.25656776887537303</v>
      </c>
      <c r="F21527">
        <v>0.21343418955251001</v>
      </c>
      <c r="G21527">
        <v>42075.346101116898</v>
      </c>
      <c r="H21527">
        <v>0.52823595328571105</v>
      </c>
      <c r="I21527">
        <v>0.115008958799906</v>
      </c>
      <c r="J21527">
        <v>0.40613595549563097</v>
      </c>
      <c r="K21527">
        <v>9.4543036553388499E-2</v>
      </c>
      <c r="L21527">
        <v>0.64002216128724299</v>
      </c>
      <c r="M21527">
        <v>0.16268132326232801</v>
      </c>
      <c r="N21527">
        <v>3.1263554842990802</v>
      </c>
      <c r="O21527">
        <v>1.81877383025616</v>
      </c>
      <c r="P21527">
        <v>1.2662077749555201</v>
      </c>
      <c r="Q21527">
        <v>0</v>
      </c>
      <c r="R21527">
        <v>0</v>
      </c>
      <c r="S21527">
        <v>0</v>
      </c>
    </row>
    <row r="21528" spans="1:19" x14ac:dyDescent="0.35">
      <c r="A21528">
        <v>21526</v>
      </c>
      <c r="B21528">
        <v>2049</v>
      </c>
      <c r="C21528">
        <v>6</v>
      </c>
      <c r="D21528">
        <v>0.43345776899857302</v>
      </c>
      <c r="E21528">
        <v>0.24876201414510399</v>
      </c>
      <c r="F21528">
        <v>0.20711611299907301</v>
      </c>
      <c r="G21528">
        <v>38803.294279159498</v>
      </c>
      <c r="H21528">
        <v>0.528500609783359</v>
      </c>
      <c r="I21528">
        <v>0.117615740492506</v>
      </c>
      <c r="J21528">
        <v>0.41206476183493901</v>
      </c>
      <c r="K21528">
        <v>9.6028732628233499E-2</v>
      </c>
      <c r="L21528">
        <v>0.64022096785508997</v>
      </c>
      <c r="M21528">
        <v>0.166908724460161</v>
      </c>
      <c r="N21528">
        <v>3.10979558130113</v>
      </c>
      <c r="O21528">
        <v>1.79166265431119</v>
      </c>
      <c r="P21528">
        <v>1.25236011022486</v>
      </c>
      <c r="Q21528">
        <v>0</v>
      </c>
      <c r="R21528">
        <v>0</v>
      </c>
      <c r="S21528">
        <v>0</v>
      </c>
    </row>
    <row r="21529" spans="1:19" x14ac:dyDescent="0.35">
      <c r="A21529">
        <v>21527</v>
      </c>
      <c r="B21529">
        <v>2049</v>
      </c>
      <c r="C21529">
        <v>6</v>
      </c>
      <c r="D21529">
        <v>0.43953655801142799</v>
      </c>
      <c r="E21529">
        <v>0.25750073649357502</v>
      </c>
      <c r="F21529">
        <v>0.20695042225683399</v>
      </c>
      <c r="G21529">
        <v>35161.0931497805</v>
      </c>
      <c r="H21529">
        <v>0.53240582061763597</v>
      </c>
      <c r="I21529">
        <v>0.119324562145499</v>
      </c>
      <c r="J21529">
        <v>0.40841698875219201</v>
      </c>
      <c r="K21529">
        <v>9.3871352114353601E-2</v>
      </c>
      <c r="L21529">
        <v>0.63572051558311204</v>
      </c>
      <c r="M21529">
        <v>0.16419531939016599</v>
      </c>
      <c r="N21529">
        <v>3.1650971604441498</v>
      </c>
      <c r="O21529">
        <v>1.81601783574258</v>
      </c>
      <c r="P21529">
        <v>1.24426908456415</v>
      </c>
      <c r="Q21529">
        <v>0</v>
      </c>
      <c r="R21529">
        <v>0</v>
      </c>
      <c r="S21529">
        <v>0</v>
      </c>
    </row>
    <row r="21530" spans="1:19" x14ac:dyDescent="0.35">
      <c r="A21530">
        <v>21528</v>
      </c>
      <c r="B21530">
        <v>2049</v>
      </c>
      <c r="C21530">
        <v>6</v>
      </c>
      <c r="D21530">
        <v>0.44544260939881802</v>
      </c>
      <c r="E21530">
        <v>0.26421028241334998</v>
      </c>
      <c r="F21530">
        <v>0.207091565165129</v>
      </c>
      <c r="G21530">
        <v>31957.9165678438</v>
      </c>
      <c r="H21530">
        <v>0.53465066670939898</v>
      </c>
      <c r="I21530">
        <v>0.12214840362422801</v>
      </c>
      <c r="J21530">
        <v>0.40169519301525702</v>
      </c>
      <c r="K21530">
        <v>9.36457695402413E-2</v>
      </c>
      <c r="L21530">
        <v>0.63029897386281797</v>
      </c>
      <c r="M21530">
        <v>0.16327152483488699</v>
      </c>
      <c r="N21530">
        <v>3.2223006295358898</v>
      </c>
      <c r="O21530">
        <v>1.8280210435673601</v>
      </c>
      <c r="P21530">
        <v>1.23747237819791</v>
      </c>
      <c r="Q21530">
        <v>0</v>
      </c>
      <c r="R21530">
        <v>0</v>
      </c>
      <c r="S21530">
        <v>0</v>
      </c>
    </row>
    <row r="21531" spans="1:19" x14ac:dyDescent="0.35">
      <c r="A21531">
        <v>21529</v>
      </c>
      <c r="B21531">
        <v>2049</v>
      </c>
      <c r="C21531">
        <v>6</v>
      </c>
      <c r="D21531">
        <v>0.69575938527166004</v>
      </c>
      <c r="E21531">
        <v>0.58246516534488701</v>
      </c>
      <c r="F21531">
        <v>1.2034718474308601</v>
      </c>
      <c r="G21531">
        <v>29763.627320713498</v>
      </c>
      <c r="H21531">
        <v>0.21481585364053701</v>
      </c>
      <c r="I21531">
        <v>5.4935515020070699E-2</v>
      </c>
      <c r="J21531">
        <v>0.38189723943154102</v>
      </c>
      <c r="K21531">
        <v>9.8091007551456097E-2</v>
      </c>
      <c r="L21531">
        <v>0.44552233574304001</v>
      </c>
      <c r="M21531">
        <v>0.123854539832921</v>
      </c>
      <c r="N21531">
        <v>2.7616258828769298</v>
      </c>
      <c r="O21531">
        <v>2.6301197313240001</v>
      </c>
      <c r="P21531">
        <v>5.2859382496390497</v>
      </c>
      <c r="Q21531">
        <v>0</v>
      </c>
      <c r="R21531">
        <v>0</v>
      </c>
      <c r="S21531">
        <v>0</v>
      </c>
    </row>
    <row r="21532" spans="1:19" x14ac:dyDescent="0.35">
      <c r="A21532">
        <v>21530</v>
      </c>
      <c r="B21532">
        <v>2049</v>
      </c>
      <c r="C21532">
        <v>6</v>
      </c>
      <c r="D21532">
        <v>0.69368337314748996</v>
      </c>
      <c r="E21532">
        <v>0.60323507754484795</v>
      </c>
      <c r="F21532">
        <v>1.1954924666450799</v>
      </c>
      <c r="G21532">
        <v>28542.174689653199</v>
      </c>
      <c r="H21532">
        <v>0.21855504900005299</v>
      </c>
      <c r="I21532">
        <v>5.5326617936951997E-2</v>
      </c>
      <c r="J21532">
        <v>0.38372151529781201</v>
      </c>
      <c r="K21532">
        <v>9.4420920207598305E-2</v>
      </c>
      <c r="L21532">
        <v>0.44152959924116902</v>
      </c>
      <c r="M21532">
        <v>0.116572966925272</v>
      </c>
      <c r="N21532">
        <v>2.7672644007194198</v>
      </c>
      <c r="O21532">
        <v>2.66842410458711</v>
      </c>
      <c r="P21532">
        <v>5.2631052569838896</v>
      </c>
      <c r="Q21532">
        <v>0</v>
      </c>
      <c r="R21532">
        <v>0</v>
      </c>
      <c r="S21532">
        <v>0</v>
      </c>
    </row>
    <row r="21533" spans="1:19" x14ac:dyDescent="0.35">
      <c r="A21533">
        <v>21531</v>
      </c>
      <c r="B21533">
        <v>2049</v>
      </c>
      <c r="C21533">
        <v>6</v>
      </c>
      <c r="D21533">
        <v>0.677184169939264</v>
      </c>
      <c r="E21533">
        <v>0.61896061737744401</v>
      </c>
      <c r="F21533">
        <v>1.17948852086179</v>
      </c>
      <c r="G21533">
        <v>27967.616672815198</v>
      </c>
      <c r="H21533">
        <v>0.22680644308537301</v>
      </c>
      <c r="I21533">
        <v>5.6870086387682803E-2</v>
      </c>
      <c r="J21533">
        <v>0.38848288413020299</v>
      </c>
      <c r="K21533">
        <v>9.2059248286562104E-2</v>
      </c>
      <c r="L21533">
        <v>0.44077763174707302</v>
      </c>
      <c r="M21533">
        <v>0.11169759341180099</v>
      </c>
      <c r="N21533">
        <v>2.7516355009587099</v>
      </c>
      <c r="O21533">
        <v>2.6775937241575698</v>
      </c>
      <c r="P21533">
        <v>5.23249735256252</v>
      </c>
      <c r="Q21533">
        <v>0</v>
      </c>
      <c r="R21533">
        <v>0</v>
      </c>
      <c r="S21533">
        <v>0</v>
      </c>
    </row>
    <row r="21534" spans="1:19" x14ac:dyDescent="0.35">
      <c r="A21534">
        <v>21532</v>
      </c>
      <c r="B21534">
        <v>2049</v>
      </c>
      <c r="C21534">
        <v>6</v>
      </c>
      <c r="D21534">
        <v>0.660443005098447</v>
      </c>
      <c r="E21534">
        <v>0.63443472445313198</v>
      </c>
      <c r="F21534">
        <v>1.1630633711259699</v>
      </c>
      <c r="G21534">
        <v>27875.439376921498</v>
      </c>
      <c r="H21534">
        <v>0.236151117168998</v>
      </c>
      <c r="I21534">
        <v>5.9571711745694297E-2</v>
      </c>
      <c r="J21534">
        <v>0.39358466368983802</v>
      </c>
      <c r="K21534">
        <v>9.0948275293783798E-2</v>
      </c>
      <c r="L21534">
        <v>0.442813706914785</v>
      </c>
      <c r="M21534">
        <v>0.109213646471925</v>
      </c>
      <c r="N21534">
        <v>2.7258984654613099</v>
      </c>
      <c r="O21534">
        <v>2.69357372241622</v>
      </c>
      <c r="P21534">
        <v>5.1919296965230304</v>
      </c>
      <c r="Q21534">
        <v>0</v>
      </c>
      <c r="R21534">
        <v>0</v>
      </c>
      <c r="S21534">
        <v>0</v>
      </c>
    </row>
    <row r="21535" spans="1:19" x14ac:dyDescent="0.35">
      <c r="A21535">
        <v>21533</v>
      </c>
      <c r="B21535">
        <v>2049</v>
      </c>
      <c r="C21535">
        <v>6</v>
      </c>
      <c r="D21535">
        <v>0.73978123056202305</v>
      </c>
      <c r="E21535">
        <v>0.68570999727276005</v>
      </c>
      <c r="F21535">
        <v>1.17667664335719</v>
      </c>
      <c r="G21535">
        <v>28463.3422974063</v>
      </c>
      <c r="H21535">
        <v>0.22831407619654501</v>
      </c>
      <c r="I21535">
        <v>5.9634600942618202E-2</v>
      </c>
      <c r="J21535">
        <v>0.38960846079227202</v>
      </c>
      <c r="K21535">
        <v>8.9595868215760793E-2</v>
      </c>
      <c r="L21535">
        <v>0.43106130932796199</v>
      </c>
      <c r="M21535">
        <v>0.114631873718485</v>
      </c>
      <c r="N21535">
        <v>2.8640351255855898</v>
      </c>
      <c r="O21535">
        <v>2.75828671174206</v>
      </c>
      <c r="P21535">
        <v>5.2097564145268302</v>
      </c>
      <c r="Q21535">
        <v>0</v>
      </c>
      <c r="R21535">
        <v>1.7443915069767801E-3</v>
      </c>
      <c r="S21535" s="7">
        <v>2.2695217736258098E-9</v>
      </c>
    </row>
    <row r="21536" spans="1:19" x14ac:dyDescent="0.35">
      <c r="A21536">
        <v>21534</v>
      </c>
      <c r="B21536">
        <v>2049</v>
      </c>
      <c r="C21536">
        <v>6</v>
      </c>
      <c r="D21536">
        <v>0.80530924805088</v>
      </c>
      <c r="E21536">
        <v>0.73096104678722196</v>
      </c>
      <c r="F21536">
        <v>1.1856386642441901</v>
      </c>
      <c r="G21536">
        <v>30669.445422248002</v>
      </c>
      <c r="H21536">
        <v>0.22375789050198999</v>
      </c>
      <c r="I21536">
        <v>6.1228403468920403E-2</v>
      </c>
      <c r="J21536">
        <v>0.386975698804781</v>
      </c>
      <c r="K21536">
        <v>8.9404984182387195E-2</v>
      </c>
      <c r="L21536">
        <v>0.42305532616157399</v>
      </c>
      <c r="M21536">
        <v>0.12321611079763101</v>
      </c>
      <c r="N21536">
        <v>2.95447258284225</v>
      </c>
      <c r="O21536">
        <v>2.8027128985245802</v>
      </c>
      <c r="P21536">
        <v>5.2039647614792299</v>
      </c>
      <c r="Q21536">
        <v>8.6278346847268508E-3</v>
      </c>
      <c r="R21536">
        <v>3.65342678526255E-2</v>
      </c>
      <c r="S21536">
        <v>1.40046186471985E-3</v>
      </c>
    </row>
    <row r="21537" spans="1:19" x14ac:dyDescent="0.35">
      <c r="A21537">
        <v>21535</v>
      </c>
      <c r="B21537">
        <v>2049</v>
      </c>
      <c r="C21537">
        <v>6</v>
      </c>
      <c r="D21537">
        <v>0.87005161626282101</v>
      </c>
      <c r="E21537">
        <v>0.77638386291060302</v>
      </c>
      <c r="F21537">
        <v>1.1943850985230899</v>
      </c>
      <c r="G21537">
        <v>34715.622768442001</v>
      </c>
      <c r="H21537">
        <v>0.223922513908826</v>
      </c>
      <c r="I21537">
        <v>6.4360832449727401E-2</v>
      </c>
      <c r="J21537">
        <v>0.38629136623071902</v>
      </c>
      <c r="K21537">
        <v>9.0531729581582301E-2</v>
      </c>
      <c r="L21537">
        <v>0.41722956664677602</v>
      </c>
      <c r="M21537">
        <v>0.1356547583405</v>
      </c>
      <c r="N21537">
        <v>3.0497680227023198</v>
      </c>
      <c r="O21537">
        <v>2.8471913911922901</v>
      </c>
      <c r="P21537">
        <v>5.2054592933781203</v>
      </c>
      <c r="Q21537">
        <v>0.15689380980512499</v>
      </c>
      <c r="R21537">
        <v>0.16862800231098499</v>
      </c>
      <c r="S21537">
        <v>0.12245719919353899</v>
      </c>
    </row>
    <row r="21538" spans="1:19" x14ac:dyDescent="0.35">
      <c r="A21538">
        <v>21536</v>
      </c>
      <c r="B21538">
        <v>2049</v>
      </c>
      <c r="C21538">
        <v>6</v>
      </c>
      <c r="D21538">
        <v>0.93311802504337604</v>
      </c>
      <c r="E21538">
        <v>0.82383110625637901</v>
      </c>
      <c r="F21538">
        <v>1.20411234069865</v>
      </c>
      <c r="G21538">
        <v>39210.279607812699</v>
      </c>
      <c r="H21538">
        <v>0.210819175631935</v>
      </c>
      <c r="I21538">
        <v>6.8335092817945003E-2</v>
      </c>
      <c r="J21538">
        <v>0.37703561274924102</v>
      </c>
      <c r="K21538">
        <v>0.109457063946286</v>
      </c>
      <c r="L21538">
        <v>0.40583840140342098</v>
      </c>
      <c r="M21538">
        <v>0.14266974667227</v>
      </c>
      <c r="N21538">
        <v>3.1419650248877402</v>
      </c>
      <c r="O21538">
        <v>2.8643812598279399</v>
      </c>
      <c r="P21538">
        <v>5.2051098194309802</v>
      </c>
      <c r="Q21538">
        <v>0.30850208080290398</v>
      </c>
      <c r="R21538">
        <v>0.28118449070687102</v>
      </c>
      <c r="S21538">
        <v>0.26410027838072198</v>
      </c>
    </row>
    <row r="21539" spans="1:19" x14ac:dyDescent="0.35">
      <c r="A21539">
        <v>21537</v>
      </c>
      <c r="B21539">
        <v>2049</v>
      </c>
      <c r="C21539">
        <v>6</v>
      </c>
      <c r="D21539">
        <v>1.00446891390705</v>
      </c>
      <c r="E21539">
        <v>0.88162371364959602</v>
      </c>
      <c r="F21539">
        <v>1.2179834869956401</v>
      </c>
      <c r="G21539">
        <v>41999.2919246315</v>
      </c>
      <c r="H21539">
        <v>0.20289645880929399</v>
      </c>
      <c r="I21539">
        <v>7.6017224503450206E-2</v>
      </c>
      <c r="J21539">
        <v>0.36931089020588798</v>
      </c>
      <c r="K21539">
        <v>0.134958917171112</v>
      </c>
      <c r="L21539">
        <v>0.39685115955648398</v>
      </c>
      <c r="M21539">
        <v>0.15481441190442599</v>
      </c>
      <c r="N21539">
        <v>3.2468040758639201</v>
      </c>
      <c r="O21539">
        <v>2.9189986649088899</v>
      </c>
      <c r="P21539">
        <v>5.21824687693129</v>
      </c>
      <c r="Q21539">
        <v>0.420715861023853</v>
      </c>
      <c r="R21539">
        <v>0.37331924276397299</v>
      </c>
      <c r="S21539">
        <v>0.37107075380148102</v>
      </c>
    </row>
    <row r="21540" spans="1:19" x14ac:dyDescent="0.35">
      <c r="A21540">
        <v>21538</v>
      </c>
      <c r="B21540">
        <v>2049</v>
      </c>
      <c r="C21540">
        <v>6</v>
      </c>
      <c r="D21540">
        <v>1.0758250168377801</v>
      </c>
      <c r="E21540">
        <v>0.94006143212585203</v>
      </c>
      <c r="F21540">
        <v>1.23240766505863</v>
      </c>
      <c r="G21540">
        <v>43179.196878353003</v>
      </c>
      <c r="H21540">
        <v>0.19973554758543299</v>
      </c>
      <c r="I21540">
        <v>8.7120886667902395E-2</v>
      </c>
      <c r="J21540">
        <v>0.36203133990575098</v>
      </c>
      <c r="K21540">
        <v>0.16627428943612399</v>
      </c>
      <c r="L21540">
        <v>0.39065000073679601</v>
      </c>
      <c r="M21540">
        <v>0.17209332811140701</v>
      </c>
      <c r="N21540">
        <v>3.3555849750376501</v>
      </c>
      <c r="O21540">
        <v>2.9813480095344498</v>
      </c>
      <c r="P21540">
        <v>5.2357992736822698</v>
      </c>
      <c r="Q21540">
        <v>0.498434316827079</v>
      </c>
      <c r="R21540">
        <v>0.44766149956787898</v>
      </c>
      <c r="S21540">
        <v>0.45258307489560401</v>
      </c>
    </row>
    <row r="21541" spans="1:19" x14ac:dyDescent="0.35">
      <c r="A21541">
        <v>21539</v>
      </c>
      <c r="B21541">
        <v>2049</v>
      </c>
      <c r="C21541">
        <v>6</v>
      </c>
      <c r="D21541">
        <v>1.1021937226510701</v>
      </c>
      <c r="E21541">
        <v>0.93684631178476696</v>
      </c>
      <c r="F21541">
        <v>1.2624976320985499</v>
      </c>
      <c r="G21541">
        <v>43839.2956922843</v>
      </c>
      <c r="H21541">
        <v>0.19690338411974301</v>
      </c>
      <c r="I21541">
        <v>0.104813943905117</v>
      </c>
      <c r="J21541">
        <v>0.35174458649782298</v>
      </c>
      <c r="K21541">
        <v>0.17722833018341999</v>
      </c>
      <c r="L21541">
        <v>0.398641950612034</v>
      </c>
      <c r="M21541">
        <v>0.179502802487362</v>
      </c>
      <c r="N21541">
        <v>3.4214667773568599</v>
      </c>
      <c r="O21541">
        <v>2.99690815712556</v>
      </c>
      <c r="P21541">
        <v>5.2892504375345899</v>
      </c>
      <c r="Q21541">
        <v>0.57712566983223501</v>
      </c>
      <c r="R21541">
        <v>0.52168939857037799</v>
      </c>
      <c r="S21541">
        <v>0.53267343635018805</v>
      </c>
    </row>
    <row r="21542" spans="1:19" x14ac:dyDescent="0.35">
      <c r="A21542">
        <v>21540</v>
      </c>
      <c r="B21542">
        <v>2049</v>
      </c>
      <c r="C21542">
        <v>6</v>
      </c>
      <c r="D21542">
        <v>1.13715731964365</v>
      </c>
      <c r="E21542">
        <v>0.94113753560180202</v>
      </c>
      <c r="F21542">
        <v>1.2936136244610701</v>
      </c>
      <c r="G21542">
        <v>43442.6656474103</v>
      </c>
      <c r="H21542">
        <v>0.198572921549384</v>
      </c>
      <c r="I21542">
        <v>0.12947332311269699</v>
      </c>
      <c r="J21542">
        <v>0.34528304912088498</v>
      </c>
      <c r="K21542">
        <v>0.192821161265295</v>
      </c>
      <c r="L21542">
        <v>0.41001376889962299</v>
      </c>
      <c r="M21542">
        <v>0.19077312233989399</v>
      </c>
      <c r="N21542">
        <v>3.5161724386877</v>
      </c>
      <c r="O21542">
        <v>3.0315550354829299</v>
      </c>
      <c r="P21542">
        <v>5.3494350432510398</v>
      </c>
      <c r="Q21542">
        <v>0.59276846796004001</v>
      </c>
      <c r="R21542">
        <v>0.53664934865330505</v>
      </c>
      <c r="S21542">
        <v>0.55123418230743904</v>
      </c>
    </row>
    <row r="21543" spans="1:19" x14ac:dyDescent="0.35">
      <c r="A21543">
        <v>21541</v>
      </c>
      <c r="B21543">
        <v>2049</v>
      </c>
      <c r="C21543">
        <v>6</v>
      </c>
      <c r="D21543">
        <v>1.1718994695234199</v>
      </c>
      <c r="E21543">
        <v>0.94563166129580301</v>
      </c>
      <c r="F21543">
        <v>1.32397235813476</v>
      </c>
      <c r="G21543">
        <v>42901.290044347901</v>
      </c>
      <c r="H21543">
        <v>0.20571795099931001</v>
      </c>
      <c r="I21543">
        <v>0.16114855050444399</v>
      </c>
      <c r="J21543">
        <v>0.34144972048419397</v>
      </c>
      <c r="K21543">
        <v>0.212871480895969</v>
      </c>
      <c r="L21543">
        <v>0.423545028994044</v>
      </c>
      <c r="M21543">
        <v>0.20587600893930399</v>
      </c>
      <c r="N21543">
        <v>3.6101386008164602</v>
      </c>
      <c r="O21543">
        <v>3.0729032745079601</v>
      </c>
      <c r="P21543">
        <v>5.4102139960109401</v>
      </c>
      <c r="Q21543">
        <v>0.54921051190761605</v>
      </c>
      <c r="R21543">
        <v>0.49550423031966201</v>
      </c>
      <c r="S21543">
        <v>0.51173238569646695</v>
      </c>
    </row>
    <row r="21544" spans="1:19" x14ac:dyDescent="0.35">
      <c r="A21544">
        <v>21542</v>
      </c>
      <c r="B21544">
        <v>2049</v>
      </c>
      <c r="C21544">
        <v>6</v>
      </c>
      <c r="D21544">
        <v>1.19550783530764</v>
      </c>
      <c r="E21544">
        <v>0.94242581577058404</v>
      </c>
      <c r="F21544">
        <v>1.34863238519438</v>
      </c>
      <c r="G21544">
        <v>43024.4054880775</v>
      </c>
      <c r="H21544">
        <v>0.212025235107445</v>
      </c>
      <c r="I21544">
        <v>0.16359145443488099</v>
      </c>
      <c r="J21544">
        <v>0.34360842956694099</v>
      </c>
      <c r="K21544">
        <v>0.213023230166696</v>
      </c>
      <c r="L21544">
        <v>0.43203562491915698</v>
      </c>
      <c r="M21544">
        <v>0.20511751388215099</v>
      </c>
      <c r="N21544">
        <v>3.6591059832974699</v>
      </c>
      <c r="O21544">
        <v>3.0921475156127798</v>
      </c>
      <c r="P21544">
        <v>5.44907470008269</v>
      </c>
      <c r="Q21544">
        <v>0.51297619246542603</v>
      </c>
      <c r="R21544">
        <v>0.46013211023872602</v>
      </c>
      <c r="S21544">
        <v>0.47741958268430801</v>
      </c>
    </row>
    <row r="21545" spans="1:19" x14ac:dyDescent="0.35">
      <c r="A21545">
        <v>21543</v>
      </c>
      <c r="B21545">
        <v>2049</v>
      </c>
      <c r="C21545">
        <v>6</v>
      </c>
      <c r="D21545">
        <v>1.22845224588313</v>
      </c>
      <c r="E21545">
        <v>0.93851535055171598</v>
      </c>
      <c r="F21545">
        <v>1.3742231423496301</v>
      </c>
      <c r="G21545">
        <v>43153.621263265901</v>
      </c>
      <c r="H21545">
        <v>0.223391273764975</v>
      </c>
      <c r="I21545">
        <v>0.16942885832826199</v>
      </c>
      <c r="J21545">
        <v>0.35004154778165197</v>
      </c>
      <c r="K21545">
        <v>0.21633718397201801</v>
      </c>
      <c r="L21545">
        <v>0.444446197303074</v>
      </c>
      <c r="M21545">
        <v>0.20742830749281099</v>
      </c>
      <c r="N21545">
        <v>3.7146312318456798</v>
      </c>
      <c r="O21545">
        <v>3.0966389471375502</v>
      </c>
      <c r="P21545">
        <v>5.4843968573465398</v>
      </c>
      <c r="Q21545">
        <v>0.43386316143819798</v>
      </c>
      <c r="R21545">
        <v>0.389041179136145</v>
      </c>
      <c r="S21545">
        <v>0.40066848699617602</v>
      </c>
    </row>
    <row r="21546" spans="1:19" x14ac:dyDescent="0.35">
      <c r="A21546">
        <v>21544</v>
      </c>
      <c r="B21546">
        <v>2049</v>
      </c>
      <c r="C21546">
        <v>6</v>
      </c>
      <c r="D21546">
        <v>1.2615583807092401</v>
      </c>
      <c r="E21546">
        <v>0.93466735667800105</v>
      </c>
      <c r="F21546">
        <v>1.4001658896082401</v>
      </c>
      <c r="G21546">
        <v>43222.633841976902</v>
      </c>
      <c r="H21546">
        <v>0.23936228559877701</v>
      </c>
      <c r="I21546">
        <v>0.17859658596103301</v>
      </c>
      <c r="J21546">
        <v>0.35899275375483403</v>
      </c>
      <c r="K21546">
        <v>0.222801270847062</v>
      </c>
      <c r="L21546">
        <v>0.45804598374156302</v>
      </c>
      <c r="M21546">
        <v>0.213041648397545</v>
      </c>
      <c r="N21546">
        <v>3.78691505745482</v>
      </c>
      <c r="O21546">
        <v>3.11477713366097</v>
      </c>
      <c r="P21546">
        <v>5.5253905609485203</v>
      </c>
      <c r="Q21546">
        <v>0.30477974865278301</v>
      </c>
      <c r="R21546">
        <v>0.278163456611564</v>
      </c>
      <c r="S21546">
        <v>0.275479032818923</v>
      </c>
    </row>
    <row r="21547" spans="1:19" x14ac:dyDescent="0.35">
      <c r="A21547">
        <v>21545</v>
      </c>
      <c r="B21547">
        <v>2049</v>
      </c>
      <c r="C21547">
        <v>6</v>
      </c>
      <c r="D21547">
        <v>1.1633360477083201</v>
      </c>
      <c r="E21547">
        <v>0.88463579233981904</v>
      </c>
      <c r="F21547">
        <v>1.35981328664601</v>
      </c>
      <c r="G21547">
        <v>42916.858454309797</v>
      </c>
      <c r="H21547">
        <v>0.23903858081533899</v>
      </c>
      <c r="I21547">
        <v>0.15019433512890801</v>
      </c>
      <c r="J21547">
        <v>0.36333649986403299</v>
      </c>
      <c r="K21547">
        <v>0.17913626084200401</v>
      </c>
      <c r="L21547">
        <v>0.451086289132832</v>
      </c>
      <c r="M21547">
        <v>0.177646432457222</v>
      </c>
      <c r="N21547">
        <v>3.6031932433712002</v>
      </c>
      <c r="O21547">
        <v>3.0271700127312</v>
      </c>
      <c r="P21547">
        <v>5.4329490201842603</v>
      </c>
      <c r="Q21547">
        <v>0.166338280739627</v>
      </c>
      <c r="R21547">
        <v>0.16399810017407601</v>
      </c>
      <c r="S21547">
        <v>0.14041471407783199</v>
      </c>
    </row>
    <row r="21548" spans="1:19" x14ac:dyDescent="0.35">
      <c r="A21548">
        <v>21546</v>
      </c>
      <c r="B21548">
        <v>2049</v>
      </c>
      <c r="C21548">
        <v>6</v>
      </c>
      <c r="D21548">
        <v>1.07588587375125</v>
      </c>
      <c r="E21548">
        <v>0.83566386521879699</v>
      </c>
      <c r="F21548">
        <v>1.3222255213865699</v>
      </c>
      <c r="G21548">
        <v>42416.548882139003</v>
      </c>
      <c r="H21548">
        <v>0.24229783316867601</v>
      </c>
      <c r="I21548">
        <v>0.12744099595368999</v>
      </c>
      <c r="J21548">
        <v>0.37056388060860102</v>
      </c>
      <c r="K21548">
        <v>0.14365401822464899</v>
      </c>
      <c r="L21548">
        <v>0.44751950893781201</v>
      </c>
      <c r="M21548">
        <v>0.15013323949448901</v>
      </c>
      <c r="N21548">
        <v>3.4562858420986098</v>
      </c>
      <c r="O21548">
        <v>2.9382493188483099</v>
      </c>
      <c r="P21548">
        <v>5.3515045427346601</v>
      </c>
      <c r="Q21548">
        <v>3.45462300880039E-2</v>
      </c>
      <c r="R21548">
        <v>6.3389408211109097E-2</v>
      </c>
      <c r="S21548">
        <v>2.44716330321883E-2</v>
      </c>
    </row>
    <row r="21549" spans="1:19" x14ac:dyDescent="0.35">
      <c r="A21549">
        <v>21547</v>
      </c>
      <c r="B21549">
        <v>2049</v>
      </c>
      <c r="C21549">
        <v>6</v>
      </c>
      <c r="D21549">
        <v>0.988929865817331</v>
      </c>
      <c r="E21549">
        <v>0.78614093691512998</v>
      </c>
      <c r="F21549">
        <v>1.2850156555213801</v>
      </c>
      <c r="G21549">
        <v>42716.5168285287</v>
      </c>
      <c r="H21549">
        <v>0.24834769288099501</v>
      </c>
      <c r="I21549">
        <v>0.110626329873466</v>
      </c>
      <c r="J21549">
        <v>0.38003808601352601</v>
      </c>
      <c r="K21549">
        <v>0.115955743843886</v>
      </c>
      <c r="L21549">
        <v>0.44621329056495301</v>
      </c>
      <c r="M21549">
        <v>0.12961282054954301</v>
      </c>
      <c r="N21549">
        <v>3.3099737072667299</v>
      </c>
      <c r="O21549">
        <v>2.85144079429632</v>
      </c>
      <c r="P21549">
        <v>5.2649112648824801</v>
      </c>
      <c r="Q21549">
        <v>4.4372079701059201E-4</v>
      </c>
      <c r="R21549">
        <v>1.0449241420628801E-2</v>
      </c>
      <c r="S21549" s="7">
        <v>1.11564037370177E-6</v>
      </c>
    </row>
    <row r="21550" spans="1:19" x14ac:dyDescent="0.35">
      <c r="A21550">
        <v>21548</v>
      </c>
      <c r="B21550">
        <v>2049</v>
      </c>
      <c r="C21550">
        <v>6</v>
      </c>
      <c r="D21550">
        <v>0.908244184798084</v>
      </c>
      <c r="E21550">
        <v>0.74606892820941895</v>
      </c>
      <c r="F21550">
        <v>1.25183269263733</v>
      </c>
      <c r="G21550">
        <v>42391.108174009503</v>
      </c>
      <c r="H21550">
        <v>0.24520693038621899</v>
      </c>
      <c r="I21550">
        <v>9.0158480676776703E-2</v>
      </c>
      <c r="J21550">
        <v>0.37241529432845799</v>
      </c>
      <c r="K21550">
        <v>0.10145946803358601</v>
      </c>
      <c r="L21550">
        <v>0.433333130010853</v>
      </c>
      <c r="M21550">
        <v>0.114074185300957</v>
      </c>
      <c r="N21550">
        <v>3.1737085130720799</v>
      </c>
      <c r="O21550">
        <v>2.7952480769189698</v>
      </c>
      <c r="P21550">
        <v>5.1880105615152301</v>
      </c>
      <c r="Q21550">
        <v>0</v>
      </c>
      <c r="R21550" s="7">
        <v>1.6039095370039499E-6</v>
      </c>
      <c r="S21550">
        <v>0</v>
      </c>
    </row>
    <row r="21551" spans="1:19" x14ac:dyDescent="0.35">
      <c r="A21551">
        <v>21549</v>
      </c>
      <c r="B21551">
        <v>2049</v>
      </c>
      <c r="C21551">
        <v>6</v>
      </c>
      <c r="D21551">
        <v>0.82331415292137</v>
      </c>
      <c r="E21551">
        <v>0.69523990884990805</v>
      </c>
      <c r="F21551">
        <v>1.22272430148806</v>
      </c>
      <c r="G21551">
        <v>40499.524060683201</v>
      </c>
      <c r="H21551">
        <v>0.24626304603195301</v>
      </c>
      <c r="I21551">
        <v>7.4896149568386194E-2</v>
      </c>
      <c r="J21551">
        <v>0.37123335661325402</v>
      </c>
      <c r="K21551">
        <v>9.0217200451939997E-2</v>
      </c>
      <c r="L21551">
        <v>0.42120683379962098</v>
      </c>
      <c r="M21551">
        <v>0.103715006678572</v>
      </c>
      <c r="N21551">
        <v>3.0379908997463998</v>
      </c>
      <c r="O21551">
        <v>2.73493212184029</v>
      </c>
      <c r="P21551">
        <v>5.1110595181975897</v>
      </c>
      <c r="Q21551">
        <v>0</v>
      </c>
      <c r="R21551">
        <v>0</v>
      </c>
      <c r="S21551">
        <v>0</v>
      </c>
    </row>
    <row r="21552" spans="1:19" x14ac:dyDescent="0.35">
      <c r="A21552">
        <v>21550</v>
      </c>
      <c r="B21552">
        <v>2049</v>
      </c>
      <c r="C21552">
        <v>6</v>
      </c>
      <c r="D21552">
        <v>0.738532359904709</v>
      </c>
      <c r="E21552">
        <v>0.64485140952301301</v>
      </c>
      <c r="F21552">
        <v>1.1933866716714701</v>
      </c>
      <c r="G21552">
        <v>37469.048342223898</v>
      </c>
      <c r="H21552">
        <v>0.25200398841735699</v>
      </c>
      <c r="I21552">
        <v>6.5003288956864497E-2</v>
      </c>
      <c r="J21552">
        <v>0.37256329222991402</v>
      </c>
      <c r="K21552">
        <v>8.2285110221795604E-2</v>
      </c>
      <c r="L21552">
        <v>0.410290765928713</v>
      </c>
      <c r="M21552">
        <v>9.7942509581205706E-2</v>
      </c>
      <c r="N21552">
        <v>2.8929640725444399</v>
      </c>
      <c r="O21552">
        <v>2.6538078417125601</v>
      </c>
      <c r="P21552">
        <v>5.0364028085556303</v>
      </c>
      <c r="Q21552">
        <v>0</v>
      </c>
      <c r="R21552">
        <v>0</v>
      </c>
      <c r="S21552">
        <v>0</v>
      </c>
    </row>
    <row r="21553" spans="1:19" x14ac:dyDescent="0.35">
      <c r="A21553">
        <v>21551</v>
      </c>
      <c r="B21553">
        <v>2049</v>
      </c>
      <c r="C21553">
        <v>6</v>
      </c>
      <c r="D21553">
        <v>0.73129842558236702</v>
      </c>
      <c r="E21553">
        <v>0.688586546453688</v>
      </c>
      <c r="F21553">
        <v>1.18886532383449</v>
      </c>
      <c r="G21553">
        <v>34416.026619483797</v>
      </c>
      <c r="H21553">
        <v>0.246474276490002</v>
      </c>
      <c r="I21553">
        <v>6.2786069293553001E-2</v>
      </c>
      <c r="J21553">
        <v>0.35998034262909301</v>
      </c>
      <c r="K21553">
        <v>8.0583564024410803E-2</v>
      </c>
      <c r="L21553">
        <v>0.40307862069457701</v>
      </c>
      <c r="M21553">
        <v>9.3698272869778401E-2</v>
      </c>
      <c r="N21553">
        <v>2.8747460232751298</v>
      </c>
      <c r="O21553">
        <v>2.7717721508022701</v>
      </c>
      <c r="P21553">
        <v>5.0010319118048301</v>
      </c>
      <c r="Q21553">
        <v>0</v>
      </c>
      <c r="R21553">
        <v>0</v>
      </c>
      <c r="S21553">
        <v>0</v>
      </c>
    </row>
    <row r="21554" spans="1:19" x14ac:dyDescent="0.35">
      <c r="A21554">
        <v>21552</v>
      </c>
      <c r="B21554">
        <v>2049</v>
      </c>
      <c r="C21554">
        <v>6</v>
      </c>
      <c r="D21554">
        <v>0.71798985535905702</v>
      </c>
      <c r="E21554">
        <v>0.72768354597930696</v>
      </c>
      <c r="F21554">
        <v>1.18671655847826</v>
      </c>
      <c r="G21554">
        <v>31563.837705993301</v>
      </c>
      <c r="H21554">
        <v>0.24411367733723899</v>
      </c>
      <c r="I21554">
        <v>6.2427018021324901E-2</v>
      </c>
      <c r="J21554">
        <v>0.35044961509510902</v>
      </c>
      <c r="K21554">
        <v>7.9922156523951196E-2</v>
      </c>
      <c r="L21554">
        <v>0.395288877870762</v>
      </c>
      <c r="M21554">
        <v>9.1918278330429801E-2</v>
      </c>
      <c r="N21554">
        <v>2.8385378977371598</v>
      </c>
      <c r="O21554">
        <v>2.8918258073648002</v>
      </c>
      <c r="P21554">
        <v>4.9760541339367999</v>
      </c>
      <c r="Q21554">
        <v>0</v>
      </c>
      <c r="R21554">
        <v>0</v>
      </c>
      <c r="S21554">
        <v>0</v>
      </c>
    </row>
    <row r="21555" spans="1:19" x14ac:dyDescent="0.35">
      <c r="A21555">
        <v>21553</v>
      </c>
      <c r="B21555">
        <v>2049</v>
      </c>
      <c r="C21555">
        <v>6</v>
      </c>
      <c r="D21555">
        <v>0.75564489650614797</v>
      </c>
      <c r="E21555">
        <v>0.124628829267077</v>
      </c>
      <c r="F21555">
        <v>0.47535433877094402</v>
      </c>
      <c r="G21555">
        <v>30174.606257278701</v>
      </c>
      <c r="H21555">
        <v>0.77734633289383304</v>
      </c>
      <c r="I21555">
        <v>0.21813867532959599</v>
      </c>
      <c r="J21555">
        <v>0.56543005118036604</v>
      </c>
      <c r="K21555">
        <v>0.14430448801953999</v>
      </c>
      <c r="L21555">
        <v>0.90743928912361005</v>
      </c>
      <c r="M21555">
        <v>0.43006048714088602</v>
      </c>
      <c r="N21555">
        <v>5.6987697319473796</v>
      </c>
      <c r="O21555">
        <v>1.53999136019856</v>
      </c>
      <c r="P21555">
        <v>3.7740120717807399</v>
      </c>
      <c r="Q21555">
        <v>0</v>
      </c>
      <c r="R21555">
        <v>0</v>
      </c>
      <c r="S21555">
        <v>0</v>
      </c>
    </row>
    <row r="21556" spans="1:19" x14ac:dyDescent="0.35">
      <c r="A21556">
        <v>21554</v>
      </c>
      <c r="B21556">
        <v>2049</v>
      </c>
      <c r="C21556">
        <v>6</v>
      </c>
      <c r="D21556">
        <v>0.76781745311175398</v>
      </c>
      <c r="E21556">
        <v>0.125298408217762</v>
      </c>
      <c r="F21556">
        <v>0.46226850863388302</v>
      </c>
      <c r="G21556">
        <v>28346.7284504819</v>
      </c>
      <c r="H21556">
        <v>0.78906173048247596</v>
      </c>
      <c r="I21556">
        <v>0.21675869728840599</v>
      </c>
      <c r="J21556">
        <v>0.57823967516076002</v>
      </c>
      <c r="K21556">
        <v>0.146648231830836</v>
      </c>
      <c r="L21556">
        <v>0.91669135518825895</v>
      </c>
      <c r="M21556">
        <v>0.43306852406308999</v>
      </c>
      <c r="N21556">
        <v>5.7770375192972798</v>
      </c>
      <c r="O21556">
        <v>1.5355796226840599</v>
      </c>
      <c r="P21556">
        <v>3.7199671575959901</v>
      </c>
      <c r="Q21556">
        <v>0</v>
      </c>
      <c r="R21556">
        <v>0</v>
      </c>
      <c r="S21556">
        <v>0</v>
      </c>
    </row>
    <row r="21557" spans="1:19" x14ac:dyDescent="0.35">
      <c r="A21557">
        <v>21555</v>
      </c>
      <c r="B21557">
        <v>2049</v>
      </c>
      <c r="C21557">
        <v>6</v>
      </c>
      <c r="D21557">
        <v>0.78000741900001003</v>
      </c>
      <c r="E21557">
        <v>0.12602670424402501</v>
      </c>
      <c r="F21557">
        <v>0.44023947254767898</v>
      </c>
      <c r="G21557">
        <v>27476.463369421701</v>
      </c>
      <c r="H21557">
        <v>0.79800836920421303</v>
      </c>
      <c r="I21557">
        <v>0.21782190356383699</v>
      </c>
      <c r="J21557">
        <v>0.59192983407024402</v>
      </c>
      <c r="K21557">
        <v>0.15040619886780501</v>
      </c>
      <c r="L21557">
        <v>0.91674491330070695</v>
      </c>
      <c r="M21557">
        <v>0.437199238659287</v>
      </c>
      <c r="N21557">
        <v>5.8439672714670303</v>
      </c>
      <c r="O21557">
        <v>1.5323091608685699</v>
      </c>
      <c r="P21557">
        <v>3.6587343555656302</v>
      </c>
      <c r="Q21557">
        <v>0</v>
      </c>
      <c r="R21557">
        <v>0</v>
      </c>
      <c r="S21557">
        <v>0</v>
      </c>
    </row>
    <row r="21558" spans="1:19" x14ac:dyDescent="0.35">
      <c r="A21558">
        <v>21556</v>
      </c>
      <c r="B21558">
        <v>2049</v>
      </c>
      <c r="C21558">
        <v>6</v>
      </c>
      <c r="D21558">
        <v>0.79193601842393302</v>
      </c>
      <c r="E21558">
        <v>0.12614291543258899</v>
      </c>
      <c r="F21558">
        <v>0.418742537239081</v>
      </c>
      <c r="G21558">
        <v>27280.6620199178</v>
      </c>
      <c r="H21558">
        <v>0.80203043696131204</v>
      </c>
      <c r="I21558">
        <v>0.220070110787424</v>
      </c>
      <c r="J21558">
        <v>0.60304682391633901</v>
      </c>
      <c r="K21558">
        <v>0.15547347269165099</v>
      </c>
      <c r="L21558">
        <v>0.90942187065119395</v>
      </c>
      <c r="M21558">
        <v>0.441213477396523</v>
      </c>
      <c r="N21558">
        <v>5.9138382595161501</v>
      </c>
      <c r="O21558">
        <v>1.52753813661531</v>
      </c>
      <c r="P21558">
        <v>3.5840316570331501</v>
      </c>
      <c r="Q21558">
        <v>0</v>
      </c>
      <c r="R21558">
        <v>0</v>
      </c>
      <c r="S21558">
        <v>0</v>
      </c>
    </row>
    <row r="21559" spans="1:19" x14ac:dyDescent="0.35">
      <c r="A21559">
        <v>21557</v>
      </c>
      <c r="B21559">
        <v>2049</v>
      </c>
      <c r="C21559">
        <v>6</v>
      </c>
      <c r="D21559">
        <v>0.79854057371634302</v>
      </c>
      <c r="E21559">
        <v>0.152372671504656</v>
      </c>
      <c r="F21559">
        <v>0.41296458516774798</v>
      </c>
      <c r="G21559">
        <v>27800.6911582715</v>
      </c>
      <c r="H21559">
        <v>0.81261349040307596</v>
      </c>
      <c r="I21559">
        <v>0.22003193217324499</v>
      </c>
      <c r="J21559">
        <v>0.615652242182394</v>
      </c>
      <c r="K21559">
        <v>0.15757977687437499</v>
      </c>
      <c r="L21559">
        <v>0.92021934492190305</v>
      </c>
      <c r="M21559">
        <v>0.43641731633803699</v>
      </c>
      <c r="N21559">
        <v>5.9527051135417501</v>
      </c>
      <c r="O21559">
        <v>1.7084558149745599</v>
      </c>
      <c r="P21559">
        <v>3.6313252234739801</v>
      </c>
      <c r="Q21559">
        <v>0</v>
      </c>
      <c r="R21559">
        <v>0</v>
      </c>
      <c r="S21559">
        <v>0</v>
      </c>
    </row>
    <row r="21560" spans="1:19" x14ac:dyDescent="0.35">
      <c r="A21560">
        <v>21558</v>
      </c>
      <c r="B21560">
        <v>2049</v>
      </c>
      <c r="C21560">
        <v>6</v>
      </c>
      <c r="D21560">
        <v>0.80385910081466105</v>
      </c>
      <c r="E21560">
        <v>0.17825614120088601</v>
      </c>
      <c r="F21560">
        <v>0.40712656495087701</v>
      </c>
      <c r="G21560">
        <v>29974.229725057401</v>
      </c>
      <c r="H21560">
        <v>0.81976794579047696</v>
      </c>
      <c r="I21560">
        <v>0.22229531257839</v>
      </c>
      <c r="J21560">
        <v>0.63126381287140898</v>
      </c>
      <c r="K21560">
        <v>0.160903303418959</v>
      </c>
      <c r="L21560">
        <v>0.92520253561705901</v>
      </c>
      <c r="M21560">
        <v>0.43079096488707302</v>
      </c>
      <c r="N21560">
        <v>5.9731676774628797</v>
      </c>
      <c r="O21560">
        <v>1.8751604745814701</v>
      </c>
      <c r="P21560">
        <v>3.6628664559254598</v>
      </c>
      <c r="Q21560">
        <v>0</v>
      </c>
      <c r="R21560">
        <v>0</v>
      </c>
      <c r="S21560">
        <v>0</v>
      </c>
    </row>
    <row r="21561" spans="1:19" x14ac:dyDescent="0.35">
      <c r="A21561">
        <v>21559</v>
      </c>
      <c r="B21561">
        <v>2049</v>
      </c>
      <c r="C21561">
        <v>6</v>
      </c>
      <c r="D21561">
        <v>0.80941763864586502</v>
      </c>
      <c r="E21561">
        <v>0.20465837526188499</v>
      </c>
      <c r="F21561">
        <v>0.40319579017872897</v>
      </c>
      <c r="G21561">
        <v>35770.567032162202</v>
      </c>
      <c r="H21561">
        <v>0.81810888594644804</v>
      </c>
      <c r="I21561">
        <v>0.22535930236177501</v>
      </c>
      <c r="J21561">
        <v>0.64010517380600995</v>
      </c>
      <c r="K21561">
        <v>0.16567590155918299</v>
      </c>
      <c r="L21561">
        <v>0.92419559481142499</v>
      </c>
      <c r="M21561">
        <v>0.42694626120535101</v>
      </c>
      <c r="N21561">
        <v>6.0004276318643699</v>
      </c>
      <c r="O21561">
        <v>2.04471696334299</v>
      </c>
      <c r="P21561">
        <v>3.68826957624551</v>
      </c>
      <c r="Q21561">
        <v>3.2869027596474497E-2</v>
      </c>
      <c r="R21561">
        <v>3.0491354571042299E-2</v>
      </c>
      <c r="S21561">
        <v>2.12138844143447E-2</v>
      </c>
    </row>
    <row r="21562" spans="1:19" x14ac:dyDescent="0.35">
      <c r="A21562">
        <v>21560</v>
      </c>
      <c r="B21562">
        <v>2049</v>
      </c>
      <c r="C21562">
        <v>6</v>
      </c>
      <c r="D21562">
        <v>0.81302806959443996</v>
      </c>
      <c r="E21562">
        <v>0.23109642890489199</v>
      </c>
      <c r="F21562">
        <v>0.40182004470712901</v>
      </c>
      <c r="G21562">
        <v>42088.610347457499</v>
      </c>
      <c r="H21562">
        <v>0.82323383694617303</v>
      </c>
      <c r="I21562">
        <v>0.23840813925203899</v>
      </c>
      <c r="J21562">
        <v>0.65390267683222902</v>
      </c>
      <c r="K21562">
        <v>0.174935008683092</v>
      </c>
      <c r="L21562">
        <v>0.93354069798955397</v>
      </c>
      <c r="M21562">
        <v>0.46789272716639801</v>
      </c>
      <c r="N21562">
        <v>6.0138443586074004</v>
      </c>
      <c r="O21562">
        <v>2.2030093738144201</v>
      </c>
      <c r="P21562">
        <v>3.7192425224489201</v>
      </c>
      <c r="Q21562">
        <v>0.19923625768779499</v>
      </c>
      <c r="R21562">
        <v>0.178314946622631</v>
      </c>
      <c r="S21562">
        <v>0.10367736008861</v>
      </c>
    </row>
    <row r="21563" spans="1:19" x14ac:dyDescent="0.35">
      <c r="A21563">
        <v>21561</v>
      </c>
      <c r="B21563">
        <v>2049</v>
      </c>
      <c r="C21563">
        <v>6</v>
      </c>
      <c r="D21563">
        <v>0.81833324423934894</v>
      </c>
      <c r="E21563">
        <v>0.25779318015853497</v>
      </c>
      <c r="F21563">
        <v>0.407225694640376</v>
      </c>
      <c r="G21563">
        <v>46784.308388136204</v>
      </c>
      <c r="H21563">
        <v>0.81867340714363401</v>
      </c>
      <c r="I21563">
        <v>0.25454897977274599</v>
      </c>
      <c r="J21563">
        <v>0.66929783446664304</v>
      </c>
      <c r="K21563">
        <v>0.18697759215218401</v>
      </c>
      <c r="L21563">
        <v>0.936079915187081</v>
      </c>
      <c r="M21563">
        <v>0.51440632263693298</v>
      </c>
      <c r="N21563">
        <v>6.0277016061153903</v>
      </c>
      <c r="O21563">
        <v>2.3488162736297999</v>
      </c>
      <c r="P21563">
        <v>3.7445284743876899</v>
      </c>
      <c r="Q21563">
        <v>0.186156479717382</v>
      </c>
      <c r="R21563">
        <v>0.137878901038086</v>
      </c>
      <c r="S21563">
        <v>9.0037559667714595E-2</v>
      </c>
    </row>
    <row r="21564" spans="1:19" x14ac:dyDescent="0.35">
      <c r="A21564">
        <v>21562</v>
      </c>
      <c r="B21564">
        <v>2049</v>
      </c>
      <c r="C21564">
        <v>6</v>
      </c>
      <c r="D21564">
        <v>0.82471185832738003</v>
      </c>
      <c r="E21564">
        <v>0.28497751857673198</v>
      </c>
      <c r="F21564">
        <v>0.41076838774304297</v>
      </c>
      <c r="G21564">
        <v>48735.586104902803</v>
      </c>
      <c r="H21564">
        <v>0.80484409603402995</v>
      </c>
      <c r="I21564">
        <v>0.27268526678861998</v>
      </c>
      <c r="J21564">
        <v>0.67648435310162702</v>
      </c>
      <c r="K21564">
        <v>0.201123441337796</v>
      </c>
      <c r="L21564">
        <v>0.92859283602137499</v>
      </c>
      <c r="M21564">
        <v>0.56083123095620702</v>
      </c>
      <c r="N21564">
        <v>6.0495435034853804</v>
      </c>
      <c r="O21564">
        <v>2.4994052893821301</v>
      </c>
      <c r="P21564">
        <v>3.7710017681919199</v>
      </c>
      <c r="Q21564">
        <v>0.242765386925482</v>
      </c>
      <c r="R21564">
        <v>0.20529924739200101</v>
      </c>
      <c r="S21564">
        <v>0.15259709535220101</v>
      </c>
    </row>
    <row r="21565" spans="1:19" x14ac:dyDescent="0.35">
      <c r="A21565">
        <v>21563</v>
      </c>
      <c r="B21565">
        <v>2049</v>
      </c>
      <c r="C21565">
        <v>6</v>
      </c>
      <c r="D21565">
        <v>0.81438753479065495</v>
      </c>
      <c r="E21565">
        <v>0.287877512409558</v>
      </c>
      <c r="F21565">
        <v>0.42878389228111902</v>
      </c>
      <c r="G21565">
        <v>48843.617519267798</v>
      </c>
      <c r="H21565">
        <v>0.805396853653359</v>
      </c>
      <c r="I21565">
        <v>0.28072789077265897</v>
      </c>
      <c r="J21565">
        <v>0.68233878834028805</v>
      </c>
      <c r="K21565">
        <v>0.21990817478215699</v>
      </c>
      <c r="L21565">
        <v>0.93353064712067002</v>
      </c>
      <c r="M21565">
        <v>0.59110184232993901</v>
      </c>
      <c r="N21565">
        <v>5.9857792106905903</v>
      </c>
      <c r="O21565">
        <v>2.4745236137297502</v>
      </c>
      <c r="P21565">
        <v>3.8496048948961401</v>
      </c>
      <c r="Q21565">
        <v>0.325276972487756</v>
      </c>
      <c r="R21565">
        <v>0.28532165154438999</v>
      </c>
      <c r="S21565">
        <v>0.23420900645356299</v>
      </c>
    </row>
    <row r="21566" spans="1:19" x14ac:dyDescent="0.35">
      <c r="A21566">
        <v>21564</v>
      </c>
      <c r="B21566">
        <v>2049</v>
      </c>
      <c r="C21566">
        <v>6</v>
      </c>
      <c r="D21566">
        <v>0.80429120672780696</v>
      </c>
      <c r="E21566">
        <v>0.29068414085296801</v>
      </c>
      <c r="F21566">
        <v>0.44659392910818402</v>
      </c>
      <c r="G21566">
        <v>48621.809829190002</v>
      </c>
      <c r="H21566">
        <v>0.80065977644361996</v>
      </c>
      <c r="I21566">
        <v>0.29232023864009798</v>
      </c>
      <c r="J21566">
        <v>0.68464579755997301</v>
      </c>
      <c r="K21566">
        <v>0.24340208401667901</v>
      </c>
      <c r="L21566">
        <v>0.93134011075341305</v>
      </c>
      <c r="M21566">
        <v>0.62202583455453098</v>
      </c>
      <c r="N21566">
        <v>5.9310374522015801</v>
      </c>
      <c r="O21566">
        <v>2.4600902982706101</v>
      </c>
      <c r="P21566">
        <v>3.9254808449474501</v>
      </c>
      <c r="Q21566">
        <v>0.33124958463506898</v>
      </c>
      <c r="R21566">
        <v>0.29600993833072797</v>
      </c>
      <c r="S21566">
        <v>0.25367189616114599</v>
      </c>
    </row>
    <row r="21567" spans="1:19" x14ac:dyDescent="0.35">
      <c r="A21567">
        <v>21565</v>
      </c>
      <c r="B21567">
        <v>2049</v>
      </c>
      <c r="C21567">
        <v>6</v>
      </c>
      <c r="D21567">
        <v>0.79363106969387298</v>
      </c>
      <c r="E21567">
        <v>0.29263878672395099</v>
      </c>
      <c r="F21567">
        <v>0.46280337439323399</v>
      </c>
      <c r="G21567">
        <v>46884.045158714398</v>
      </c>
      <c r="H21567">
        <v>0.79203484897825105</v>
      </c>
      <c r="I21567">
        <v>0.30616082211634499</v>
      </c>
      <c r="J21567">
        <v>0.68231128039798705</v>
      </c>
      <c r="K21567">
        <v>0.27048198662891099</v>
      </c>
      <c r="L21567">
        <v>0.91853102918634999</v>
      </c>
      <c r="M21567">
        <v>0.64878693166057499</v>
      </c>
      <c r="N21567">
        <v>5.8742169542060001</v>
      </c>
      <c r="O21567">
        <v>2.45739911033349</v>
      </c>
      <c r="P21567">
        <v>3.9980788641990799</v>
      </c>
      <c r="Q21567">
        <v>0.26726359965636698</v>
      </c>
      <c r="R21567">
        <v>0.243615765475485</v>
      </c>
      <c r="S21567">
        <v>0.21565951416526699</v>
      </c>
    </row>
    <row r="21568" spans="1:19" x14ac:dyDescent="0.35">
      <c r="A21568">
        <v>21566</v>
      </c>
      <c r="B21568">
        <v>2049</v>
      </c>
      <c r="C21568">
        <v>6</v>
      </c>
      <c r="D21568">
        <v>0.78253084216382196</v>
      </c>
      <c r="E21568">
        <v>0.29386743246875302</v>
      </c>
      <c r="F21568">
        <v>0.47043104190596202</v>
      </c>
      <c r="G21568">
        <v>46066.975008335998</v>
      </c>
      <c r="H21568">
        <v>0.79183597991297805</v>
      </c>
      <c r="I21568">
        <v>0.29929011911178599</v>
      </c>
      <c r="J21568">
        <v>0.69339658379096303</v>
      </c>
      <c r="K21568">
        <v>0.25054095395996501</v>
      </c>
      <c r="L21568">
        <v>0.91831060549029697</v>
      </c>
      <c r="M21568">
        <v>0.62124492582942603</v>
      </c>
      <c r="N21568">
        <v>5.8279432320826396</v>
      </c>
      <c r="O21568">
        <v>2.4517660213672099</v>
      </c>
      <c r="P21568">
        <v>4.03677300976989</v>
      </c>
      <c r="Q21568">
        <v>0.23013850875486599</v>
      </c>
      <c r="R21568">
        <v>0.21138694790478199</v>
      </c>
      <c r="S21568">
        <v>0.204365210527687</v>
      </c>
    </row>
    <row r="21569" spans="1:19" x14ac:dyDescent="0.35">
      <c r="A21569">
        <v>21567</v>
      </c>
      <c r="B21569">
        <v>2049</v>
      </c>
      <c r="C21569">
        <v>6</v>
      </c>
      <c r="D21569">
        <v>0.77187107773845598</v>
      </c>
      <c r="E21569">
        <v>0.29572514148274798</v>
      </c>
      <c r="F21569">
        <v>0.47635529886737898</v>
      </c>
      <c r="G21569">
        <v>46591.2329645832</v>
      </c>
      <c r="H21569">
        <v>0.78559584050992204</v>
      </c>
      <c r="I21569">
        <v>0.29382887042568101</v>
      </c>
      <c r="J21569">
        <v>0.69942491408058305</v>
      </c>
      <c r="K21569">
        <v>0.23301204939015399</v>
      </c>
      <c r="L21569">
        <v>0.91317138396763697</v>
      </c>
      <c r="M21569">
        <v>0.58781536271129298</v>
      </c>
      <c r="N21569">
        <v>5.7830665280655102</v>
      </c>
      <c r="O21569">
        <v>2.4467569485001301</v>
      </c>
      <c r="P21569">
        <v>4.0801884279459104</v>
      </c>
      <c r="Q21569">
        <v>0.200398165043014</v>
      </c>
      <c r="R21569">
        <v>0.181340177631164</v>
      </c>
      <c r="S21569">
        <v>0.18379872221302901</v>
      </c>
    </row>
    <row r="21570" spans="1:19" x14ac:dyDescent="0.35">
      <c r="A21570">
        <v>21568</v>
      </c>
      <c r="B21570">
        <v>2049</v>
      </c>
      <c r="C21570">
        <v>6</v>
      </c>
      <c r="D21570">
        <v>0.76184734530033704</v>
      </c>
      <c r="E21570">
        <v>0.29816333031482101</v>
      </c>
      <c r="F21570">
        <v>0.48490287725014802</v>
      </c>
      <c r="G21570">
        <v>46774.8384640941</v>
      </c>
      <c r="H21570">
        <v>0.77278878226522996</v>
      </c>
      <c r="I21570">
        <v>0.29069788048355699</v>
      </c>
      <c r="J21570">
        <v>0.69846300580937903</v>
      </c>
      <c r="K21570">
        <v>0.21947358591948701</v>
      </c>
      <c r="L21570">
        <v>0.89897952975275797</v>
      </c>
      <c r="M21570">
        <v>0.55423197417287595</v>
      </c>
      <c r="N21570">
        <v>5.7348994388301104</v>
      </c>
      <c r="O21570">
        <v>2.4443436590082701</v>
      </c>
      <c r="P21570">
        <v>4.1299096204977701</v>
      </c>
      <c r="Q21570">
        <v>0.18631796225864899</v>
      </c>
      <c r="R21570">
        <v>0.20081351947130999</v>
      </c>
      <c r="S21570">
        <v>0.153800658362788</v>
      </c>
    </row>
    <row r="21571" spans="1:19" x14ac:dyDescent="0.35">
      <c r="A21571">
        <v>21569</v>
      </c>
      <c r="B21571">
        <v>2049</v>
      </c>
      <c r="C21571">
        <v>6</v>
      </c>
      <c r="D21571">
        <v>0.75076331754185399</v>
      </c>
      <c r="E21571">
        <v>0.27738769009959002</v>
      </c>
      <c r="F21571">
        <v>0.472546188070748</v>
      </c>
      <c r="G21571">
        <v>47426.076021708301</v>
      </c>
      <c r="H21571">
        <v>0.77334552066147999</v>
      </c>
      <c r="I21571">
        <v>0.27092311703972899</v>
      </c>
      <c r="J21571">
        <v>0.70617376989905201</v>
      </c>
      <c r="K21571">
        <v>0.20135317478308501</v>
      </c>
      <c r="L21571">
        <v>0.91220341550177797</v>
      </c>
      <c r="M21571">
        <v>0.51678412566800402</v>
      </c>
      <c r="N21571">
        <v>5.65031817677401</v>
      </c>
      <c r="O21571">
        <v>2.2983069092788702</v>
      </c>
      <c r="P21571">
        <v>4.03834371621301</v>
      </c>
      <c r="Q21571">
        <v>2.9811240695483399E-2</v>
      </c>
      <c r="R21571">
        <v>2.7104647381882199E-2</v>
      </c>
      <c r="S21571">
        <v>1.34249863442926E-2</v>
      </c>
    </row>
    <row r="21572" spans="1:19" x14ac:dyDescent="0.35">
      <c r="A21572">
        <v>21570</v>
      </c>
      <c r="B21572">
        <v>2049</v>
      </c>
      <c r="C21572">
        <v>6</v>
      </c>
      <c r="D21572">
        <v>0.74100070773667903</v>
      </c>
      <c r="E21572">
        <v>0.25721927959393998</v>
      </c>
      <c r="F21572">
        <v>0.45988286491717001</v>
      </c>
      <c r="G21572">
        <v>49001.791625848397</v>
      </c>
      <c r="H21572">
        <v>0.76813285088835404</v>
      </c>
      <c r="I21572">
        <v>0.25524594012461299</v>
      </c>
      <c r="J21572">
        <v>0.70771104036478205</v>
      </c>
      <c r="K21572">
        <v>0.18654468394585699</v>
      </c>
      <c r="L21572">
        <v>0.91752473560865999</v>
      </c>
      <c r="M21572">
        <v>0.48250566362367803</v>
      </c>
      <c r="N21572">
        <v>5.5761104895273403</v>
      </c>
      <c r="O21572">
        <v>2.1690118357155499</v>
      </c>
      <c r="P21572">
        <v>3.95980992617493</v>
      </c>
      <c r="Q21572">
        <v>0</v>
      </c>
      <c r="R21572">
        <v>0</v>
      </c>
      <c r="S21572">
        <v>0</v>
      </c>
    </row>
    <row r="21573" spans="1:19" x14ac:dyDescent="0.35">
      <c r="A21573">
        <v>21571</v>
      </c>
      <c r="B21573">
        <v>2049</v>
      </c>
      <c r="C21573">
        <v>6</v>
      </c>
      <c r="D21573">
        <v>0.73144029938580202</v>
      </c>
      <c r="E21573">
        <v>0.23654951188489101</v>
      </c>
      <c r="F21573">
        <v>0.44786061672074701</v>
      </c>
      <c r="G21573">
        <v>48654.795954181704</v>
      </c>
      <c r="H21573">
        <v>0.75736234046766404</v>
      </c>
      <c r="I21573">
        <v>0.24248159282409901</v>
      </c>
      <c r="J21573">
        <v>0.70274864621183897</v>
      </c>
      <c r="K21573">
        <v>0.17520152808122499</v>
      </c>
      <c r="L21573">
        <v>0.91637873908132705</v>
      </c>
      <c r="M21573">
        <v>0.45289859196610699</v>
      </c>
      <c r="N21573">
        <v>5.4982968291035297</v>
      </c>
      <c r="O21573">
        <v>2.0393693181699502</v>
      </c>
      <c r="P21573">
        <v>3.8928131282779401</v>
      </c>
      <c r="Q21573">
        <v>0</v>
      </c>
      <c r="R21573">
        <v>0</v>
      </c>
      <c r="S21573">
        <v>0</v>
      </c>
    </row>
    <row r="21574" spans="1:19" x14ac:dyDescent="0.35">
      <c r="A21574">
        <v>21572</v>
      </c>
      <c r="B21574">
        <v>2049</v>
      </c>
      <c r="C21574">
        <v>6</v>
      </c>
      <c r="D21574">
        <v>0.72272631490404704</v>
      </c>
      <c r="E21574">
        <v>0.21602422149077999</v>
      </c>
      <c r="F21574">
        <v>0.44356945768100497</v>
      </c>
      <c r="G21574">
        <v>47790.790869581797</v>
      </c>
      <c r="H21574">
        <v>0.757227643498251</v>
      </c>
      <c r="I21574">
        <v>0.23558097702095299</v>
      </c>
      <c r="J21574">
        <v>0.69362624262217298</v>
      </c>
      <c r="K21574">
        <v>0.17169816677213601</v>
      </c>
      <c r="L21574">
        <v>0.93345195021396499</v>
      </c>
      <c r="M21574">
        <v>0.44777823745469603</v>
      </c>
      <c r="N21574">
        <v>5.4173111403227097</v>
      </c>
      <c r="O21574">
        <v>1.9180205342360499</v>
      </c>
      <c r="P21574">
        <v>3.8511232842823602</v>
      </c>
      <c r="Q21574">
        <v>0</v>
      </c>
      <c r="R21574">
        <v>0</v>
      </c>
      <c r="S21574">
        <v>0</v>
      </c>
    </row>
    <row r="21575" spans="1:19" x14ac:dyDescent="0.35">
      <c r="A21575">
        <v>21573</v>
      </c>
      <c r="B21575">
        <v>2049</v>
      </c>
      <c r="C21575">
        <v>6</v>
      </c>
      <c r="D21575">
        <v>0.71278398784200503</v>
      </c>
      <c r="E21575">
        <v>0.19457395316562101</v>
      </c>
      <c r="F21575">
        <v>0.44341690580708798</v>
      </c>
      <c r="G21575">
        <v>45247.8437676666</v>
      </c>
      <c r="H21575">
        <v>0.75376626237794098</v>
      </c>
      <c r="I21575">
        <v>0.229717460088254</v>
      </c>
      <c r="J21575">
        <v>0.68130010252510598</v>
      </c>
      <c r="K21575">
        <v>0.170229188964277</v>
      </c>
      <c r="L21575">
        <v>0.941011503780807</v>
      </c>
      <c r="M21575">
        <v>0.44423701922561798</v>
      </c>
      <c r="N21575">
        <v>5.3437797692727198</v>
      </c>
      <c r="O21575">
        <v>1.8072065640769801</v>
      </c>
      <c r="P21575">
        <v>3.8146566591723499</v>
      </c>
      <c r="Q21575">
        <v>0</v>
      </c>
      <c r="R21575">
        <v>0</v>
      </c>
      <c r="S21575">
        <v>0</v>
      </c>
    </row>
    <row r="21576" spans="1:19" x14ac:dyDescent="0.35">
      <c r="A21576">
        <v>21574</v>
      </c>
      <c r="B21576">
        <v>2049</v>
      </c>
      <c r="C21576">
        <v>6</v>
      </c>
      <c r="D21576">
        <v>0.70140337330886504</v>
      </c>
      <c r="E21576">
        <v>0.17261421909864699</v>
      </c>
      <c r="F21576">
        <v>0.44151552199351701</v>
      </c>
      <c r="G21576">
        <v>41750.045706837103</v>
      </c>
      <c r="H21576">
        <v>0.74782639640417703</v>
      </c>
      <c r="I21576">
        <v>0.225856995707062</v>
      </c>
      <c r="J21576">
        <v>0.66535176103882299</v>
      </c>
      <c r="K21576">
        <v>0.171022335183587</v>
      </c>
      <c r="L21576">
        <v>0.93585381462065798</v>
      </c>
      <c r="M21576">
        <v>0.44274726082666699</v>
      </c>
      <c r="N21576">
        <v>5.2627600373871903</v>
      </c>
      <c r="O21576">
        <v>1.6951783877719999</v>
      </c>
      <c r="P21576">
        <v>3.7801951955561401</v>
      </c>
      <c r="Q21576">
        <v>0</v>
      </c>
      <c r="R21576">
        <v>0</v>
      </c>
      <c r="S21576">
        <v>0</v>
      </c>
    </row>
    <row r="21577" spans="1:19" x14ac:dyDescent="0.35">
      <c r="A21577">
        <v>21575</v>
      </c>
      <c r="B21577">
        <v>2049</v>
      </c>
      <c r="C21577">
        <v>6</v>
      </c>
      <c r="D21577">
        <v>0.69928399416805298</v>
      </c>
      <c r="E21577">
        <v>0.177206978696968</v>
      </c>
      <c r="F21577">
        <v>0.42939825182482899</v>
      </c>
      <c r="G21577">
        <v>37676.206016219003</v>
      </c>
      <c r="H21577">
        <v>0.75725006175494103</v>
      </c>
      <c r="I21577">
        <v>0.22180623010653</v>
      </c>
      <c r="J21577">
        <v>0.65274450187629995</v>
      </c>
      <c r="K21577">
        <v>0.16877218258222301</v>
      </c>
      <c r="L21577">
        <v>0.944231603273608</v>
      </c>
      <c r="M21577">
        <v>0.42981116870821201</v>
      </c>
      <c r="N21577">
        <v>5.25691678913857</v>
      </c>
      <c r="O21577">
        <v>1.73558255370005</v>
      </c>
      <c r="P21577">
        <v>3.71380138767696</v>
      </c>
      <c r="Q21577">
        <v>0</v>
      </c>
      <c r="R21577">
        <v>0</v>
      </c>
      <c r="S21577">
        <v>0</v>
      </c>
    </row>
    <row r="21578" spans="1:19" x14ac:dyDescent="0.35">
      <c r="A21578">
        <v>21576</v>
      </c>
      <c r="B21578">
        <v>2049</v>
      </c>
      <c r="C21578">
        <v>6</v>
      </c>
      <c r="D21578">
        <v>0.69694181896932705</v>
      </c>
      <c r="E21578">
        <v>0.181571546059688</v>
      </c>
      <c r="F21578">
        <v>0.417645094693886</v>
      </c>
      <c r="G21578">
        <v>34097.864099500497</v>
      </c>
      <c r="H21578">
        <v>0.75878445273656903</v>
      </c>
      <c r="I21578">
        <v>0.21906194404562401</v>
      </c>
      <c r="J21578">
        <v>0.63830181577939704</v>
      </c>
      <c r="K21578">
        <v>0.16853393750056</v>
      </c>
      <c r="L21578">
        <v>0.93920341430605103</v>
      </c>
      <c r="M21578">
        <v>0.417198497539774</v>
      </c>
      <c r="N21578">
        <v>5.2510029806069998</v>
      </c>
      <c r="O21578">
        <v>1.7627880419506201</v>
      </c>
      <c r="P21578">
        <v>3.65589488532266</v>
      </c>
      <c r="Q21578">
        <v>0</v>
      </c>
      <c r="R21578">
        <v>0</v>
      </c>
      <c r="S21578">
        <v>0</v>
      </c>
    </row>
    <row r="21579" spans="1:19" x14ac:dyDescent="0.35">
      <c r="A21579">
        <v>21577</v>
      </c>
      <c r="B21579">
        <v>2049</v>
      </c>
      <c r="C21579">
        <v>6</v>
      </c>
      <c r="D21579">
        <v>0.94314600100000001</v>
      </c>
      <c r="E21579">
        <v>0.51524231799999998</v>
      </c>
      <c r="F21579">
        <v>0.70829688499999999</v>
      </c>
      <c r="G21579">
        <v>29992.353770000002</v>
      </c>
      <c r="H21579">
        <v>0.57362213500000003</v>
      </c>
      <c r="I21579">
        <v>0.152109988</v>
      </c>
      <c r="J21579">
        <v>0.14221637099999901</v>
      </c>
      <c r="K21579">
        <v>3.3623194000000002E-2</v>
      </c>
      <c r="L21579">
        <v>0.33552989599999999</v>
      </c>
      <c r="M21579">
        <v>7.2607827999999999E-2</v>
      </c>
      <c r="N21579">
        <v>4.1884183330000004</v>
      </c>
      <c r="O21579">
        <v>1.9888919469999999</v>
      </c>
      <c r="P21579">
        <v>3.640177048</v>
      </c>
      <c r="Q21579">
        <v>0</v>
      </c>
      <c r="R21579">
        <v>0</v>
      </c>
      <c r="S21579">
        <v>0</v>
      </c>
    </row>
    <row r="21580" spans="1:19" x14ac:dyDescent="0.35">
      <c r="A21580">
        <v>21578</v>
      </c>
      <c r="B21580">
        <v>2049</v>
      </c>
      <c r="C21580">
        <v>6</v>
      </c>
      <c r="D21580">
        <v>0.95241074100000001</v>
      </c>
      <c r="E21580">
        <v>0.52640454400000003</v>
      </c>
      <c r="F21580">
        <v>0.70982341000000004</v>
      </c>
      <c r="G21580">
        <v>28850.4444</v>
      </c>
      <c r="H21580">
        <v>0.61596975899999995</v>
      </c>
      <c r="I21580">
        <v>0.14786697900000001</v>
      </c>
      <c r="J21580">
        <v>0.14823597499999899</v>
      </c>
      <c r="K21580">
        <v>3.5528562999999999E-2</v>
      </c>
      <c r="L21580">
        <v>0.361147685</v>
      </c>
      <c r="M21580">
        <v>7.0073479999999994E-2</v>
      </c>
      <c r="N21580">
        <v>4.246960852</v>
      </c>
      <c r="O21580">
        <v>2.0184231850000001</v>
      </c>
      <c r="P21580">
        <v>3.6901983099999902</v>
      </c>
      <c r="Q21580">
        <v>0</v>
      </c>
      <c r="R21580">
        <v>0</v>
      </c>
      <c r="S21580">
        <v>0</v>
      </c>
    </row>
    <row r="21581" spans="1:19" x14ac:dyDescent="0.35">
      <c r="A21581">
        <v>21579</v>
      </c>
      <c r="B21581">
        <v>2049</v>
      </c>
      <c r="C21581">
        <v>6</v>
      </c>
      <c r="D21581">
        <v>0.954419617</v>
      </c>
      <c r="E21581">
        <v>0.53462187900000002</v>
      </c>
      <c r="F21581">
        <v>0.71028577000000004</v>
      </c>
      <c r="G21581">
        <v>28243.897850000001</v>
      </c>
      <c r="H21581">
        <v>0.65664098299999996</v>
      </c>
      <c r="I21581">
        <v>0.145974929</v>
      </c>
      <c r="J21581">
        <v>0.15639052000000001</v>
      </c>
      <c r="K21581">
        <v>3.7937394999999999E-2</v>
      </c>
      <c r="L21581">
        <v>0.394887341</v>
      </c>
      <c r="M21581">
        <v>6.9071859999999999E-2</v>
      </c>
      <c r="N21581">
        <v>4.2814081860000002</v>
      </c>
      <c r="O21581">
        <v>2.044560573</v>
      </c>
      <c r="P21581">
        <v>3.748349911</v>
      </c>
      <c r="Q21581">
        <v>0</v>
      </c>
      <c r="R21581">
        <v>0</v>
      </c>
      <c r="S21581">
        <v>0</v>
      </c>
    </row>
    <row r="21582" spans="1:19" x14ac:dyDescent="0.35">
      <c r="A21582">
        <v>21580</v>
      </c>
      <c r="B21582">
        <v>2049</v>
      </c>
      <c r="C21582">
        <v>6</v>
      </c>
      <c r="D21582">
        <v>0.95645144699999995</v>
      </c>
      <c r="E21582">
        <v>0.54275909200000005</v>
      </c>
      <c r="F21582">
        <v>0.71145479099999998</v>
      </c>
      <c r="G21582">
        <v>28343.188969999999</v>
      </c>
      <c r="H21582">
        <v>0.690819289</v>
      </c>
      <c r="I21582">
        <v>0.14665096499999999</v>
      </c>
      <c r="J21582">
        <v>0.16527259699999899</v>
      </c>
      <c r="K21582">
        <v>4.0908872999999998E-2</v>
      </c>
      <c r="L21582">
        <v>0.431686242</v>
      </c>
      <c r="M21582">
        <v>6.9913742000000001E-2</v>
      </c>
      <c r="N21582">
        <v>4.3082736060000002</v>
      </c>
      <c r="O21582">
        <v>2.0713835020000002</v>
      </c>
      <c r="P21582">
        <v>3.761638923</v>
      </c>
      <c r="Q21582">
        <v>0</v>
      </c>
      <c r="R21582">
        <v>0</v>
      </c>
      <c r="S21582">
        <v>0</v>
      </c>
    </row>
    <row r="21583" spans="1:19" x14ac:dyDescent="0.35">
      <c r="A21583">
        <v>21581</v>
      </c>
      <c r="B21583">
        <v>2049</v>
      </c>
      <c r="C21583">
        <v>6</v>
      </c>
      <c r="D21583">
        <v>0.99071524300000002</v>
      </c>
      <c r="E21583">
        <v>0.54753668700000002</v>
      </c>
      <c r="F21583">
        <v>0.727551324</v>
      </c>
      <c r="G21583">
        <v>29609.89299</v>
      </c>
      <c r="H21583">
        <v>0.66588480400000005</v>
      </c>
      <c r="I21583">
        <v>0.14856122699999999</v>
      </c>
      <c r="J21583">
        <v>0.16800206500000001</v>
      </c>
      <c r="K21583">
        <v>3.9537246999999998E-2</v>
      </c>
      <c r="L21583">
        <v>0.43474594999999999</v>
      </c>
      <c r="M21583">
        <v>8.0171124999999996E-2</v>
      </c>
      <c r="N21583">
        <v>4.3118004169999997</v>
      </c>
      <c r="O21583">
        <v>2.054372259</v>
      </c>
      <c r="P21583">
        <v>3.7489373939999902</v>
      </c>
      <c r="Q21583">
        <v>0</v>
      </c>
      <c r="R21583">
        <v>3.3803219999999899E-3</v>
      </c>
      <c r="S21583">
        <v>0</v>
      </c>
    </row>
    <row r="21584" spans="1:19" x14ac:dyDescent="0.35">
      <c r="A21584">
        <v>21582</v>
      </c>
      <c r="B21584">
        <v>2049</v>
      </c>
      <c r="C21584">
        <v>6</v>
      </c>
      <c r="D21584">
        <v>1.012366189</v>
      </c>
      <c r="E21584">
        <v>0.55238709399999997</v>
      </c>
      <c r="F21584">
        <v>0.74373963799999998</v>
      </c>
      <c r="G21584">
        <v>34089.547960000004</v>
      </c>
      <c r="H21584">
        <v>0.64200183700000002</v>
      </c>
      <c r="I21584">
        <v>0.15384821600000001</v>
      </c>
      <c r="J21584">
        <v>0.173711962</v>
      </c>
      <c r="K21584">
        <v>3.8828738000000002E-2</v>
      </c>
      <c r="L21584">
        <v>0.44366181999999998</v>
      </c>
      <c r="M21584">
        <v>9.4193351999999994E-2</v>
      </c>
      <c r="N21584">
        <v>4.278338787</v>
      </c>
      <c r="O21584">
        <v>2.035895112</v>
      </c>
      <c r="P21584">
        <v>3.7018588979999998</v>
      </c>
      <c r="Q21584">
        <v>8.7275519999999995E-3</v>
      </c>
      <c r="R21584">
        <v>5.1455137999999997E-2</v>
      </c>
      <c r="S21584">
        <v>3.43142E-4</v>
      </c>
    </row>
    <row r="21585" spans="1:19" x14ac:dyDescent="0.35">
      <c r="A21585">
        <v>21583</v>
      </c>
      <c r="B21585">
        <v>2049</v>
      </c>
      <c r="C21585">
        <v>6</v>
      </c>
      <c r="D21585">
        <v>1.033796105</v>
      </c>
      <c r="E21585">
        <v>0.55689050100000004</v>
      </c>
      <c r="F21585">
        <v>0.75745654299999998</v>
      </c>
      <c r="G21585">
        <v>40978.609729999996</v>
      </c>
      <c r="H21585">
        <v>0.615188281</v>
      </c>
      <c r="I21585">
        <v>0.16256320399999999</v>
      </c>
      <c r="J21585">
        <v>0.182569594999999</v>
      </c>
      <c r="K21585">
        <v>3.8824321000000002E-2</v>
      </c>
      <c r="L21585">
        <v>0.45328311199999999</v>
      </c>
      <c r="M21585">
        <v>0.112039982999999</v>
      </c>
      <c r="N21585">
        <v>4.2507036359999999</v>
      </c>
      <c r="O21585">
        <v>2.0184612190000002</v>
      </c>
      <c r="P21585">
        <v>3.6589243429999998</v>
      </c>
      <c r="Q21585">
        <v>0.153346385</v>
      </c>
      <c r="R21585">
        <v>0.18831626200000001</v>
      </c>
      <c r="S21585">
        <v>0.13238820600000001</v>
      </c>
    </row>
    <row r="21586" spans="1:19" x14ac:dyDescent="0.35">
      <c r="A21586">
        <v>21584</v>
      </c>
      <c r="B21586">
        <v>2049</v>
      </c>
      <c r="C21586">
        <v>6</v>
      </c>
      <c r="D21586">
        <v>1.0558399430000001</v>
      </c>
      <c r="E21586">
        <v>0.55410236999999996</v>
      </c>
      <c r="F21586">
        <v>0.77139765999999999</v>
      </c>
      <c r="G21586">
        <v>47824.489419999998</v>
      </c>
      <c r="H21586">
        <v>0.56987986300000004</v>
      </c>
      <c r="I21586">
        <v>0.176901843</v>
      </c>
      <c r="J21586">
        <v>0.18956060499999899</v>
      </c>
      <c r="K21586">
        <v>4.8026671E-2</v>
      </c>
      <c r="L21586">
        <v>0.42979632099999998</v>
      </c>
      <c r="M21586">
        <v>0.103129024</v>
      </c>
      <c r="N21586">
        <v>4.2449308759999997</v>
      </c>
      <c r="O21586">
        <v>1.995166988</v>
      </c>
      <c r="P21586">
        <v>3.6650248040000002</v>
      </c>
      <c r="Q21586">
        <v>0.29531406900000001</v>
      </c>
      <c r="R21586">
        <v>0.32392556099999997</v>
      </c>
      <c r="S21586">
        <v>0.28974800299999998</v>
      </c>
    </row>
    <row r="21587" spans="1:19" x14ac:dyDescent="0.35">
      <c r="A21587">
        <v>21585</v>
      </c>
      <c r="B21587">
        <v>2049</v>
      </c>
      <c r="C21587">
        <v>6</v>
      </c>
      <c r="D21587">
        <v>1.0825088620000001</v>
      </c>
      <c r="E21587">
        <v>0.55313454399999995</v>
      </c>
      <c r="F21587">
        <v>0.78567025700000004</v>
      </c>
      <c r="G21587">
        <v>51626.446150000003</v>
      </c>
      <c r="H21587">
        <v>0.53273105799999998</v>
      </c>
      <c r="I21587">
        <v>0.19815390999999899</v>
      </c>
      <c r="J21587">
        <v>0.199236681</v>
      </c>
      <c r="K21587">
        <v>6.1239321999999999E-2</v>
      </c>
      <c r="L21587">
        <v>0.411312864</v>
      </c>
      <c r="M21587">
        <v>9.7070548000000006E-2</v>
      </c>
      <c r="N21587">
        <v>4.2497079470000001</v>
      </c>
      <c r="O21587">
        <v>1.9743565599999999</v>
      </c>
      <c r="P21587">
        <v>3.7023630949999999</v>
      </c>
      <c r="Q21587">
        <v>0.39211226599999999</v>
      </c>
      <c r="R21587">
        <v>0.42838401700000001</v>
      </c>
      <c r="S21587">
        <v>0.40762364800000001</v>
      </c>
    </row>
    <row r="21588" spans="1:19" x14ac:dyDescent="0.35">
      <c r="A21588">
        <v>21586</v>
      </c>
      <c r="B21588">
        <v>2049</v>
      </c>
      <c r="C21588">
        <v>6</v>
      </c>
      <c r="D21588">
        <v>1.109193909</v>
      </c>
      <c r="E21588">
        <v>0.552190713</v>
      </c>
      <c r="F21588">
        <v>0.79823469299999905</v>
      </c>
      <c r="G21588">
        <v>53348.295660000003</v>
      </c>
      <c r="H21588">
        <v>0.50513418300000001</v>
      </c>
      <c r="I21588">
        <v>0.226538665</v>
      </c>
      <c r="J21588">
        <v>0.21141400599999899</v>
      </c>
      <c r="K21588">
        <v>7.7945874999999998E-2</v>
      </c>
      <c r="L21588">
        <v>0.40066427599999999</v>
      </c>
      <c r="M21588">
        <v>9.3182105000000001E-2</v>
      </c>
      <c r="N21588">
        <v>4.2546777520000001</v>
      </c>
      <c r="O21588">
        <v>1.95302555</v>
      </c>
      <c r="P21588">
        <v>3.74786325</v>
      </c>
      <c r="Q21588">
        <v>0.44606321999999998</v>
      </c>
      <c r="R21588">
        <v>0.50246660499999996</v>
      </c>
      <c r="S21588">
        <v>0.48965847800000001</v>
      </c>
    </row>
    <row r="21589" spans="1:19" x14ac:dyDescent="0.35">
      <c r="A21589">
        <v>21587</v>
      </c>
      <c r="B21589">
        <v>2049</v>
      </c>
      <c r="C21589">
        <v>6</v>
      </c>
      <c r="D21589">
        <v>1.13786115</v>
      </c>
      <c r="E21589">
        <v>0.55562329200000005</v>
      </c>
      <c r="F21589">
        <v>0.84163670199999996</v>
      </c>
      <c r="G21589">
        <v>55186.180540000001</v>
      </c>
      <c r="H21589">
        <v>0.53982176500000001</v>
      </c>
      <c r="I21589">
        <v>0.25947755300000003</v>
      </c>
      <c r="J21589">
        <v>0.197698191</v>
      </c>
      <c r="K21589">
        <v>9.0539660999999896E-2</v>
      </c>
      <c r="L21589">
        <v>0.39946567999999999</v>
      </c>
      <c r="M21589">
        <v>9.8446620999999998E-2</v>
      </c>
      <c r="N21589">
        <v>4.2689600460000001</v>
      </c>
      <c r="O21589">
        <v>1.9657058119999999</v>
      </c>
      <c r="P21589">
        <v>3.8699961089999899</v>
      </c>
      <c r="Q21589">
        <v>0.49597200699999999</v>
      </c>
      <c r="R21589">
        <v>0.57273441899999999</v>
      </c>
      <c r="S21589">
        <v>0.56517518600000005</v>
      </c>
    </row>
    <row r="21590" spans="1:19" x14ac:dyDescent="0.35">
      <c r="A21590">
        <v>21588</v>
      </c>
      <c r="B21590">
        <v>2049</v>
      </c>
      <c r="C21590">
        <v>6</v>
      </c>
      <c r="D21590">
        <v>1.1715046659999999</v>
      </c>
      <c r="E21590">
        <v>0.55873673000000001</v>
      </c>
      <c r="F21590">
        <v>0.87878276899999896</v>
      </c>
      <c r="G21590">
        <v>55142.436809999999</v>
      </c>
      <c r="H21590">
        <v>0.57954371400000004</v>
      </c>
      <c r="I21590">
        <v>0.30468949899999997</v>
      </c>
      <c r="J21590">
        <v>0.187669001999999</v>
      </c>
      <c r="K21590">
        <v>0.107861635999999</v>
      </c>
      <c r="L21590">
        <v>0.40315105099999998</v>
      </c>
      <c r="M21590">
        <v>0.107482229</v>
      </c>
      <c r="N21590">
        <v>4.2922277529999997</v>
      </c>
      <c r="O21590">
        <v>1.979241032</v>
      </c>
      <c r="P21590">
        <v>3.9782159940000001</v>
      </c>
      <c r="Q21590">
        <v>0.50324395</v>
      </c>
      <c r="R21590">
        <v>0.58621012100000003</v>
      </c>
      <c r="S21590">
        <v>0.58409213199999999</v>
      </c>
    </row>
    <row r="21591" spans="1:19" x14ac:dyDescent="0.35">
      <c r="A21591">
        <v>21589</v>
      </c>
      <c r="B21591">
        <v>2049</v>
      </c>
      <c r="C21591">
        <v>6</v>
      </c>
      <c r="D21591">
        <v>1.2057628140000001</v>
      </c>
      <c r="E21591">
        <v>0.56135693499999995</v>
      </c>
      <c r="F21591">
        <v>0.91714313000000003</v>
      </c>
      <c r="G21591">
        <v>56205.374909999999</v>
      </c>
      <c r="H21591">
        <v>0.62491375900000001</v>
      </c>
      <c r="I21591">
        <v>0.35765006399999999</v>
      </c>
      <c r="J21591">
        <v>0.18146321800000001</v>
      </c>
      <c r="K21591">
        <v>0.12958533</v>
      </c>
      <c r="L21591">
        <v>0.41128143099999998</v>
      </c>
      <c r="M21591">
        <v>0.120285323</v>
      </c>
      <c r="N21591">
        <v>4.3033159980000004</v>
      </c>
      <c r="O21591">
        <v>1.993403561</v>
      </c>
      <c r="P21591">
        <v>4.0879527050000002</v>
      </c>
      <c r="Q21591">
        <v>0.46943899099999897</v>
      </c>
      <c r="R21591">
        <v>0.545115935</v>
      </c>
      <c r="S21591">
        <v>0.54904153300000003</v>
      </c>
    </row>
    <row r="21592" spans="1:19" x14ac:dyDescent="0.35">
      <c r="A21592">
        <v>21590</v>
      </c>
      <c r="B21592">
        <v>2049</v>
      </c>
      <c r="C21592">
        <v>6</v>
      </c>
      <c r="D21592">
        <v>1.2370312910000001</v>
      </c>
      <c r="E21592">
        <v>0.558199314</v>
      </c>
      <c r="F21592">
        <v>0.95545595299999897</v>
      </c>
      <c r="G21592">
        <v>57805.588129999996</v>
      </c>
      <c r="H21592">
        <v>0.67281460199999998</v>
      </c>
      <c r="I21592">
        <v>0.36521436099999899</v>
      </c>
      <c r="J21592">
        <v>0.16801076500000001</v>
      </c>
      <c r="K21592">
        <v>0.136241216</v>
      </c>
      <c r="L21592">
        <v>0.38489842600000002</v>
      </c>
      <c r="M21592">
        <v>0.12246506</v>
      </c>
      <c r="N21592">
        <v>4.3030549020000004</v>
      </c>
      <c r="O21592">
        <v>1.998951975</v>
      </c>
      <c r="P21592">
        <v>4.13077863</v>
      </c>
      <c r="Q21592">
        <v>0.43634570900000003</v>
      </c>
      <c r="R21592">
        <v>0.50601754099999996</v>
      </c>
      <c r="S21592">
        <v>0.51454682500000004</v>
      </c>
    </row>
    <row r="21593" spans="1:19" x14ac:dyDescent="0.35">
      <c r="A21593">
        <v>21591</v>
      </c>
      <c r="B21593">
        <v>2049</v>
      </c>
      <c r="C21593">
        <v>6</v>
      </c>
      <c r="D21593">
        <v>1.274061323</v>
      </c>
      <c r="E21593">
        <v>0.55619881400000004</v>
      </c>
      <c r="F21593">
        <v>0.99487322199999995</v>
      </c>
      <c r="G21593">
        <v>58286.26367</v>
      </c>
      <c r="H21593">
        <v>0.71881451200000002</v>
      </c>
      <c r="I21593">
        <v>0.37758060100000002</v>
      </c>
      <c r="J21593">
        <v>0.15989783699999999</v>
      </c>
      <c r="K21593">
        <v>0.14569764299999999</v>
      </c>
      <c r="L21593">
        <v>0.36157150799999999</v>
      </c>
      <c r="M21593">
        <v>0.12730013300000001</v>
      </c>
      <c r="N21593">
        <v>4.3169818519999996</v>
      </c>
      <c r="O21593">
        <v>2.005497069</v>
      </c>
      <c r="P21593">
        <v>4.1492853009999999</v>
      </c>
      <c r="Q21593">
        <v>0.36943226499999898</v>
      </c>
      <c r="R21593">
        <v>0.43256913600000002</v>
      </c>
      <c r="S21593">
        <v>0.43658709600000001</v>
      </c>
    </row>
    <row r="21594" spans="1:19" x14ac:dyDescent="0.35">
      <c r="A21594">
        <v>21592</v>
      </c>
      <c r="B21594">
        <v>2049</v>
      </c>
      <c r="C21594">
        <v>6</v>
      </c>
      <c r="D21594">
        <v>1.3113485819999899</v>
      </c>
      <c r="E21594">
        <v>0.55420899099999998</v>
      </c>
      <c r="F21594">
        <v>1.035648167</v>
      </c>
      <c r="G21594">
        <v>58212.947240000001</v>
      </c>
      <c r="H21594">
        <v>0.75239700799999998</v>
      </c>
      <c r="I21594">
        <v>0.39149307300000002</v>
      </c>
      <c r="J21594">
        <v>0.156846289999999</v>
      </c>
      <c r="K21594">
        <v>0.157838583</v>
      </c>
      <c r="L21594">
        <v>0.34274129800000003</v>
      </c>
      <c r="M21594">
        <v>0.134768154</v>
      </c>
      <c r="N21594">
        <v>4.334198529</v>
      </c>
      <c r="O21594">
        <v>2.01220132</v>
      </c>
      <c r="P21594">
        <v>4.1958887279999999</v>
      </c>
      <c r="Q21594">
        <v>0.26630003400000002</v>
      </c>
      <c r="R21594">
        <v>0.32264676799999997</v>
      </c>
      <c r="S21594">
        <v>0.31118858700000002</v>
      </c>
    </row>
    <row r="21595" spans="1:19" x14ac:dyDescent="0.35">
      <c r="A21595">
        <v>21593</v>
      </c>
      <c r="B21595">
        <v>2049</v>
      </c>
      <c r="C21595">
        <v>6</v>
      </c>
      <c r="D21595">
        <v>1.2655912760000001</v>
      </c>
      <c r="E21595">
        <v>0.54081771099999998</v>
      </c>
      <c r="F21595">
        <v>0.99372239699999998</v>
      </c>
      <c r="G21595">
        <v>56278.493399999898</v>
      </c>
      <c r="H21595">
        <v>0.76467666499999998</v>
      </c>
      <c r="I21595">
        <v>0.35814014599999899</v>
      </c>
      <c r="J21595">
        <v>0.15226219099999899</v>
      </c>
      <c r="K21595">
        <v>0.12311238599999901</v>
      </c>
      <c r="L21595">
        <v>0.32905473200000002</v>
      </c>
      <c r="M21595">
        <v>0.119198504</v>
      </c>
      <c r="N21595">
        <v>4.2692607039999997</v>
      </c>
      <c r="O21595">
        <v>1.9837366190000001</v>
      </c>
      <c r="P21595">
        <v>4.055650881</v>
      </c>
      <c r="Q21595">
        <v>0.155230804</v>
      </c>
      <c r="R21595">
        <v>0.20749358600000001</v>
      </c>
      <c r="S21595">
        <v>0.17338827200000001</v>
      </c>
    </row>
    <row r="21596" spans="1:19" x14ac:dyDescent="0.35">
      <c r="A21596">
        <v>21594</v>
      </c>
      <c r="B21596">
        <v>2049</v>
      </c>
      <c r="C21596">
        <v>6</v>
      </c>
      <c r="D21596">
        <v>1.236636259</v>
      </c>
      <c r="E21596">
        <v>0.52762134699999996</v>
      </c>
      <c r="F21596">
        <v>0.95768119799999996</v>
      </c>
      <c r="G21596">
        <v>53938.290719999997</v>
      </c>
      <c r="H21596">
        <v>0.76738305200000001</v>
      </c>
      <c r="I21596">
        <v>0.32352618300000002</v>
      </c>
      <c r="J21596">
        <v>0.153224309999999</v>
      </c>
      <c r="K21596">
        <v>9.4530100000000006E-2</v>
      </c>
      <c r="L21596">
        <v>0.32303543400000001</v>
      </c>
      <c r="M21596">
        <v>0.10761081</v>
      </c>
      <c r="N21596">
        <v>4.2511153310000003</v>
      </c>
      <c r="O21596">
        <v>1.955232337</v>
      </c>
      <c r="P21596">
        <v>3.9329630870000001</v>
      </c>
      <c r="Q21596">
        <v>3.7582341999999998E-2</v>
      </c>
      <c r="R21596">
        <v>9.5246798999999993E-2</v>
      </c>
      <c r="S21596">
        <v>3.2369245999999997E-2</v>
      </c>
    </row>
    <row r="21597" spans="1:19" x14ac:dyDescent="0.35">
      <c r="A21597">
        <v>21595</v>
      </c>
      <c r="B21597">
        <v>2049</v>
      </c>
      <c r="C21597">
        <v>6</v>
      </c>
      <c r="D21597">
        <v>1.209164114</v>
      </c>
      <c r="E21597">
        <v>0.51486915200000005</v>
      </c>
      <c r="F21597">
        <v>0.92176819300000001</v>
      </c>
      <c r="G21597">
        <v>52152.875019999999</v>
      </c>
      <c r="H21597">
        <v>0.74985508300000003</v>
      </c>
      <c r="I21597">
        <v>0.29659459599999999</v>
      </c>
      <c r="J21597">
        <v>0.160225012</v>
      </c>
      <c r="K21597">
        <v>7.1780078999999997E-2</v>
      </c>
      <c r="L21597">
        <v>0.328157368</v>
      </c>
      <c r="M21597">
        <v>9.9975517E-2</v>
      </c>
      <c r="N21597">
        <v>4.2415655230000002</v>
      </c>
      <c r="O21597">
        <v>1.9262769</v>
      </c>
      <c r="P21597">
        <v>3.8053239329999999</v>
      </c>
      <c r="Q21597">
        <v>1.3418300000000001E-4</v>
      </c>
      <c r="R21597">
        <v>2.1482507000000001E-2</v>
      </c>
      <c r="S21597">
        <v>0</v>
      </c>
    </row>
    <row r="21598" spans="1:19" x14ac:dyDescent="0.35">
      <c r="A21598">
        <v>21596</v>
      </c>
      <c r="B21598">
        <v>2049</v>
      </c>
      <c r="C21598">
        <v>6</v>
      </c>
      <c r="D21598">
        <v>1.1843733860000001</v>
      </c>
      <c r="E21598">
        <v>0.50831133699999997</v>
      </c>
      <c r="F21598">
        <v>0.88570946900000003</v>
      </c>
      <c r="G21598">
        <v>49690.863270000002</v>
      </c>
      <c r="H21598">
        <v>0.775684865</v>
      </c>
      <c r="I21598">
        <v>0.25855583100000001</v>
      </c>
      <c r="J21598">
        <v>0.17172110199999999</v>
      </c>
      <c r="K21598">
        <v>5.7484555999999999E-2</v>
      </c>
      <c r="L21598">
        <v>0.30230379400000001</v>
      </c>
      <c r="M21598">
        <v>8.1133572000000001E-2</v>
      </c>
      <c r="N21598">
        <v>4.2007676509999996</v>
      </c>
      <c r="O21598">
        <v>1.90497184</v>
      </c>
      <c r="P21598">
        <v>3.69650577399999</v>
      </c>
      <c r="Q21598">
        <v>0</v>
      </c>
      <c r="R21598" s="7">
        <v>2.7800000000000001E-6</v>
      </c>
      <c r="S21598">
        <v>0</v>
      </c>
    </row>
    <row r="21599" spans="1:19" x14ac:dyDescent="0.35">
      <c r="A21599">
        <v>21597</v>
      </c>
      <c r="B21599">
        <v>2049</v>
      </c>
      <c r="C21599">
        <v>6</v>
      </c>
      <c r="D21599">
        <v>1.1486572020000001</v>
      </c>
      <c r="E21599">
        <v>0.50127126499999997</v>
      </c>
      <c r="F21599">
        <v>0.85105915399999998</v>
      </c>
      <c r="G21599">
        <v>48391.675600000002</v>
      </c>
      <c r="H21599">
        <v>0.78274469899999999</v>
      </c>
      <c r="I21599">
        <v>0.226767102</v>
      </c>
      <c r="J21599">
        <v>0.18639175899999999</v>
      </c>
      <c r="K21599">
        <v>4.6362359999999998E-2</v>
      </c>
      <c r="L21599">
        <v>0.28794792299999999</v>
      </c>
      <c r="M21599">
        <v>6.7200446999999996E-2</v>
      </c>
      <c r="N21599">
        <v>4.1405971399999997</v>
      </c>
      <c r="O21599">
        <v>1.8825544089999999</v>
      </c>
      <c r="P21599">
        <v>3.5863035619999999</v>
      </c>
      <c r="Q21599">
        <v>0</v>
      </c>
      <c r="R21599">
        <v>0</v>
      </c>
      <c r="S21599">
        <v>0</v>
      </c>
    </row>
    <row r="21600" spans="1:19" x14ac:dyDescent="0.35">
      <c r="A21600">
        <v>21598</v>
      </c>
      <c r="B21600">
        <v>2049</v>
      </c>
      <c r="C21600">
        <v>6</v>
      </c>
      <c r="D21600">
        <v>1.1126708860000001</v>
      </c>
      <c r="E21600">
        <v>0.49423117799999999</v>
      </c>
      <c r="F21600">
        <v>0.81517437400000003</v>
      </c>
      <c r="G21600">
        <v>44540.500610000003</v>
      </c>
      <c r="H21600">
        <v>0.79350393399999997</v>
      </c>
      <c r="I21600">
        <v>0.20165561100000001</v>
      </c>
      <c r="J21600">
        <v>0.20441673899999899</v>
      </c>
      <c r="K21600">
        <v>3.8713281000000002E-2</v>
      </c>
      <c r="L21600">
        <v>0.28381232299999998</v>
      </c>
      <c r="M21600">
        <v>5.8129324000000003E-2</v>
      </c>
      <c r="N21600">
        <v>4.0901539180000004</v>
      </c>
      <c r="O21600">
        <v>1.8599308750000001</v>
      </c>
      <c r="P21600">
        <v>3.4797520390000001</v>
      </c>
      <c r="Q21600">
        <v>0</v>
      </c>
      <c r="R21600">
        <v>0</v>
      </c>
      <c r="S21600">
        <v>0</v>
      </c>
    </row>
    <row r="21601" spans="1:19" x14ac:dyDescent="0.35">
      <c r="A21601">
        <v>21599</v>
      </c>
      <c r="B21601">
        <v>2049</v>
      </c>
      <c r="C21601">
        <v>6</v>
      </c>
      <c r="D21601">
        <v>1.07701661</v>
      </c>
      <c r="E21601">
        <v>0.49544928900000001</v>
      </c>
      <c r="F21601">
        <v>0.81827597799999996</v>
      </c>
      <c r="G21601">
        <v>41261.500639999998</v>
      </c>
      <c r="H21601">
        <v>0.81141334399999998</v>
      </c>
      <c r="I21601">
        <v>0.196657465</v>
      </c>
      <c r="J21601">
        <v>0.18764561699999999</v>
      </c>
      <c r="K21601">
        <v>3.9315995999999999E-2</v>
      </c>
      <c r="L21601">
        <v>0.25626515599999999</v>
      </c>
      <c r="M21601">
        <v>4.6645747000000001E-2</v>
      </c>
      <c r="N21601">
        <v>4.0088963059999996</v>
      </c>
      <c r="O21601">
        <v>1.8626310189999999</v>
      </c>
      <c r="P21601">
        <v>3.4707096909999899</v>
      </c>
      <c r="Q21601">
        <v>0</v>
      </c>
      <c r="R21601">
        <v>0</v>
      </c>
      <c r="S21601">
        <v>0</v>
      </c>
    </row>
    <row r="21602" spans="1:19" x14ac:dyDescent="0.35">
      <c r="A21602">
        <v>21600</v>
      </c>
      <c r="B21602">
        <v>2049</v>
      </c>
      <c r="C21602">
        <v>6</v>
      </c>
      <c r="D21602">
        <v>1.0240024679999999</v>
      </c>
      <c r="E21602">
        <v>0.49674615100000002</v>
      </c>
      <c r="F21602">
        <v>0.82095426100000002</v>
      </c>
      <c r="G21602">
        <v>37607.171020000002</v>
      </c>
      <c r="H21602">
        <v>0.80559018699999996</v>
      </c>
      <c r="I21602">
        <v>0.19587043000000001</v>
      </c>
      <c r="J21602">
        <v>0.17292189399999999</v>
      </c>
      <c r="K21602">
        <v>4.0551181999999998E-2</v>
      </c>
      <c r="L21602">
        <v>0.23808802700000001</v>
      </c>
      <c r="M21602">
        <v>3.7850165999999998E-2</v>
      </c>
      <c r="N21602">
        <v>3.9066128240000002</v>
      </c>
      <c r="O21602">
        <v>1.8648751809999999</v>
      </c>
      <c r="P21602">
        <v>3.4715730589999998</v>
      </c>
      <c r="Q21602">
        <v>0</v>
      </c>
      <c r="R21602">
        <v>0</v>
      </c>
      <c r="S21602">
        <v>0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C56CB1-611C-4DE9-941A-BEA10C977EA5}">
  <dimension ref="A1:F37"/>
  <sheetViews>
    <sheetView workbookViewId="0">
      <selection activeCell="A2" sqref="A2:F37"/>
    </sheetView>
  </sheetViews>
  <sheetFormatPr defaultRowHeight="14.5" x14ac:dyDescent="0.35"/>
  <cols>
    <col min="1" max="1" width="21.81640625" bestFit="1" customWidth="1"/>
    <col min="2" max="2" width="22.26953125" bestFit="1" customWidth="1"/>
    <col min="3" max="3" width="26.1796875" bestFit="1" customWidth="1"/>
    <col min="4" max="4" width="26.6328125" bestFit="1" customWidth="1"/>
    <col min="5" max="5" width="27.08984375" bestFit="1" customWidth="1"/>
    <col min="6" max="6" width="26.6328125" bestFit="1" customWidth="1"/>
  </cols>
  <sheetData>
    <row r="1" spans="1:6" x14ac:dyDescent="0.35">
      <c r="A1" t="s">
        <v>25</v>
      </c>
      <c r="B1" t="s">
        <v>26</v>
      </c>
      <c r="C1" t="s">
        <v>27</v>
      </c>
      <c r="D1" t="s">
        <v>28</v>
      </c>
      <c r="E1" t="s">
        <v>29</v>
      </c>
      <c r="F1" t="s">
        <v>30</v>
      </c>
    </row>
    <row r="2" spans="1:6" x14ac:dyDescent="0.35">
      <c r="A2">
        <f>'INV+FIXED'!C6</f>
        <v>46833.333333333336</v>
      </c>
      <c r="B2">
        <f>'INV+FIXED'!D6</f>
        <v>65722.222222222219</v>
      </c>
      <c r="C2">
        <f>'INV+FIXED'!E6</f>
        <v>101541.66666666667</v>
      </c>
      <c r="D2">
        <f>'INV+FIXED'!F6</f>
        <v>212611.11111111112</v>
      </c>
      <c r="E2">
        <f>'INV+FIXED'!G6</f>
        <v>40000</v>
      </c>
      <c r="F2">
        <f>'INV+FIXED'!H6</f>
        <v>51722.222222222219</v>
      </c>
    </row>
    <row r="3" spans="1:6" x14ac:dyDescent="0.35">
      <c r="A3">
        <f>'INV+FIXED'!C6</f>
        <v>46833.333333333336</v>
      </c>
      <c r="B3">
        <f>'INV+FIXED'!D6</f>
        <v>65722.222222222219</v>
      </c>
      <c r="C3">
        <f>'INV+FIXED'!E6</f>
        <v>101541.66666666667</v>
      </c>
      <c r="D3">
        <f>'INV+FIXED'!F6</f>
        <v>212611.11111111112</v>
      </c>
      <c r="E3">
        <f>'INV+FIXED'!G6</f>
        <v>40000</v>
      </c>
      <c r="F3">
        <f>'INV+FIXED'!H6</f>
        <v>51722.222222222219</v>
      </c>
    </row>
    <row r="4" spans="1:6" x14ac:dyDescent="0.35">
      <c r="A4">
        <f>'INV+FIXED'!C6</f>
        <v>46833.333333333336</v>
      </c>
      <c r="B4">
        <f>'INV+FIXED'!D6</f>
        <v>65722.222222222219</v>
      </c>
      <c r="C4">
        <f>'INV+FIXED'!E6</f>
        <v>101541.66666666667</v>
      </c>
      <c r="D4">
        <f>'INV+FIXED'!F6</f>
        <v>212611.11111111112</v>
      </c>
      <c r="E4">
        <f>'INV+FIXED'!G6</f>
        <v>40000</v>
      </c>
      <c r="F4">
        <f>'INV+FIXED'!H6</f>
        <v>51722.222222222219</v>
      </c>
    </row>
    <row r="5" spans="1:6" x14ac:dyDescent="0.35">
      <c r="A5">
        <f>'INV+FIXED'!C7</f>
        <v>45557.717250324255</v>
      </c>
      <c r="B5">
        <f>'INV+FIXED'!D7</f>
        <v>65278.329581070939</v>
      </c>
      <c r="C5">
        <f>'INV+FIXED'!E7</f>
        <v>100566.17477138423</v>
      </c>
      <c r="D5">
        <f>'INV+FIXED'!F7</f>
        <v>212611.11111111112</v>
      </c>
      <c r="E5">
        <f>'INV+FIXED'!G7</f>
        <v>39840.637450199203</v>
      </c>
      <c r="F5">
        <f>'INV+FIXED'!H7</f>
        <v>51516.157591854797</v>
      </c>
    </row>
    <row r="6" spans="1:6" x14ac:dyDescent="0.35">
      <c r="A6">
        <f>'INV+FIXED'!C10</f>
        <v>41935.575835975353</v>
      </c>
      <c r="B6">
        <f>'INV+FIXED'!D10</f>
        <v>63964.559295277541</v>
      </c>
      <c r="C6">
        <f>'INV+FIXED'!E10</f>
        <v>97695.56804905631</v>
      </c>
      <c r="D6">
        <f>'INV+FIXED'!F10</f>
        <v>212611.11111111112</v>
      </c>
      <c r="E6">
        <f>'INV+FIXED'!G10</f>
        <v>39366.349156119926</v>
      </c>
      <c r="F6">
        <f>'INV+FIXED'!H10</f>
        <v>50902.876478260616</v>
      </c>
    </row>
    <row r="7" spans="1:6" x14ac:dyDescent="0.35">
      <c r="A7">
        <f>'INV+FIXED'!C10</f>
        <v>41935.575835975353</v>
      </c>
      <c r="B7">
        <f>'INV+FIXED'!D10</f>
        <v>63964.559295277541</v>
      </c>
      <c r="C7">
        <f>'INV+FIXED'!E10</f>
        <v>97695.56804905631</v>
      </c>
      <c r="D7">
        <f>'INV+FIXED'!F10</f>
        <v>212611.11111111112</v>
      </c>
      <c r="E7">
        <f>'INV+FIXED'!G10</f>
        <v>39366.349156119926</v>
      </c>
      <c r="F7">
        <f>'INV+FIXED'!H10</f>
        <v>50902.876478260616</v>
      </c>
    </row>
    <row r="8" spans="1:6" x14ac:dyDescent="0.35">
      <c r="A8">
        <f>'INV+FIXED'!C10</f>
        <v>41935.575835975353</v>
      </c>
      <c r="B8">
        <f>'INV+FIXED'!D10</f>
        <v>63964.559295277541</v>
      </c>
      <c r="C8">
        <f>'INV+FIXED'!E10</f>
        <v>97695.56804905631</v>
      </c>
      <c r="D8">
        <f>'INV+FIXED'!F10</f>
        <v>212611.11111111112</v>
      </c>
      <c r="E8">
        <f>'INV+FIXED'!G10</f>
        <v>39366.349156119926</v>
      </c>
      <c r="F8">
        <f>'INV+FIXED'!H10</f>
        <v>50902.876478260616</v>
      </c>
    </row>
    <row r="9" spans="1:6" x14ac:dyDescent="0.35">
      <c r="A9">
        <f>'INV+FIXED'!C11</f>
        <v>40793.361708147226</v>
      </c>
      <c r="B9">
        <f>'INV+FIXED'!D11</f>
        <v>63532.538036628473</v>
      </c>
      <c r="C9">
        <f>'INV+FIXED'!E11</f>
        <v>96757.024907454004</v>
      </c>
      <c r="D9">
        <f>'INV+FIXED'!F11</f>
        <v>212611.11111111112</v>
      </c>
      <c r="E9">
        <f>'INV+FIXED'!G11</f>
        <v>39209.51111167323</v>
      </c>
      <c r="F9">
        <f>'INV+FIXED'!H11</f>
        <v>50700.076173566347</v>
      </c>
    </row>
    <row r="10" spans="1:6" x14ac:dyDescent="0.35">
      <c r="A10">
        <f>'INV+FIXED'!C14</f>
        <v>37550.018235477008</v>
      </c>
      <c r="B10">
        <f>'INV+FIXED'!D14</f>
        <v>62253.90297979999</v>
      </c>
      <c r="C10">
        <f>'INV+FIXED'!E14</f>
        <v>93995.148294734085</v>
      </c>
      <c r="D10">
        <f>'INV+FIXED'!F14</f>
        <v>212611.11111111112</v>
      </c>
      <c r="E10">
        <f>'INV+FIXED'!G14</f>
        <v>38742.736147038602</v>
      </c>
      <c r="F10">
        <f>'INV+FIXED'!H14</f>
        <v>50096.510212351277</v>
      </c>
    </row>
    <row r="11" spans="1:6" x14ac:dyDescent="0.35">
      <c r="A11">
        <f>'INV+FIXED'!C14</f>
        <v>37550.018235477008</v>
      </c>
      <c r="B11">
        <f>'INV+FIXED'!D14</f>
        <v>62253.90297979999</v>
      </c>
      <c r="C11">
        <f>'INV+FIXED'!E14</f>
        <v>93995.148294734085</v>
      </c>
      <c r="D11">
        <f>'INV+FIXED'!F14</f>
        <v>212611.11111111112</v>
      </c>
      <c r="E11">
        <f>'INV+FIXED'!G14</f>
        <v>38742.736147038602</v>
      </c>
      <c r="F11">
        <f>'INV+FIXED'!H14</f>
        <v>50096.510212351277</v>
      </c>
    </row>
    <row r="12" spans="1:6" x14ac:dyDescent="0.35">
      <c r="A12">
        <f>'INV+FIXED'!C14</f>
        <v>37550.018235477008</v>
      </c>
      <c r="B12">
        <f>'INV+FIXED'!D14</f>
        <v>62253.90297979999</v>
      </c>
      <c r="C12">
        <f>'INV+FIXED'!E14</f>
        <v>93995.148294734085</v>
      </c>
      <c r="D12">
        <f>'INV+FIXED'!F14</f>
        <v>212611.11111111112</v>
      </c>
      <c r="E12">
        <f>'INV+FIXED'!G14</f>
        <v>38742.736147038602</v>
      </c>
      <c r="F12">
        <f>'INV+FIXED'!H14</f>
        <v>50096.510212351277</v>
      </c>
    </row>
    <row r="13" spans="1:6" x14ac:dyDescent="0.35">
      <c r="A13">
        <f>'INV+FIXED'!C15</f>
        <v>36527.255092876469</v>
      </c>
      <c r="B13">
        <f>'INV+FIXED'!D15</f>
        <v>61833.435617600313</v>
      </c>
      <c r="C13">
        <f>'INV+FIXED'!E15</f>
        <v>93092.154397082384</v>
      </c>
      <c r="D13">
        <f>'INV+FIXED'!F15</f>
        <v>212611.11111111112</v>
      </c>
      <c r="E13">
        <f>'INV+FIXED'!G15</f>
        <v>38588.382616572315</v>
      </c>
      <c r="F13">
        <f>'INV+FIXED'!H15</f>
        <v>49896.922522262226</v>
      </c>
    </row>
    <row r="14" spans="1:6" x14ac:dyDescent="0.35">
      <c r="A14">
        <f>'INV+FIXED'!C18</f>
        <v>33623.095459560929</v>
      </c>
      <c r="B14">
        <f>'INV+FIXED'!D18</f>
        <v>60588.996139686984</v>
      </c>
      <c r="C14">
        <f>'INV+FIXED'!E18</f>
        <v>90434.889518352065</v>
      </c>
      <c r="D14">
        <f>'INV+FIXED'!F18</f>
        <v>212611.11111111112</v>
      </c>
      <c r="E14">
        <f>'INV+FIXED'!G18</f>
        <v>38129.001960693749</v>
      </c>
      <c r="F14">
        <f>'INV+FIXED'!H18</f>
        <v>49302.917813063694</v>
      </c>
    </row>
    <row r="15" spans="1:6" x14ac:dyDescent="0.35">
      <c r="A15">
        <f>'INV+FIXED'!C18</f>
        <v>33623.095459560929</v>
      </c>
      <c r="B15">
        <f>'INV+FIXED'!D18</f>
        <v>60588.996139686984</v>
      </c>
      <c r="C15">
        <f>'INV+FIXED'!E18</f>
        <v>90434.889518352065</v>
      </c>
      <c r="D15">
        <f>'INV+FIXED'!F18</f>
        <v>212611.11111111112</v>
      </c>
      <c r="E15">
        <f>'INV+FIXED'!G18</f>
        <v>38129.001960693749</v>
      </c>
      <c r="F15">
        <f>'INV+FIXED'!H18</f>
        <v>49302.917813063694</v>
      </c>
    </row>
    <row r="16" spans="1:6" x14ac:dyDescent="0.35">
      <c r="A16">
        <f>'INV+FIXED'!C18</f>
        <v>33623.095459560929</v>
      </c>
      <c r="B16">
        <f>'INV+FIXED'!D18</f>
        <v>60588.996139686984</v>
      </c>
      <c r="C16">
        <f>'INV+FIXED'!E18</f>
        <v>90434.889518352065</v>
      </c>
      <c r="D16">
        <f>'INV+FIXED'!F18</f>
        <v>212611.11111111112</v>
      </c>
      <c r="E16">
        <f>'INV+FIXED'!G18</f>
        <v>38129.001960693749</v>
      </c>
      <c r="F16">
        <f>'INV+FIXED'!H18</f>
        <v>49302.917813063694</v>
      </c>
    </row>
    <row r="17" spans="1:6" x14ac:dyDescent="0.35">
      <c r="A17">
        <f>'INV+FIXED'!C19</f>
        <v>32707.291303074831</v>
      </c>
      <c r="B17">
        <f>'INV+FIXED'!D19</f>
        <v>60179.77367867202</v>
      </c>
      <c r="C17">
        <f>'INV+FIXED'!E19</f>
        <v>89566.098364219142</v>
      </c>
      <c r="D17">
        <f>'INV+FIXED'!F19</f>
        <v>212611.11111111112</v>
      </c>
      <c r="E17">
        <f>'INV+FIXED'!G19</f>
        <v>37977.093586348354</v>
      </c>
      <c r="F17">
        <f>'INV+FIXED'!H19</f>
        <v>49106.491845680968</v>
      </c>
    </row>
    <row r="18" spans="1:6" x14ac:dyDescent="0.35">
      <c r="A18">
        <f>'INV+FIXED'!C22</f>
        <v>30106.844188284467</v>
      </c>
      <c r="B18">
        <f>'INV+FIXED'!D22</f>
        <v>58968.615259450817</v>
      </c>
      <c r="C18">
        <f>'INV+FIXED'!E22</f>
        <v>87009.482835772389</v>
      </c>
      <c r="D18">
        <f>'INV+FIXED'!F22</f>
        <v>212611.11111111112</v>
      </c>
      <c r="E18">
        <f>'INV+FIXED'!G22</f>
        <v>37524.990103976277</v>
      </c>
      <c r="F18">
        <f>'INV+FIXED'!H22</f>
        <v>48521.896926113754</v>
      </c>
    </row>
    <row r="19" spans="1:6" x14ac:dyDescent="0.35">
      <c r="A19">
        <f>'INV+FIXED'!C22</f>
        <v>30106.844188284467</v>
      </c>
      <c r="B19">
        <f>'INV+FIXED'!D22</f>
        <v>58968.615259450817</v>
      </c>
      <c r="C19">
        <f>'INV+FIXED'!E22</f>
        <v>87009.482835772389</v>
      </c>
      <c r="D19">
        <f>'INV+FIXED'!F22</f>
        <v>212611.11111111112</v>
      </c>
      <c r="E19">
        <f>'INV+FIXED'!G22</f>
        <v>37524.990103976277</v>
      </c>
      <c r="F19">
        <f>'INV+FIXED'!H22</f>
        <v>48521.896926113754</v>
      </c>
    </row>
    <row r="20" spans="1:6" x14ac:dyDescent="0.35">
      <c r="A20">
        <f>'INV+FIXED'!C22</f>
        <v>30106.844188284467</v>
      </c>
      <c r="B20">
        <f>'INV+FIXED'!D22</f>
        <v>58968.615259450817</v>
      </c>
      <c r="C20">
        <f>'INV+FIXED'!E22</f>
        <v>87009.482835772389</v>
      </c>
      <c r="D20">
        <f>'INV+FIXED'!F22</f>
        <v>212611.11111111112</v>
      </c>
      <c r="E20">
        <f>'INV+FIXED'!G22</f>
        <v>37524.990103976277</v>
      </c>
      <c r="F20">
        <f>'INV+FIXED'!H22</f>
        <v>48521.896926113754</v>
      </c>
    </row>
    <row r="21" spans="1:6" x14ac:dyDescent="0.35">
      <c r="A21">
        <f>'INV+FIXED'!C23</f>
        <v>29286.813412728079</v>
      </c>
      <c r="B21">
        <f>'INV+FIXED'!D23</f>
        <v>58570.336968067961</v>
      </c>
      <c r="C21">
        <f>'INV+FIXED'!E23</f>
        <v>86173.598926188351</v>
      </c>
      <c r="D21">
        <f>'INV+FIXED'!F23</f>
        <v>212611.11111111112</v>
      </c>
      <c r="E21">
        <f>'INV+FIXED'!G23</f>
        <v>37375.488151370795</v>
      </c>
      <c r="F21">
        <f>'INV+FIXED'!H23</f>
        <v>48328.582595730833</v>
      </c>
    </row>
    <row r="22" spans="1:6" x14ac:dyDescent="0.35">
      <c r="A22">
        <f>'INV+FIXED'!C26</f>
        <v>26958.317031452607</v>
      </c>
      <c r="B22">
        <f>'INV+FIXED'!D26</f>
        <v>57391.569545075152</v>
      </c>
      <c r="C22">
        <f>'INV+FIXED'!E26</f>
        <v>83713.820447718317</v>
      </c>
      <c r="D22">
        <f>'INV+FIXED'!F26</f>
        <v>212611.11111111112</v>
      </c>
      <c r="E22">
        <f>'INV+FIXED'!G26</f>
        <v>36930.546562826879</v>
      </c>
      <c r="F22">
        <f>'INV+FIXED'!H26</f>
        <v>47753.248402766403</v>
      </c>
    </row>
    <row r="23" spans="1:6" x14ac:dyDescent="0.35">
      <c r="A23">
        <f>'INV+FIXED'!C26</f>
        <v>26958.317031452607</v>
      </c>
      <c r="B23">
        <f>'INV+FIXED'!D26</f>
        <v>57391.569545075152</v>
      </c>
      <c r="C23">
        <f>'INV+FIXED'!E26</f>
        <v>83713.820447718317</v>
      </c>
      <c r="D23">
        <f>'INV+FIXED'!F26</f>
        <v>212611.11111111112</v>
      </c>
      <c r="E23">
        <f>'INV+FIXED'!G26</f>
        <v>36930.546562826879</v>
      </c>
      <c r="F23">
        <f>'INV+FIXED'!H26</f>
        <v>47753.248402766403</v>
      </c>
    </row>
    <row r="24" spans="1:6" x14ac:dyDescent="0.35">
      <c r="A24">
        <f>'INV+FIXED'!C26</f>
        <v>26958.317031452607</v>
      </c>
      <c r="B24">
        <f>'INV+FIXED'!D26</f>
        <v>57391.569545075152</v>
      </c>
      <c r="C24">
        <f>'INV+FIXED'!E26</f>
        <v>83713.820447718317</v>
      </c>
      <c r="D24">
        <f>'INV+FIXED'!F26</f>
        <v>212611.11111111112</v>
      </c>
      <c r="E24">
        <f>'INV+FIXED'!G26</f>
        <v>36930.546562826879</v>
      </c>
      <c r="F24">
        <f>'INV+FIXED'!H26</f>
        <v>47753.248402766403</v>
      </c>
    </row>
    <row r="25" spans="1:6" x14ac:dyDescent="0.35">
      <c r="A25">
        <f>'INV+FIXED'!C27</f>
        <v>26224.043804914985</v>
      </c>
      <c r="B25">
        <f>'INV+FIXED'!D27</f>
        <v>57003.94273448069</v>
      </c>
      <c r="C25">
        <f>'INV+FIXED'!E27</f>
        <v>82909.597353390433</v>
      </c>
      <c r="D25">
        <f>'INV+FIXED'!F27</f>
        <v>212611.11111111112</v>
      </c>
      <c r="E25">
        <f>'INV+FIXED'!G27</f>
        <v>36783.412911182153</v>
      </c>
      <c r="F25">
        <f>'INV+FIXED'!H27</f>
        <v>47562.996417098009</v>
      </c>
    </row>
    <row r="26" spans="1:6" x14ac:dyDescent="0.35">
      <c r="A26">
        <f>'INV+FIXED'!C30</f>
        <v>24139.057970450111</v>
      </c>
      <c r="B26">
        <f>'INV+FIXED'!D30</f>
        <v>55856.700048918079</v>
      </c>
      <c r="C26">
        <f>'INV+FIXED'!E30</f>
        <v>80542.988023273327</v>
      </c>
      <c r="D26">
        <f>'INV+FIXED'!F30</f>
        <v>212611.11111111112</v>
      </c>
      <c r="E26">
        <f>'INV+FIXED'!G30</f>
        <v>36345.519762964686</v>
      </c>
      <c r="F26">
        <f>'INV+FIXED'!H30</f>
        <v>46996.7762490557</v>
      </c>
    </row>
    <row r="27" spans="1:6" x14ac:dyDescent="0.35">
      <c r="A27">
        <f>'INV+FIXED'!C30</f>
        <v>24139.057970450111</v>
      </c>
      <c r="B27">
        <f>'INV+FIXED'!D30</f>
        <v>55856.700048918079</v>
      </c>
      <c r="C27">
        <f>'INV+FIXED'!E30</f>
        <v>80542.988023273327</v>
      </c>
      <c r="D27">
        <f>'INV+FIXED'!F30</f>
        <v>212611.11111111112</v>
      </c>
      <c r="E27">
        <f>'INV+FIXED'!G30</f>
        <v>36345.519762964686</v>
      </c>
      <c r="F27">
        <f>'INV+FIXED'!H30</f>
        <v>46996.7762490557</v>
      </c>
    </row>
    <row r="28" spans="1:6" x14ac:dyDescent="0.35">
      <c r="A28">
        <f>'INV+FIXED'!C30</f>
        <v>24139.057970450111</v>
      </c>
      <c r="B28">
        <f>'INV+FIXED'!D30</f>
        <v>55856.700048918079</v>
      </c>
      <c r="C28">
        <f>'INV+FIXED'!E30</f>
        <v>80542.988023273327</v>
      </c>
      <c r="D28">
        <f>'INV+FIXED'!F30</f>
        <v>212611.11111111112</v>
      </c>
      <c r="E28">
        <f>'INV+FIXED'!G30</f>
        <v>36345.519762964686</v>
      </c>
      <c r="F28">
        <f>'INV+FIXED'!H30</f>
        <v>46996.7762490557</v>
      </c>
    </row>
    <row r="29" spans="1:6" x14ac:dyDescent="0.35">
      <c r="A29">
        <f>'INV+FIXED'!C31</f>
        <v>23481.573901216059</v>
      </c>
      <c r="B29">
        <f>'INV+FIXED'!D31</f>
        <v>55479.43985788447</v>
      </c>
      <c r="C29">
        <f>'INV+FIXED'!E31</f>
        <v>79769.226525971404</v>
      </c>
      <c r="D29">
        <f>'INV+FIXED'!F31</f>
        <v>212611.11111111112</v>
      </c>
      <c r="E29">
        <f>'INV+FIXED'!G31</f>
        <v>36200.716895383157</v>
      </c>
      <c r="F29">
        <f>'INV+FIXED'!H31</f>
        <v>46809.538096669021</v>
      </c>
    </row>
    <row r="30" spans="1:6" x14ac:dyDescent="0.35">
      <c r="A30">
        <f>'INV+FIXED'!C34</f>
        <v>21614.632657554786</v>
      </c>
      <c r="B30">
        <f>'INV+FIXED'!D34</f>
        <v>54362.878818018558</v>
      </c>
      <c r="C30">
        <f>'INV+FIXED'!E34</f>
        <v>77492.257371870583</v>
      </c>
      <c r="D30">
        <f>'INV+FIXED'!F34</f>
        <v>212611.11111111112</v>
      </c>
      <c r="E30">
        <f>'INV+FIXED'!G34</f>
        <v>35769.760531238127</v>
      </c>
      <c r="F30">
        <f>'INV+FIXED'!H34</f>
        <v>46252.287575809263</v>
      </c>
    </row>
    <row r="31" spans="1:6" x14ac:dyDescent="0.35">
      <c r="A31">
        <f>'INV+FIXED'!C34</f>
        <v>21614.632657554786</v>
      </c>
      <c r="B31">
        <f>'INV+FIXED'!D34</f>
        <v>54362.878818018558</v>
      </c>
      <c r="C31">
        <f>'INV+FIXED'!E34</f>
        <v>77492.257371870583</v>
      </c>
      <c r="D31">
        <f>'INV+FIXED'!F34</f>
        <v>212611.11111111112</v>
      </c>
      <c r="E31">
        <f>'INV+FIXED'!G34</f>
        <v>35769.760531238127</v>
      </c>
      <c r="F31">
        <f>'INV+FIXED'!H34</f>
        <v>46252.287575809263</v>
      </c>
    </row>
    <row r="32" spans="1:6" x14ac:dyDescent="0.35">
      <c r="A32">
        <f>'INV+FIXED'!C34</f>
        <v>21614.632657554786</v>
      </c>
      <c r="B32">
        <f>'INV+FIXED'!D34</f>
        <v>54362.878818018558</v>
      </c>
      <c r="C32">
        <f>'INV+FIXED'!E34</f>
        <v>77492.257371870583</v>
      </c>
      <c r="D32">
        <f>'INV+FIXED'!F34</f>
        <v>212611.11111111112</v>
      </c>
      <c r="E32">
        <f>'INV+FIXED'!G34</f>
        <v>35769.760531238127</v>
      </c>
      <c r="F32">
        <f>'INV+FIXED'!H34</f>
        <v>46252.287575809263</v>
      </c>
    </row>
    <row r="33" spans="1:6" x14ac:dyDescent="0.35">
      <c r="A33">
        <f>'INV+FIXED'!C35</f>
        <v>21025.907254430727</v>
      </c>
      <c r="B33">
        <f>'INV+FIXED'!D35</f>
        <v>53995.708003594125</v>
      </c>
      <c r="C33">
        <f>'INV+FIXED'!E35</f>
        <v>76747.803676211333</v>
      </c>
      <c r="D33">
        <f>'INV+FIXED'!F35</f>
        <v>212611.11111111112</v>
      </c>
      <c r="E33">
        <f>'INV+FIXED'!G35</f>
        <v>35627.251525137573</v>
      </c>
      <c r="F33">
        <f>'INV+FIXED'!H35</f>
        <v>46068.015513754246</v>
      </c>
    </row>
    <row r="34" spans="1:6" x14ac:dyDescent="0.35">
      <c r="A34">
        <f>'INV+FIXED'!C38</f>
        <v>19354.207835821457</v>
      </c>
      <c r="B34">
        <f>'INV+FIXED'!D38</f>
        <v>52909.008065180438</v>
      </c>
      <c r="C34">
        <f>'INV+FIXED'!E38</f>
        <v>74557.079392845975</v>
      </c>
      <c r="D34">
        <f>'INV+FIXED'!F38</f>
        <v>212611.11111111112</v>
      </c>
      <c r="E34">
        <f>'INV+FIXED'!G38</f>
        <v>35203.122057587934</v>
      </c>
      <c r="F34">
        <f>'INV+FIXED'!H38</f>
        <v>45519.592549464382</v>
      </c>
    </row>
    <row r="35" spans="1:6" x14ac:dyDescent="0.35">
      <c r="A35">
        <f>'INV+FIXED'!C38</f>
        <v>19354.207835821457</v>
      </c>
      <c r="B35">
        <f>'INV+FIXED'!D38</f>
        <v>52909.008065180438</v>
      </c>
      <c r="C35">
        <f>'INV+FIXED'!E38</f>
        <v>74557.079392845975</v>
      </c>
      <c r="D35">
        <f>'INV+FIXED'!F38</f>
        <v>212611.11111111112</v>
      </c>
      <c r="E35">
        <f>'INV+FIXED'!G38</f>
        <v>35203.122057587934</v>
      </c>
      <c r="F35">
        <f>'INV+FIXED'!H38</f>
        <v>45519.592549464382</v>
      </c>
    </row>
    <row r="36" spans="1:6" x14ac:dyDescent="0.35">
      <c r="A36">
        <f>'INV+FIXED'!C38</f>
        <v>19354.207835821457</v>
      </c>
      <c r="B36">
        <f>'INV+FIXED'!D38</f>
        <v>52909.008065180438</v>
      </c>
      <c r="C36">
        <f>'INV+FIXED'!E38</f>
        <v>74557.079392845975</v>
      </c>
      <c r="D36">
        <f>'INV+FIXED'!F38</f>
        <v>212611.11111111112</v>
      </c>
      <c r="E36">
        <f>'INV+FIXED'!G38</f>
        <v>35203.122057587934</v>
      </c>
      <c r="F36">
        <f>'INV+FIXED'!H38</f>
        <v>45519.592549464382</v>
      </c>
    </row>
    <row r="37" spans="1:6" x14ac:dyDescent="0.35">
      <c r="A37">
        <f>'INV+FIXED'!C39</f>
        <v>18827.050423950834</v>
      </c>
      <c r="B37">
        <f>'INV+FIXED'!D39</f>
        <v>52551.656798947603</v>
      </c>
      <c r="C37">
        <f>'INV+FIXED'!E39</f>
        <v>73840.823405809613</v>
      </c>
      <c r="D37">
        <f>'INV+FIXED'!F39</f>
        <v>212611.11111111112</v>
      </c>
      <c r="E37">
        <f>'INV+FIXED'!G39</f>
        <v>35062.87057528679</v>
      </c>
      <c r="F37">
        <f>'INV+FIXED'!H39</f>
        <v>45338.239591099984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893572-97AC-4F78-9559-9748648BACB9}">
  <dimension ref="A1:O44"/>
  <sheetViews>
    <sheetView topLeftCell="A24" workbookViewId="0">
      <selection activeCell="H23" sqref="H23"/>
    </sheetView>
  </sheetViews>
  <sheetFormatPr defaultRowHeight="14.5" x14ac:dyDescent="0.35"/>
  <cols>
    <col min="2" max="2" width="18" bestFit="1" customWidth="1"/>
    <col min="3" max="3" width="21.81640625" bestFit="1" customWidth="1"/>
    <col min="4" max="4" width="22.26953125" bestFit="1" customWidth="1"/>
    <col min="5" max="5" width="9.54296875" customWidth="1"/>
    <col min="6" max="6" width="26.6328125" bestFit="1" customWidth="1"/>
    <col min="7" max="7" width="9" customWidth="1"/>
    <col min="8" max="8" width="26.6328125" bestFit="1" customWidth="1"/>
    <col min="9" max="9" width="26.6328125" customWidth="1"/>
    <col min="10" max="10" width="14.54296875" bestFit="1" customWidth="1"/>
    <col min="11" max="11" width="15.453125" bestFit="1" customWidth="1"/>
    <col min="12" max="12" width="18.90625" bestFit="1" customWidth="1"/>
    <col min="13" max="13" width="19.36328125" bestFit="1" customWidth="1"/>
    <col min="14" max="14" width="19.81640625" bestFit="1" customWidth="1"/>
    <col min="15" max="15" width="19.36328125" bestFit="1" customWidth="1"/>
  </cols>
  <sheetData>
    <row r="1" spans="1:15" x14ac:dyDescent="0.35">
      <c r="C1" t="s">
        <v>25</v>
      </c>
      <c r="D1" t="s">
        <v>26</v>
      </c>
      <c r="E1" t="s">
        <v>27</v>
      </c>
      <c r="F1" t="s">
        <v>28</v>
      </c>
      <c r="G1" t="s">
        <v>29</v>
      </c>
      <c r="H1" t="s">
        <v>30</v>
      </c>
      <c r="J1" t="s">
        <v>31</v>
      </c>
      <c r="K1" t="s">
        <v>32</v>
      </c>
      <c r="L1" t="s">
        <v>33</v>
      </c>
      <c r="M1" t="s">
        <v>34</v>
      </c>
      <c r="N1" t="s">
        <v>35</v>
      </c>
      <c r="O1" t="s">
        <v>36</v>
      </c>
    </row>
    <row r="2" spans="1:15" x14ac:dyDescent="0.35">
      <c r="B2" t="s">
        <v>37</v>
      </c>
      <c r="C2">
        <v>2.8000000000000001E-2</v>
      </c>
      <c r="D2">
        <v>6.7999999999999996E-3</v>
      </c>
      <c r="E2">
        <v>9.7000000000000003E-3</v>
      </c>
      <c r="F2">
        <v>0</v>
      </c>
      <c r="G2">
        <v>4.0000000000000001E-3</v>
      </c>
      <c r="H2">
        <v>4.0000000000000001E-3</v>
      </c>
      <c r="I2" t="s">
        <v>37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</row>
    <row r="3" spans="1:15" x14ac:dyDescent="0.35">
      <c r="B3" t="s">
        <v>88</v>
      </c>
      <c r="C3">
        <v>562</v>
      </c>
      <c r="D3">
        <v>1183</v>
      </c>
      <c r="E3">
        <v>2437</v>
      </c>
      <c r="F3">
        <v>3827</v>
      </c>
      <c r="G3">
        <v>480</v>
      </c>
      <c r="H3">
        <v>931</v>
      </c>
      <c r="I3" t="s">
        <v>72</v>
      </c>
      <c r="J3">
        <v>2.5</v>
      </c>
      <c r="K3">
        <v>1.7</v>
      </c>
      <c r="L3">
        <v>2.2999999999999998</v>
      </c>
      <c r="M3">
        <v>1.31</v>
      </c>
      <c r="N3">
        <v>1.77</v>
      </c>
      <c r="O3">
        <v>3.3</v>
      </c>
    </row>
    <row r="4" spans="1:15" x14ac:dyDescent="0.35">
      <c r="B4" t="s">
        <v>89</v>
      </c>
      <c r="C4" s="6">
        <f>C26*6/1000*C5</f>
        <v>323.4998043774313</v>
      </c>
      <c r="D4" s="6">
        <f t="shared" ref="D4:H4" si="0">D26*6/1000*D5</f>
        <v>1033.0482518113527</v>
      </c>
      <c r="E4" s="6">
        <f t="shared" si="0"/>
        <v>2009.1316907452397</v>
      </c>
      <c r="F4" s="6">
        <f t="shared" si="0"/>
        <v>3827</v>
      </c>
      <c r="G4" s="6">
        <f t="shared" si="0"/>
        <v>443.16655875392257</v>
      </c>
      <c r="H4" s="6">
        <f t="shared" si="0"/>
        <v>859.55847124979516</v>
      </c>
      <c r="I4">
        <v>2020</v>
      </c>
      <c r="J4">
        <f>C6*J$3*C$5/(100*24*31.6*2)</f>
        <v>1.5438203234880452</v>
      </c>
      <c r="K4">
        <f t="shared" ref="K4:O4" si="1">D6*K$3*D$5/(100*24*31.6*2)</f>
        <v>2.2098057313642756</v>
      </c>
      <c r="L4">
        <f t="shared" si="1"/>
        <v>6.1589091068917012</v>
      </c>
      <c r="M4">
        <f t="shared" si="1"/>
        <v>5.508713519690577</v>
      </c>
      <c r="N4">
        <f t="shared" si="1"/>
        <v>0.93354430379746833</v>
      </c>
      <c r="O4">
        <f t="shared" si="1"/>
        <v>3.3758570675105481</v>
      </c>
    </row>
    <row r="5" spans="1:15" x14ac:dyDescent="0.35">
      <c r="A5">
        <v>2020</v>
      </c>
      <c r="B5" t="s">
        <v>38</v>
      </c>
      <c r="C5">
        <f>Tech_Characteristics!A4</f>
        <v>2</v>
      </c>
      <c r="D5">
        <f>Tech_Characteristics!B4</f>
        <v>3</v>
      </c>
      <c r="E5">
        <v>4</v>
      </c>
      <c r="F5">
        <f>Tech_Characteristics!D4</f>
        <v>3</v>
      </c>
      <c r="G5">
        <f>Tech_Characteristics!E4</f>
        <v>2</v>
      </c>
      <c r="H5">
        <f>Tech_Characteristics!F4</f>
        <v>3</v>
      </c>
      <c r="I5">
        <v>2021</v>
      </c>
      <c r="J5">
        <f t="shared" ref="J5:J42" si="2">C7*J$3*C$5/(100*24*31.6*2)</f>
        <v>1.5017707426926508</v>
      </c>
      <c r="K5">
        <f t="shared" ref="K5:K42" si="3">D7*K$3*D$5/(100*24*31.6*2)</f>
        <v>2.1948805436673373</v>
      </c>
      <c r="L5">
        <f t="shared" ref="L5:L42" si="4">E7*L$3*E$5/(100*24*31.6*2)</f>
        <v>6.0997416132432418</v>
      </c>
      <c r="M5">
        <f t="shared" ref="M5:M42" si="5">F7*M$3*F$5/(100*24*31.6*2)</f>
        <v>5.508713519690577</v>
      </c>
      <c r="N5">
        <f t="shared" ref="N5:N42" si="6">G7*N$3*G$5/(100*24*31.6*2)</f>
        <v>0.92982500378233901</v>
      </c>
      <c r="O5">
        <f t="shared" ref="O5:O42" si="7">H7*O$3*H$5/(100*24*31.6*2)</f>
        <v>3.3624074377595097</v>
      </c>
    </row>
    <row r="6" spans="1:15" x14ac:dyDescent="0.35">
      <c r="A6">
        <v>2021</v>
      </c>
      <c r="B6">
        <v>0</v>
      </c>
      <c r="C6">
        <f>C$3*1000/(C$5*6)</f>
        <v>46833.333333333336</v>
      </c>
      <c r="D6">
        <f t="shared" ref="D6:H6" si="8">D$3*1000/(D$5*6)</f>
        <v>65722.222222222219</v>
      </c>
      <c r="E6">
        <f>E$3*1000/(E$5*6)</f>
        <v>101541.66666666667</v>
      </c>
      <c r="F6">
        <f t="shared" si="8"/>
        <v>212611.11111111112</v>
      </c>
      <c r="G6">
        <f t="shared" si="8"/>
        <v>40000</v>
      </c>
      <c r="H6">
        <f t="shared" si="8"/>
        <v>51722.222222222219</v>
      </c>
      <c r="I6">
        <v>2022</v>
      </c>
      <c r="J6">
        <f t="shared" si="2"/>
        <v>1.4608664812185319</v>
      </c>
      <c r="K6">
        <f t="shared" si="3"/>
        <v>2.1800561617673204</v>
      </c>
      <c r="L6">
        <f t="shared" si="4"/>
        <v>6.0411425306954953</v>
      </c>
      <c r="M6">
        <f t="shared" si="5"/>
        <v>5.508713519690577</v>
      </c>
      <c r="N6">
        <f t="shared" si="6"/>
        <v>0.9261205216955567</v>
      </c>
      <c r="O6">
        <f t="shared" si="7"/>
        <v>3.3490113921907474</v>
      </c>
    </row>
    <row r="7" spans="1:15" x14ac:dyDescent="0.35">
      <c r="A7">
        <v>2022</v>
      </c>
      <c r="B7">
        <v>1</v>
      </c>
      <c r="C7">
        <f>C6/((1+C$2))</f>
        <v>45557.717250324255</v>
      </c>
      <c r="D7">
        <f t="shared" ref="C7:H8" si="9">D6/((1+D$2))</f>
        <v>65278.329581070939</v>
      </c>
      <c r="E7">
        <f>E6/((1+E$2))</f>
        <v>100566.17477138423</v>
      </c>
      <c r="F7">
        <f t="shared" si="9"/>
        <v>212611.11111111112</v>
      </c>
      <c r="G7">
        <f t="shared" si="9"/>
        <v>39840.637450199203</v>
      </c>
      <c r="H7">
        <f t="shared" si="9"/>
        <v>51516.157591854797</v>
      </c>
      <c r="I7">
        <v>2023</v>
      </c>
      <c r="J7">
        <f t="shared" si="2"/>
        <v>1.4210763435977936</v>
      </c>
      <c r="K7">
        <f t="shared" si="3"/>
        <v>2.1653319048145807</v>
      </c>
      <c r="L7">
        <f t="shared" si="4"/>
        <v>5.983106398628796</v>
      </c>
      <c r="M7">
        <f t="shared" si="5"/>
        <v>5.508713519690577</v>
      </c>
      <c r="N7">
        <f t="shared" si="6"/>
        <v>0.92243079850155074</v>
      </c>
      <c r="O7">
        <f t="shared" si="7"/>
        <v>3.335668717321461</v>
      </c>
    </row>
    <row r="8" spans="1:15" x14ac:dyDescent="0.35">
      <c r="A8">
        <v>2023</v>
      </c>
      <c r="B8">
        <v>2</v>
      </c>
      <c r="C8">
        <f t="shared" si="9"/>
        <v>44316.845574245381</v>
      </c>
      <c r="D8">
        <f t="shared" si="9"/>
        <v>64837.435022915124</v>
      </c>
      <c r="E8">
        <f t="shared" si="9"/>
        <v>99600.054245205742</v>
      </c>
      <c r="F8">
        <f t="shared" si="9"/>
        <v>212611.11111111112</v>
      </c>
      <c r="G8">
        <f t="shared" si="9"/>
        <v>39681.909810955382</v>
      </c>
      <c r="H8">
        <f t="shared" si="9"/>
        <v>51310.913936110359</v>
      </c>
      <c r="I8">
        <v>2024</v>
      </c>
      <c r="J8">
        <f t="shared" si="2"/>
        <v>1.3823699840445463</v>
      </c>
      <c r="K8">
        <f t="shared" si="3"/>
        <v>2.1507070965579871</v>
      </c>
      <c r="L8">
        <f t="shared" si="4"/>
        <v>5.9256278088826342</v>
      </c>
      <c r="M8">
        <f t="shared" si="5"/>
        <v>5.508713519690577</v>
      </c>
      <c r="N8">
        <f t="shared" si="6"/>
        <v>0.9187557753999509</v>
      </c>
      <c r="O8">
        <f t="shared" si="7"/>
        <v>3.3223792005193831</v>
      </c>
    </row>
    <row r="9" spans="1:15" x14ac:dyDescent="0.35">
      <c r="A9">
        <v>2024</v>
      </c>
      <c r="B9">
        <v>3</v>
      </c>
      <c r="C9">
        <f>C8/((1+C$2))</f>
        <v>43109.771959382662</v>
      </c>
      <c r="D9">
        <f t="shared" ref="C9:H44" si="10">D8/((1+D$2))</f>
        <v>64399.518298485425</v>
      </c>
      <c r="E9">
        <f t="shared" si="10"/>
        <v>98643.215059132155</v>
      </c>
      <c r="F9">
        <f t="shared" si="10"/>
        <v>212611.11111111112</v>
      </c>
      <c r="G9">
        <f t="shared" si="10"/>
        <v>39523.814552744407</v>
      </c>
      <c r="H9">
        <f t="shared" si="10"/>
        <v>51106.487984173662</v>
      </c>
      <c r="I9">
        <v>2025</v>
      </c>
      <c r="J9">
        <f t="shared" si="2"/>
        <v>1.3447178833118152</v>
      </c>
      <c r="K9">
        <f t="shared" si="3"/>
        <v>2.1361810653138531</v>
      </c>
      <c r="L9">
        <f t="shared" si="4"/>
        <v>5.8687014052516924</v>
      </c>
      <c r="M9">
        <f t="shared" si="5"/>
        <v>5.508713519690577</v>
      </c>
      <c r="N9">
        <f t="shared" si="6"/>
        <v>0.91509539382465221</v>
      </c>
      <c r="O9">
        <f t="shared" si="7"/>
        <v>3.309142629999386</v>
      </c>
    </row>
    <row r="10" spans="1:15" x14ac:dyDescent="0.35">
      <c r="A10">
        <v>2025</v>
      </c>
      <c r="B10">
        <v>4</v>
      </c>
      <c r="C10">
        <f t="shared" si="10"/>
        <v>41935.575835975353</v>
      </c>
      <c r="D10">
        <f t="shared" si="10"/>
        <v>63964.559295277541</v>
      </c>
      <c r="E10">
        <f t="shared" si="10"/>
        <v>97695.56804905631</v>
      </c>
      <c r="F10">
        <f t="shared" si="10"/>
        <v>212611.11111111112</v>
      </c>
      <c r="G10">
        <f t="shared" si="10"/>
        <v>39366.349156119926</v>
      </c>
      <c r="H10">
        <f t="shared" si="10"/>
        <v>50902.876478260616</v>
      </c>
      <c r="I10">
        <v>2026</v>
      </c>
      <c r="J10">
        <f t="shared" si="2"/>
        <v>1.3080913261788085</v>
      </c>
      <c r="K10">
        <f t="shared" si="3"/>
        <v>2.1217531439350941</v>
      </c>
      <c r="L10">
        <f t="shared" si="4"/>
        <v>5.8123218829867209</v>
      </c>
      <c r="M10">
        <f t="shared" si="5"/>
        <v>5.508713519690577</v>
      </c>
      <c r="N10">
        <f t="shared" si="6"/>
        <v>0.91144959544288073</v>
      </c>
      <c r="O10">
        <f t="shared" si="7"/>
        <v>3.295958794820105</v>
      </c>
    </row>
    <row r="11" spans="1:15" x14ac:dyDescent="0.35">
      <c r="A11">
        <v>2026</v>
      </c>
      <c r="B11">
        <v>5</v>
      </c>
      <c r="C11">
        <f t="shared" si="10"/>
        <v>40793.361708147226</v>
      </c>
      <c r="D11">
        <f t="shared" si="10"/>
        <v>63532.538036628473</v>
      </c>
      <c r="E11">
        <f t="shared" si="10"/>
        <v>96757.024907454004</v>
      </c>
      <c r="F11">
        <f t="shared" si="10"/>
        <v>212611.11111111112</v>
      </c>
      <c r="G11">
        <f t="shared" si="10"/>
        <v>39209.51111167323</v>
      </c>
      <c r="H11">
        <f t="shared" si="10"/>
        <v>50700.076173566347</v>
      </c>
      <c r="I11">
        <v>2027</v>
      </c>
      <c r="J11">
        <f t="shared" si="2"/>
        <v>1.2724623795513701</v>
      </c>
      <c r="K11">
        <f t="shared" si="3"/>
        <v>2.1074226697805867</v>
      </c>
      <c r="L11">
        <f t="shared" si="4"/>
        <v>5.756483988300209</v>
      </c>
      <c r="M11">
        <f t="shared" si="5"/>
        <v>5.508713519690577</v>
      </c>
      <c r="N11">
        <f t="shared" si="6"/>
        <v>0.90781832215426361</v>
      </c>
      <c r="O11">
        <f t="shared" si="7"/>
        <v>3.2828274848805825</v>
      </c>
    </row>
    <row r="12" spans="1:15" x14ac:dyDescent="0.35">
      <c r="A12">
        <v>2027</v>
      </c>
      <c r="B12">
        <v>6</v>
      </c>
      <c r="C12">
        <f t="shared" si="10"/>
        <v>39682.258470960332</v>
      </c>
      <c r="D12">
        <f t="shared" si="10"/>
        <v>63103.434680799044</v>
      </c>
      <c r="E12">
        <f t="shared" si="10"/>
        <v>95827.498175154993</v>
      </c>
      <c r="F12">
        <f t="shared" si="10"/>
        <v>212611.11111111112</v>
      </c>
      <c r="G12">
        <f t="shared" si="10"/>
        <v>39053.29791999326</v>
      </c>
      <c r="H12">
        <f t="shared" si="10"/>
        <v>50498.08383821349</v>
      </c>
      <c r="I12">
        <v>2028</v>
      </c>
      <c r="J12">
        <f t="shared" si="2"/>
        <v>1.2378038711589203</v>
      </c>
      <c r="K12">
        <f t="shared" si="3"/>
        <v>2.0931889846847307</v>
      </c>
      <c r="L12">
        <f t="shared" si="4"/>
        <v>5.701182517876803</v>
      </c>
      <c r="M12">
        <f t="shared" si="5"/>
        <v>5.508713519690577</v>
      </c>
      <c r="N12">
        <f t="shared" si="6"/>
        <v>0.90420151608990418</v>
      </c>
      <c r="O12">
        <f t="shared" si="7"/>
        <v>3.2697484909169146</v>
      </c>
    </row>
    <row r="13" spans="1:15" x14ac:dyDescent="0.35">
      <c r="A13">
        <v>2028</v>
      </c>
      <c r="B13">
        <v>7</v>
      </c>
      <c r="C13">
        <f t="shared" si="10"/>
        <v>38601.418746070362</v>
      </c>
      <c r="D13">
        <f t="shared" si="10"/>
        <v>62677.229520062625</v>
      </c>
      <c r="E13">
        <f t="shared" si="10"/>
        <v>94906.901233193013</v>
      </c>
      <c r="F13">
        <f t="shared" si="10"/>
        <v>212611.11111111112</v>
      </c>
      <c r="G13">
        <f t="shared" si="10"/>
        <v>38897.707091626755</v>
      </c>
      <c r="H13">
        <f t="shared" si="10"/>
        <v>50296.896253200684</v>
      </c>
      <c r="I13">
        <v>2029</v>
      </c>
      <c r="J13">
        <f t="shared" si="2"/>
        <v>1.2040893688316348</v>
      </c>
      <c r="K13">
        <f t="shared" si="3"/>
        <v>2.0790514349272256</v>
      </c>
      <c r="L13">
        <f t="shared" si="4"/>
        <v>5.6464123183884354</v>
      </c>
      <c r="M13">
        <f t="shared" si="5"/>
        <v>5.508713519690577</v>
      </c>
      <c r="N13">
        <f t="shared" si="6"/>
        <v>0.90059911961145822</v>
      </c>
      <c r="O13">
        <f t="shared" si="7"/>
        <v>3.2567216044989187</v>
      </c>
    </row>
    <row r="14" spans="1:15" x14ac:dyDescent="0.35">
      <c r="A14">
        <v>2029</v>
      </c>
      <c r="B14">
        <v>8</v>
      </c>
      <c r="C14">
        <f t="shared" si="10"/>
        <v>37550.018235477008</v>
      </c>
      <c r="D14">
        <f t="shared" si="10"/>
        <v>62253.90297979999</v>
      </c>
      <c r="E14">
        <f t="shared" si="10"/>
        <v>93995.148294734085</v>
      </c>
      <c r="F14">
        <f t="shared" si="10"/>
        <v>212611.11111111112</v>
      </c>
      <c r="G14">
        <f t="shared" si="10"/>
        <v>38742.736147038602</v>
      </c>
      <c r="H14">
        <f t="shared" si="10"/>
        <v>50096.510212351277</v>
      </c>
      <c r="I14">
        <v>2030</v>
      </c>
      <c r="J14">
        <f t="shared" si="2"/>
        <v>1.1712931603420571</v>
      </c>
      <c r="K14">
        <f t="shared" si="3"/>
        <v>2.0650093712030451</v>
      </c>
      <c r="L14">
        <f t="shared" si="4"/>
        <v>5.5921682860140987</v>
      </c>
      <c r="M14">
        <f t="shared" si="5"/>
        <v>5.508713519690577</v>
      </c>
      <c r="N14">
        <f t="shared" si="6"/>
        <v>0.89701107531021729</v>
      </c>
      <c r="O14">
        <f t="shared" si="7"/>
        <v>3.2437466180268113</v>
      </c>
    </row>
    <row r="15" spans="1:15" x14ac:dyDescent="0.35">
      <c r="A15">
        <v>2030</v>
      </c>
      <c r="B15">
        <v>9</v>
      </c>
      <c r="C15">
        <f t="shared" si="10"/>
        <v>36527.255092876469</v>
      </c>
      <c r="D15">
        <f t="shared" si="10"/>
        <v>61833.435617600313</v>
      </c>
      <c r="E15">
        <f t="shared" si="10"/>
        <v>93092.154397082384</v>
      </c>
      <c r="F15">
        <f t="shared" si="10"/>
        <v>212611.11111111112</v>
      </c>
      <c r="G15">
        <f t="shared" si="10"/>
        <v>38588.382616572315</v>
      </c>
      <c r="H15">
        <f t="shared" si="10"/>
        <v>49896.922522262226</v>
      </c>
      <c r="I15">
        <v>2031</v>
      </c>
      <c r="J15">
        <f t="shared" si="2"/>
        <v>1.1393902337957753</v>
      </c>
      <c r="K15">
        <f t="shared" si="3"/>
        <v>2.0510621485926155</v>
      </c>
      <c r="L15">
        <f t="shared" si="4"/>
        <v>5.5384453659642459</v>
      </c>
      <c r="M15">
        <f t="shared" si="5"/>
        <v>5.508713519690577</v>
      </c>
      <c r="N15">
        <f t="shared" si="6"/>
        <v>0.89343732600619252</v>
      </c>
      <c r="O15">
        <f t="shared" si="7"/>
        <v>3.2308233247279001</v>
      </c>
    </row>
    <row r="16" spans="1:15" x14ac:dyDescent="0.35">
      <c r="A16">
        <v>2031</v>
      </c>
      <c r="B16">
        <v>10</v>
      </c>
      <c r="C16">
        <f t="shared" si="10"/>
        <v>35532.349312136641</v>
      </c>
      <c r="D16">
        <f t="shared" si="10"/>
        <v>61415.808122368217</v>
      </c>
      <c r="E16">
        <f t="shared" si="10"/>
        <v>92197.835393762885</v>
      </c>
      <c r="F16">
        <f t="shared" si="10"/>
        <v>212611.11111111112</v>
      </c>
      <c r="G16">
        <f t="shared" si="10"/>
        <v>38434.644040410669</v>
      </c>
      <c r="H16">
        <f t="shared" si="10"/>
        <v>49698.130002253216</v>
      </c>
      <c r="I16">
        <v>2032</v>
      </c>
      <c r="J16">
        <f t="shared" si="2"/>
        <v>1.1083562585562015</v>
      </c>
      <c r="K16">
        <f t="shared" si="3"/>
        <v>2.037209126532197</v>
      </c>
      <c r="L16">
        <f t="shared" si="4"/>
        <v>5.4852385520097506</v>
      </c>
      <c r="M16">
        <f t="shared" si="5"/>
        <v>5.508713519690577</v>
      </c>
      <c r="N16">
        <f t="shared" si="6"/>
        <v>0.88987781474720384</v>
      </c>
      <c r="O16">
        <f t="shared" si="7"/>
        <v>3.2179515186532868</v>
      </c>
    </row>
    <row r="17" spans="1:15" x14ac:dyDescent="0.35">
      <c r="A17">
        <v>2032</v>
      </c>
      <c r="B17">
        <v>11</v>
      </c>
      <c r="C17">
        <f t="shared" si="10"/>
        <v>34564.542132428636</v>
      </c>
      <c r="D17">
        <f t="shared" si="10"/>
        <v>61001.001313436849</v>
      </c>
      <c r="E17">
        <f t="shared" si="10"/>
        <v>91312.107946680087</v>
      </c>
      <c r="F17">
        <f t="shared" si="10"/>
        <v>212611.11111111112</v>
      </c>
      <c r="G17">
        <f t="shared" si="10"/>
        <v>38281.517968536522</v>
      </c>
      <c r="H17">
        <f t="shared" si="10"/>
        <v>49500.129484315949</v>
      </c>
      <c r="I17">
        <v>2033</v>
      </c>
      <c r="J17">
        <f t="shared" si="2"/>
        <v>1.0781675666889119</v>
      </c>
      <c r="K17">
        <f t="shared" si="3"/>
        <v>2.0234496687844628</v>
      </c>
      <c r="L17">
        <f t="shared" si="4"/>
        <v>5.4325428860154013</v>
      </c>
      <c r="M17">
        <f t="shared" si="5"/>
        <v>5.508713519690577</v>
      </c>
      <c r="N17">
        <f t="shared" si="6"/>
        <v>0.88633248480797189</v>
      </c>
      <c r="O17">
        <f t="shared" si="7"/>
        <v>3.2051309946745881</v>
      </c>
    </row>
    <row r="18" spans="1:15" x14ac:dyDescent="0.35">
      <c r="A18">
        <v>2033</v>
      </c>
      <c r="B18">
        <v>12</v>
      </c>
      <c r="C18">
        <f t="shared" si="10"/>
        <v>33623.095459560929</v>
      </c>
      <c r="D18">
        <f t="shared" si="10"/>
        <v>60588.996139686984</v>
      </c>
      <c r="E18">
        <f t="shared" si="10"/>
        <v>90434.889518352065</v>
      </c>
      <c r="F18">
        <f t="shared" si="10"/>
        <v>212611.11111111112</v>
      </c>
      <c r="G18">
        <f t="shared" si="10"/>
        <v>38129.001960693749</v>
      </c>
      <c r="H18">
        <f t="shared" si="10"/>
        <v>49302.917813063694</v>
      </c>
      <c r="I18">
        <v>2034</v>
      </c>
      <c r="J18">
        <f t="shared" si="2"/>
        <v>1.0488011349113928</v>
      </c>
      <c r="K18">
        <f t="shared" si="3"/>
        <v>2.0097831434092797</v>
      </c>
      <c r="L18">
        <f t="shared" si="4"/>
        <v>5.3803534574778658</v>
      </c>
      <c r="M18">
        <f t="shared" si="5"/>
        <v>5.508713519690577</v>
      </c>
      <c r="N18">
        <f t="shared" si="6"/>
        <v>0.88280127968921507</v>
      </c>
      <c r="O18">
        <f t="shared" si="7"/>
        <v>3.1923615484806658</v>
      </c>
    </row>
    <row r="19" spans="1:15" x14ac:dyDescent="0.35">
      <c r="A19">
        <v>2034</v>
      </c>
      <c r="B19">
        <v>13</v>
      </c>
      <c r="C19">
        <f t="shared" si="10"/>
        <v>32707.291303074831</v>
      </c>
      <c r="D19">
        <f t="shared" si="10"/>
        <v>60179.77367867202</v>
      </c>
      <c r="E19">
        <f t="shared" si="10"/>
        <v>89566.098364219142</v>
      </c>
      <c r="F19">
        <f t="shared" si="10"/>
        <v>212611.11111111112</v>
      </c>
      <c r="G19">
        <f t="shared" si="10"/>
        <v>37977.093586348354</v>
      </c>
      <c r="H19">
        <f t="shared" si="10"/>
        <v>49106.491845680968</v>
      </c>
      <c r="I19">
        <v>2035</v>
      </c>
      <c r="J19">
        <f t="shared" si="2"/>
        <v>1.0202345670344288</v>
      </c>
      <c r="K19">
        <f t="shared" si="3"/>
        <v>1.9962089227346844</v>
      </c>
      <c r="L19">
        <f t="shared" si="4"/>
        <v>5.3286654030681051</v>
      </c>
      <c r="M19">
        <f t="shared" si="5"/>
        <v>5.508713519690577</v>
      </c>
      <c r="N19">
        <f t="shared" si="6"/>
        <v>0.87928414311674796</v>
      </c>
      <c r="O19">
        <f t="shared" si="7"/>
        <v>3.1796429765743679</v>
      </c>
    </row>
    <row r="20" spans="1:15" x14ac:dyDescent="0.35">
      <c r="A20">
        <v>2035</v>
      </c>
      <c r="B20">
        <v>14</v>
      </c>
      <c r="C20">
        <f t="shared" si="10"/>
        <v>31816.431228672016</v>
      </c>
      <c r="D20">
        <f t="shared" si="10"/>
        <v>59773.315135748933</v>
      </c>
      <c r="E20">
        <f t="shared" si="10"/>
        <v>88705.653525026384</v>
      </c>
      <c r="F20">
        <f t="shared" si="10"/>
        <v>212611.11111111112</v>
      </c>
      <c r="G20">
        <f t="shared" si="10"/>
        <v>37825.790424649756</v>
      </c>
      <c r="H20">
        <f t="shared" si="10"/>
        <v>48910.848451873477</v>
      </c>
      <c r="I20">
        <v>2036</v>
      </c>
      <c r="J20">
        <f t="shared" si="2"/>
        <v>0.99244607688174002</v>
      </c>
      <c r="K20">
        <f t="shared" si="3"/>
        <v>1.9827263833280535</v>
      </c>
      <c r="L20">
        <f t="shared" si="4"/>
        <v>5.2774739061781766</v>
      </c>
      <c r="M20">
        <f t="shared" si="5"/>
        <v>5.508713519690577</v>
      </c>
      <c r="N20">
        <f t="shared" si="6"/>
        <v>0.8757810190405857</v>
      </c>
      <c r="O20">
        <f t="shared" si="7"/>
        <v>3.1669750762692912</v>
      </c>
    </row>
    <row r="21" spans="1:15" x14ac:dyDescent="0.35">
      <c r="A21">
        <v>2036</v>
      </c>
      <c r="B21">
        <v>15</v>
      </c>
      <c r="C21">
        <f t="shared" si="10"/>
        <v>30949.835825556434</v>
      </c>
      <c r="D21">
        <f t="shared" si="10"/>
        <v>59369.601843215074</v>
      </c>
      <c r="E21">
        <f t="shared" si="10"/>
        <v>87853.474819279378</v>
      </c>
      <c r="F21">
        <f t="shared" si="10"/>
        <v>212611.11111111112</v>
      </c>
      <c r="G21">
        <f t="shared" si="10"/>
        <v>37675.090064392185</v>
      </c>
      <c r="H21">
        <f t="shared" si="10"/>
        <v>48715.984513818206</v>
      </c>
      <c r="I21">
        <v>2037</v>
      </c>
      <c r="J21">
        <f t="shared" si="2"/>
        <v>0.9654144716748444</v>
      </c>
      <c r="K21">
        <f t="shared" si="3"/>
        <v>1.9693349059674747</v>
      </c>
      <c r="L21">
        <f t="shared" si="4"/>
        <v>5.2267741964723946</v>
      </c>
      <c r="M21">
        <f t="shared" si="5"/>
        <v>5.508713519690577</v>
      </c>
      <c r="N21">
        <f t="shared" si="6"/>
        <v>0.87229185163404943</v>
      </c>
      <c r="O21">
        <f t="shared" si="7"/>
        <v>3.1543576456865456</v>
      </c>
    </row>
    <row r="22" spans="1:15" x14ac:dyDescent="0.35">
      <c r="A22">
        <v>2037</v>
      </c>
      <c r="B22">
        <v>16</v>
      </c>
      <c r="C22">
        <f t="shared" si="10"/>
        <v>30106.844188284467</v>
      </c>
      <c r="D22">
        <f t="shared" si="10"/>
        <v>58968.615259450817</v>
      </c>
      <c r="E22">
        <f t="shared" si="10"/>
        <v>87009.482835772389</v>
      </c>
      <c r="F22">
        <f t="shared" si="10"/>
        <v>212611.11111111112</v>
      </c>
      <c r="G22">
        <f t="shared" si="10"/>
        <v>37524.990103976277</v>
      </c>
      <c r="H22">
        <f t="shared" si="10"/>
        <v>48521.896926113754</v>
      </c>
      <c r="I22">
        <v>2038</v>
      </c>
      <c r="J22">
        <f t="shared" si="2"/>
        <v>0.93911913587047113</v>
      </c>
      <c r="K22">
        <f t="shared" si="3"/>
        <v>1.9560338756133044</v>
      </c>
      <c r="L22">
        <f t="shared" si="4"/>
        <v>5.1765615494427992</v>
      </c>
      <c r="M22">
        <f t="shared" si="5"/>
        <v>5.508713519690577</v>
      </c>
      <c r="N22">
        <f t="shared" si="6"/>
        <v>0.86881658529287797</v>
      </c>
      <c r="O22">
        <f t="shared" si="7"/>
        <v>3.1417904837515396</v>
      </c>
    </row>
    <row r="23" spans="1:15" x14ac:dyDescent="0.35">
      <c r="A23">
        <v>2038</v>
      </c>
      <c r="B23">
        <v>17</v>
      </c>
      <c r="C23">
        <f t="shared" si="10"/>
        <v>29286.813412728079</v>
      </c>
      <c r="D23">
        <f t="shared" si="10"/>
        <v>58570.336968067961</v>
      </c>
      <c r="E23">
        <f t="shared" si="10"/>
        <v>86173.598926188351</v>
      </c>
      <c r="F23">
        <f t="shared" si="10"/>
        <v>212611.11111111112</v>
      </c>
      <c r="G23">
        <f t="shared" si="10"/>
        <v>37375.488151370795</v>
      </c>
      <c r="H23">
        <f t="shared" si="10"/>
        <v>48328.582595730833</v>
      </c>
      <c r="I23">
        <v>2039</v>
      </c>
      <c r="J23">
        <f t="shared" si="2"/>
        <v>0.91354001543820162</v>
      </c>
      <c r="K23">
        <f t="shared" si="3"/>
        <v>1.9428226813799214</v>
      </c>
      <c r="L23">
        <f t="shared" si="4"/>
        <v>5.1268312859689003</v>
      </c>
      <c r="M23">
        <f t="shared" si="5"/>
        <v>5.508713519690577</v>
      </c>
      <c r="N23">
        <f t="shared" si="6"/>
        <v>0.8653551646343407</v>
      </c>
      <c r="O23">
        <f t="shared" si="7"/>
        <v>3.1292733901907761</v>
      </c>
    </row>
    <row r="24" spans="1:15" x14ac:dyDescent="0.35">
      <c r="A24">
        <v>2039</v>
      </c>
      <c r="B24">
        <v>18</v>
      </c>
      <c r="C24">
        <f t="shared" si="10"/>
        <v>28489.118105766614</v>
      </c>
      <c r="D24">
        <f t="shared" si="10"/>
        <v>58174.74867706393</v>
      </c>
      <c r="E24">
        <f t="shared" si="10"/>
        <v>85345.745197769982</v>
      </c>
      <c r="F24">
        <f t="shared" si="10"/>
        <v>212611.11111111112</v>
      </c>
      <c r="G24">
        <f t="shared" si="10"/>
        <v>37226.581824074499</v>
      </c>
      <c r="H24">
        <f t="shared" si="10"/>
        <v>48136.038441962985</v>
      </c>
      <c r="I24">
        <v>2040</v>
      </c>
      <c r="J24">
        <f t="shared" si="2"/>
        <v>0.88865760256634385</v>
      </c>
      <c r="K24">
        <f t="shared" si="3"/>
        <v>1.9297007165076692</v>
      </c>
      <c r="L24">
        <f t="shared" si="4"/>
        <v>5.0775787718816483</v>
      </c>
      <c r="M24">
        <f t="shared" si="5"/>
        <v>5.508713519690577</v>
      </c>
      <c r="N24">
        <f t="shared" si="6"/>
        <v>0.86190753449635527</v>
      </c>
      <c r="O24">
        <f t="shared" si="7"/>
        <v>3.116806165528661</v>
      </c>
    </row>
    <row r="25" spans="1:15" x14ac:dyDescent="0.35">
      <c r="A25">
        <v>2040</v>
      </c>
      <c r="B25">
        <v>19</v>
      </c>
      <c r="C25">
        <f t="shared" si="10"/>
        <v>27713.149908333282</v>
      </c>
      <c r="D25">
        <f t="shared" si="10"/>
        <v>57781.832217981661</v>
      </c>
      <c r="E25">
        <f t="shared" si="10"/>
        <v>84525.844506061185</v>
      </c>
      <c r="F25">
        <f t="shared" si="10"/>
        <v>212611.11111111112</v>
      </c>
      <c r="G25">
        <f t="shared" si="10"/>
        <v>37078.26874907819</v>
      </c>
      <c r="H25">
        <f t="shared" si="10"/>
        <v>47944.261396377471</v>
      </c>
      <c r="I25">
        <v>2041</v>
      </c>
      <c r="J25">
        <f t="shared" si="2"/>
        <v>0.86445292078438118</v>
      </c>
      <c r="K25">
        <f t="shared" si="3"/>
        <v>1.9166673783349915</v>
      </c>
      <c r="L25">
        <f t="shared" si="4"/>
        <v>5.0287994175315927</v>
      </c>
      <c r="M25">
        <f t="shared" si="5"/>
        <v>5.508713519690577</v>
      </c>
      <c r="N25">
        <f t="shared" si="6"/>
        <v>0.85847363993660886</v>
      </c>
      <c r="O25">
        <f t="shared" si="7"/>
        <v>3.1043886110843242</v>
      </c>
    </row>
    <row r="26" spans="1:15" x14ac:dyDescent="0.35">
      <c r="A26">
        <v>2041</v>
      </c>
      <c r="B26">
        <v>20</v>
      </c>
      <c r="C26">
        <f t="shared" si="10"/>
        <v>26958.317031452607</v>
      </c>
      <c r="D26">
        <f t="shared" si="10"/>
        <v>57391.569545075152</v>
      </c>
      <c r="E26">
        <f t="shared" si="10"/>
        <v>83713.820447718317</v>
      </c>
      <c r="F26">
        <f t="shared" si="10"/>
        <v>212611.11111111112</v>
      </c>
      <c r="G26">
        <f t="shared" si="10"/>
        <v>36930.546562826879</v>
      </c>
      <c r="H26">
        <f t="shared" si="10"/>
        <v>47753.248402766403</v>
      </c>
      <c r="I26">
        <v>2042</v>
      </c>
      <c r="J26">
        <f t="shared" si="2"/>
        <v>0.84090751049064316</v>
      </c>
      <c r="K26">
        <f t="shared" si="3"/>
        <v>1.9037220682707507</v>
      </c>
      <c r="L26">
        <f t="shared" si="4"/>
        <v>4.9804886773611887</v>
      </c>
      <c r="M26">
        <f t="shared" si="5"/>
        <v>5.508713519690577</v>
      </c>
      <c r="N26">
        <f t="shared" si="6"/>
        <v>0.85505342623168201</v>
      </c>
      <c r="O26">
        <f t="shared" si="7"/>
        <v>3.0920205289684497</v>
      </c>
    </row>
    <row r="27" spans="1:15" x14ac:dyDescent="0.35">
      <c r="A27">
        <v>2042</v>
      </c>
      <c r="B27">
        <v>21</v>
      </c>
      <c r="C27">
        <f t="shared" si="10"/>
        <v>26224.043804914985</v>
      </c>
      <c r="D27">
        <f t="shared" si="10"/>
        <v>57003.94273448069</v>
      </c>
      <c r="E27">
        <f t="shared" si="10"/>
        <v>82909.597353390433</v>
      </c>
      <c r="F27">
        <f t="shared" si="10"/>
        <v>212611.11111111112</v>
      </c>
      <c r="G27">
        <f t="shared" si="10"/>
        <v>36783.412911182153</v>
      </c>
      <c r="H27">
        <f t="shared" si="10"/>
        <v>47562.996417098009</v>
      </c>
      <c r="I27">
        <v>2043</v>
      </c>
      <c r="J27">
        <f t="shared" si="2"/>
        <v>0.8180034148741665</v>
      </c>
      <c r="K27">
        <f t="shared" si="3"/>
        <v>1.8908641917667373</v>
      </c>
      <c r="L27">
        <f t="shared" si="4"/>
        <v>4.9326420494812204</v>
      </c>
      <c r="M27">
        <f t="shared" si="5"/>
        <v>5.508713519690577</v>
      </c>
      <c r="N27">
        <f t="shared" si="6"/>
        <v>0.85164683887617731</v>
      </c>
      <c r="O27">
        <f t="shared" si="7"/>
        <v>3.0797017220801295</v>
      </c>
    </row>
    <row r="28" spans="1:15" x14ac:dyDescent="0.35">
      <c r="A28">
        <v>2043</v>
      </c>
      <c r="B28">
        <v>22</v>
      </c>
      <c r="C28">
        <f t="shared" si="10"/>
        <v>25509.770238244149</v>
      </c>
      <c r="D28">
        <f t="shared" si="10"/>
        <v>56618.933983393617</v>
      </c>
      <c r="E28">
        <f t="shared" si="10"/>
        <v>82113.100280667946</v>
      </c>
      <c r="F28">
        <f t="shared" si="10"/>
        <v>212611.11111111112</v>
      </c>
      <c r="G28">
        <f t="shared" si="10"/>
        <v>36636.865449384612</v>
      </c>
      <c r="H28">
        <f t="shared" si="10"/>
        <v>47373.502407468135</v>
      </c>
      <c r="I28">
        <v>2044</v>
      </c>
      <c r="J28">
        <f t="shared" si="2"/>
        <v>0.79572316622000627</v>
      </c>
      <c r="K28">
        <f t="shared" si="3"/>
        <v>1.8780931582903626</v>
      </c>
      <c r="L28">
        <f t="shared" si="4"/>
        <v>4.8852550752512824</v>
      </c>
      <c r="M28">
        <f t="shared" si="5"/>
        <v>5.508713519690577</v>
      </c>
      <c r="N28">
        <f t="shared" si="6"/>
        <v>0.84825382358184986</v>
      </c>
      <c r="O28">
        <f t="shared" si="7"/>
        <v>3.0674319941037145</v>
      </c>
    </row>
    <row r="29" spans="1:15" x14ac:dyDescent="0.35">
      <c r="A29">
        <v>2044</v>
      </c>
      <c r="B29">
        <v>23</v>
      </c>
      <c r="C29">
        <f t="shared" si="10"/>
        <v>24814.951593622714</v>
      </c>
      <c r="D29">
        <f t="shared" si="10"/>
        <v>56236.525609250719</v>
      </c>
      <c r="E29">
        <f t="shared" si="10"/>
        <v>81324.255007099084</v>
      </c>
      <c r="F29">
        <f t="shared" si="10"/>
        <v>212611.11111111112</v>
      </c>
      <c r="G29">
        <f t="shared" si="10"/>
        <v>36490.901842016545</v>
      </c>
      <c r="H29">
        <f t="shared" si="10"/>
        <v>47184.763354051924</v>
      </c>
      <c r="I29">
        <v>2045</v>
      </c>
      <c r="J29">
        <f t="shared" si="2"/>
        <v>0.7740497725875547</v>
      </c>
      <c r="K29">
        <f t="shared" si="3"/>
        <v>1.8654083812975397</v>
      </c>
      <c r="L29">
        <f t="shared" si="4"/>
        <v>4.8383233388642983</v>
      </c>
      <c r="M29">
        <f t="shared" si="5"/>
        <v>5.508713519690577</v>
      </c>
      <c r="N29">
        <f t="shared" si="6"/>
        <v>0.84487432627674297</v>
      </c>
      <c r="O29">
        <f t="shared" si="7"/>
        <v>3.0552111495056913</v>
      </c>
    </row>
    <row r="30" spans="1:15" x14ac:dyDescent="0.35">
      <c r="A30">
        <v>2045</v>
      </c>
      <c r="B30">
        <v>24</v>
      </c>
      <c r="C30">
        <f t="shared" si="10"/>
        <v>24139.057970450111</v>
      </c>
      <c r="D30">
        <f t="shared" si="10"/>
        <v>55856.700048918079</v>
      </c>
      <c r="E30">
        <f t="shared" si="10"/>
        <v>80542.988023273327</v>
      </c>
      <c r="F30">
        <f t="shared" si="10"/>
        <v>212611.11111111112</v>
      </c>
      <c r="G30">
        <f t="shared" si="10"/>
        <v>36345.519762964686</v>
      </c>
      <c r="H30">
        <f t="shared" si="10"/>
        <v>46996.7762490557</v>
      </c>
      <c r="I30">
        <v>2046</v>
      </c>
      <c r="J30">
        <f t="shared" si="2"/>
        <v>0.75296670485170691</v>
      </c>
      <c r="K30">
        <f t="shared" si="3"/>
        <v>1.8528092782057408</v>
      </c>
      <c r="L30">
        <f t="shared" si="4"/>
        <v>4.7918424669350292</v>
      </c>
      <c r="M30">
        <f t="shared" si="5"/>
        <v>5.508713519690577</v>
      </c>
      <c r="N30">
        <f t="shared" si="6"/>
        <v>0.84150829310432573</v>
      </c>
      <c r="O30">
        <f t="shared" si="7"/>
        <v>3.0430389935315656</v>
      </c>
    </row>
    <row r="31" spans="1:15" x14ac:dyDescent="0.35">
      <c r="A31">
        <v>2046</v>
      </c>
      <c r="B31">
        <v>25</v>
      </c>
      <c r="C31">
        <f t="shared" si="10"/>
        <v>23481.573901216059</v>
      </c>
      <c r="D31">
        <f t="shared" si="10"/>
        <v>55479.43985788447</v>
      </c>
      <c r="E31">
        <f t="shared" si="10"/>
        <v>79769.226525971404</v>
      </c>
      <c r="F31">
        <f t="shared" si="10"/>
        <v>212611.11111111112</v>
      </c>
      <c r="G31">
        <f t="shared" si="10"/>
        <v>36200.716895383157</v>
      </c>
      <c r="H31">
        <f t="shared" si="10"/>
        <v>46809.538096669021</v>
      </c>
      <c r="I31">
        <v>2047</v>
      </c>
      <c r="J31">
        <f t="shared" si="2"/>
        <v>0.73245788409699109</v>
      </c>
      <c r="K31">
        <f t="shared" si="3"/>
        <v>1.8402952703672435</v>
      </c>
      <c r="L31">
        <f t="shared" si="4"/>
        <v>4.7458081280925306</v>
      </c>
      <c r="M31">
        <f t="shared" si="5"/>
        <v>5.508713519690577</v>
      </c>
      <c r="N31">
        <f t="shared" si="6"/>
        <v>0.83815567042263528</v>
      </c>
      <c r="O31">
        <f t="shared" si="7"/>
        <v>3.030915332202754</v>
      </c>
    </row>
    <row r="32" spans="1:15" x14ac:dyDescent="0.35">
      <c r="A32">
        <v>2047</v>
      </c>
      <c r="B32">
        <v>26</v>
      </c>
      <c r="C32">
        <f t="shared" si="10"/>
        <v>22841.99795838138</v>
      </c>
      <c r="D32">
        <f t="shared" si="10"/>
        <v>55104.727709460145</v>
      </c>
      <c r="E32">
        <f t="shared" si="10"/>
        <v>79002.898411381</v>
      </c>
      <c r="F32">
        <f t="shared" si="10"/>
        <v>212611.11111111112</v>
      </c>
      <c r="G32">
        <f t="shared" si="10"/>
        <v>36056.490931656532</v>
      </c>
      <c r="H32">
        <f t="shared" si="10"/>
        <v>46623.045913016955</v>
      </c>
      <c r="I32">
        <v>2048</v>
      </c>
      <c r="J32">
        <f t="shared" si="2"/>
        <v>0.71250766935504961</v>
      </c>
      <c r="K32">
        <f t="shared" si="3"/>
        <v>1.8278657830425542</v>
      </c>
      <c r="L32">
        <f t="shared" si="4"/>
        <v>4.7002160325765381</v>
      </c>
      <c r="M32">
        <f t="shared" si="5"/>
        <v>5.508713519690577</v>
      </c>
      <c r="N32">
        <f t="shared" si="6"/>
        <v>0.83481640480342156</v>
      </c>
      <c r="O32">
        <f t="shared" si="7"/>
        <v>3.0188399723134998</v>
      </c>
    </row>
    <row r="33" spans="1:15" x14ac:dyDescent="0.35">
      <c r="A33">
        <v>2048</v>
      </c>
      <c r="B33">
        <v>27</v>
      </c>
      <c r="C33">
        <f t="shared" si="10"/>
        <v>22219.842371966322</v>
      </c>
      <c r="D33">
        <f t="shared" si="10"/>
        <v>54732.54639398108</v>
      </c>
      <c r="E33">
        <f t="shared" si="10"/>
        <v>78243.932268377728</v>
      </c>
      <c r="F33">
        <f t="shared" si="10"/>
        <v>212611.11111111112</v>
      </c>
      <c r="G33">
        <f t="shared" si="10"/>
        <v>35912.839573363082</v>
      </c>
      <c r="H33">
        <f t="shared" si="10"/>
        <v>46437.296726112501</v>
      </c>
      <c r="I33">
        <v>2049</v>
      </c>
      <c r="J33">
        <f t="shared" si="2"/>
        <v>0.6931008456761184</v>
      </c>
      <c r="K33">
        <f t="shared" si="3"/>
        <v>1.8155202453740111</v>
      </c>
      <c r="L33">
        <f t="shared" si="4"/>
        <v>4.6550619318377127</v>
      </c>
      <c r="M33">
        <f t="shared" si="5"/>
        <v>5.508713519690577</v>
      </c>
      <c r="N33">
        <f t="shared" si="6"/>
        <v>0.83149044303129627</v>
      </c>
      <c r="O33">
        <f t="shared" si="7"/>
        <v>3.0068127214277887</v>
      </c>
    </row>
    <row r="34" spans="1:15" x14ac:dyDescent="0.35">
      <c r="A34">
        <v>2049</v>
      </c>
      <c r="B34">
        <v>28</v>
      </c>
      <c r="C34">
        <f t="shared" si="10"/>
        <v>21614.632657554786</v>
      </c>
      <c r="D34">
        <f t="shared" si="10"/>
        <v>54362.878818018558</v>
      </c>
      <c r="E34">
        <f t="shared" si="10"/>
        <v>77492.257371870583</v>
      </c>
      <c r="F34">
        <f t="shared" si="10"/>
        <v>212611.11111111112</v>
      </c>
      <c r="G34">
        <f t="shared" si="10"/>
        <v>35769.760531238127</v>
      </c>
      <c r="H34">
        <f t="shared" si="10"/>
        <v>46252.287575809263</v>
      </c>
      <c r="I34">
        <v>2050</v>
      </c>
      <c r="J34">
        <f t="shared" si="2"/>
        <v>0.67422261252540694</v>
      </c>
      <c r="K34">
        <f t="shared" si="3"/>
        <v>1.8032580903595665</v>
      </c>
      <c r="L34">
        <f t="shared" si="4"/>
        <v>4.6103416181417378</v>
      </c>
      <c r="M34">
        <f t="shared" si="5"/>
        <v>5.508713519690577</v>
      </c>
      <c r="N34">
        <f t="shared" si="6"/>
        <v>0.82817773210288459</v>
      </c>
      <c r="O34">
        <f t="shared" si="7"/>
        <v>2.9948333878762838</v>
      </c>
    </row>
    <row r="35" spans="1:15" x14ac:dyDescent="0.35">
      <c r="A35">
        <v>2050</v>
      </c>
      <c r="B35">
        <v>29</v>
      </c>
      <c r="C35">
        <f t="shared" si="10"/>
        <v>21025.907254430727</v>
      </c>
      <c r="D35">
        <f t="shared" si="10"/>
        <v>53995.708003594125</v>
      </c>
      <c r="E35">
        <f t="shared" si="10"/>
        <v>76747.803676211333</v>
      </c>
      <c r="F35">
        <f t="shared" si="10"/>
        <v>212611.11111111112</v>
      </c>
      <c r="G35">
        <f t="shared" si="10"/>
        <v>35627.251525137573</v>
      </c>
      <c r="H35">
        <f t="shared" si="10"/>
        <v>46068.015513754246</v>
      </c>
      <c r="I35">
        <v>2051</v>
      </c>
      <c r="J35">
        <f t="shared" si="2"/>
        <v>0.65585857249553203</v>
      </c>
      <c r="K35">
        <f t="shared" si="3"/>
        <v>1.7910787548267448</v>
      </c>
      <c r="L35">
        <f t="shared" si="4"/>
        <v>4.5660509241772189</v>
      </c>
      <c r="M35">
        <f t="shared" si="5"/>
        <v>5.508713519690577</v>
      </c>
      <c r="N35">
        <f t="shared" si="6"/>
        <v>0.82487821922598059</v>
      </c>
      <c r="O35">
        <f t="shared" si="7"/>
        <v>2.9829017807532709</v>
      </c>
    </row>
    <row r="36" spans="1:15" x14ac:dyDescent="0.35">
      <c r="A36">
        <v>2051</v>
      </c>
      <c r="B36">
        <v>30</v>
      </c>
      <c r="C36">
        <f t="shared" si="10"/>
        <v>20453.217173570745</v>
      </c>
      <c r="D36">
        <f t="shared" si="10"/>
        <v>53631.017087399814</v>
      </c>
      <c r="E36">
        <f t="shared" si="10"/>
        <v>76010.501808667264</v>
      </c>
      <c r="F36">
        <f t="shared" si="10"/>
        <v>212611.11111111112</v>
      </c>
      <c r="G36">
        <f t="shared" si="10"/>
        <v>35485.310284001564</v>
      </c>
      <c r="H36">
        <f t="shared" si="10"/>
        <v>45884.477603340885</v>
      </c>
      <c r="I36">
        <v>2052</v>
      </c>
      <c r="J36">
        <f t="shared" si="2"/>
        <v>0.63799472032639304</v>
      </c>
      <c r="K36">
        <f t="shared" si="3"/>
        <v>1.7789816794067788</v>
      </c>
      <c r="L36">
        <f t="shared" si="4"/>
        <v>4.522185722667345</v>
      </c>
      <c r="M36">
        <f t="shared" si="5"/>
        <v>5.508713519690577</v>
      </c>
      <c r="N36">
        <f t="shared" si="6"/>
        <v>0.82159185181870575</v>
      </c>
      <c r="O36">
        <f t="shared" si="7"/>
        <v>2.9710177099136166</v>
      </c>
    </row>
    <row r="37" spans="1:15" x14ac:dyDescent="0.35">
      <c r="A37">
        <v>2052</v>
      </c>
      <c r="B37">
        <v>31</v>
      </c>
      <c r="C37">
        <f t="shared" si="10"/>
        <v>19896.125655224459</v>
      </c>
      <c r="D37">
        <f t="shared" si="10"/>
        <v>53268.789320023658</v>
      </c>
      <c r="E37">
        <f t="shared" si="10"/>
        <v>75280.283062956587</v>
      </c>
      <c r="F37">
        <f t="shared" si="10"/>
        <v>212611.11111111112</v>
      </c>
      <c r="G37">
        <f t="shared" si="10"/>
        <v>35343.934545818287</v>
      </c>
      <c r="H37">
        <f t="shared" si="10"/>
        <v>45701.67091966224</v>
      </c>
      <c r="I37">
        <v>2053</v>
      </c>
      <c r="J37">
        <f t="shared" si="2"/>
        <v>0.62061743222411769</v>
      </c>
      <c r="K37">
        <f t="shared" si="3"/>
        <v>1.7669663085089184</v>
      </c>
      <c r="L37">
        <f t="shared" si="4"/>
        <v>4.478741925985287</v>
      </c>
      <c r="M37">
        <f t="shared" si="5"/>
        <v>5.508713519690577</v>
      </c>
      <c r="N37">
        <f t="shared" si="6"/>
        <v>0.8183185775086711</v>
      </c>
      <c r="O37">
        <f t="shared" si="7"/>
        <v>2.9591809859697373</v>
      </c>
    </row>
    <row r="38" spans="1:15" x14ac:dyDescent="0.35">
      <c r="A38">
        <v>2053</v>
      </c>
      <c r="B38">
        <v>32</v>
      </c>
      <c r="C38">
        <f t="shared" si="10"/>
        <v>19354.207835821457</v>
      </c>
      <c r="D38">
        <f t="shared" si="10"/>
        <v>52909.008065180438</v>
      </c>
      <c r="E38">
        <f t="shared" si="10"/>
        <v>74557.079392845975</v>
      </c>
      <c r="F38">
        <f t="shared" si="10"/>
        <v>212611.11111111112</v>
      </c>
      <c r="G38">
        <f t="shared" si="10"/>
        <v>35203.122057587934</v>
      </c>
      <c r="H38">
        <f t="shared" si="10"/>
        <v>45519.592549464382</v>
      </c>
      <c r="I38">
        <v>2054</v>
      </c>
      <c r="J38">
        <f t="shared" si="2"/>
        <v>0.60371345547093158</v>
      </c>
      <c r="K38">
        <f t="shared" si="3"/>
        <v>1.7550320902949132</v>
      </c>
      <c r="L38">
        <f t="shared" si="4"/>
        <v>4.4357154857732866</v>
      </c>
      <c r="M38">
        <f t="shared" si="5"/>
        <v>5.508713519690577</v>
      </c>
      <c r="N38">
        <f t="shared" si="6"/>
        <v>0.81505834413214251</v>
      </c>
      <c r="O38">
        <f t="shared" si="7"/>
        <v>2.9473914202885831</v>
      </c>
    </row>
    <row r="39" spans="1:15" x14ac:dyDescent="0.35">
      <c r="A39">
        <v>2054</v>
      </c>
      <c r="B39">
        <v>33</v>
      </c>
      <c r="C39">
        <f t="shared" si="10"/>
        <v>18827.050423950834</v>
      </c>
      <c r="D39">
        <f t="shared" si="10"/>
        <v>52551.656798947603</v>
      </c>
      <c r="E39">
        <f t="shared" si="10"/>
        <v>73840.823405809613</v>
      </c>
      <c r="F39">
        <f t="shared" si="10"/>
        <v>212611.11111111112</v>
      </c>
      <c r="G39">
        <f t="shared" si="10"/>
        <v>35062.87057528679</v>
      </c>
      <c r="H39">
        <f t="shared" si="10"/>
        <v>45338.239591099984</v>
      </c>
      <c r="I39">
        <v>2055</v>
      </c>
      <c r="J39">
        <f t="shared" si="2"/>
        <v>0.58726989831802678</v>
      </c>
      <c r="K39">
        <f t="shared" si="3"/>
        <v>1.7431784766536684</v>
      </c>
      <c r="L39">
        <f t="shared" si="4"/>
        <v>4.3931023925654022</v>
      </c>
      <c r="M39">
        <f t="shared" si="5"/>
        <v>5.508713519690577</v>
      </c>
      <c r="N39">
        <f t="shared" si="6"/>
        <v>0.81181109973320975</v>
      </c>
      <c r="O39">
        <f t="shared" si="7"/>
        <v>2.9356488249886286</v>
      </c>
    </row>
    <row r="40" spans="1:15" x14ac:dyDescent="0.35">
      <c r="A40">
        <v>2055</v>
      </c>
      <c r="B40">
        <v>34</v>
      </c>
      <c r="C40">
        <f t="shared" si="10"/>
        <v>18314.251385166179</v>
      </c>
      <c r="D40">
        <f t="shared" si="10"/>
        <v>52196.719109006364</v>
      </c>
      <c r="E40">
        <f t="shared" si="10"/>
        <v>73131.448356749141</v>
      </c>
      <c r="F40">
        <f t="shared" si="10"/>
        <v>212611.11111111112</v>
      </c>
      <c r="G40">
        <f t="shared" si="10"/>
        <v>34923.177863831464</v>
      </c>
      <c r="H40">
        <f t="shared" si="10"/>
        <v>45157.609154482052</v>
      </c>
      <c r="I40">
        <v>2056</v>
      </c>
      <c r="J40">
        <f t="shared" si="2"/>
        <v>0.57127422015372253</v>
      </c>
      <c r="K40">
        <f t="shared" si="3"/>
        <v>1.7314049231760715</v>
      </c>
      <c r="L40">
        <f t="shared" si="4"/>
        <v>4.3508986754138865</v>
      </c>
      <c r="M40">
        <f t="shared" si="5"/>
        <v>5.508713519690577</v>
      </c>
      <c r="N40">
        <f t="shared" si="6"/>
        <v>0.80857679256295789</v>
      </c>
      <c r="O40">
        <f t="shared" si="7"/>
        <v>2.9239530129368809</v>
      </c>
    </row>
    <row r="41" spans="1:15" x14ac:dyDescent="0.35">
      <c r="A41">
        <v>2056</v>
      </c>
      <c r="B41">
        <v>35</v>
      </c>
      <c r="C41">
        <f t="shared" si="10"/>
        <v>17815.41963537566</v>
      </c>
      <c r="D41">
        <f t="shared" si="10"/>
        <v>51844.17869388793</v>
      </c>
      <c r="E41">
        <f t="shared" si="10"/>
        <v>72428.888141773932</v>
      </c>
      <c r="F41">
        <f t="shared" si="10"/>
        <v>212611.11111111112</v>
      </c>
      <c r="G41">
        <f t="shared" si="10"/>
        <v>34784.041697043293</v>
      </c>
      <c r="H41">
        <f t="shared" si="10"/>
        <v>44977.698361037903</v>
      </c>
      <c r="I41">
        <v>2057</v>
      </c>
      <c r="J41">
        <f t="shared" si="2"/>
        <v>0.55571422193941888</v>
      </c>
      <c r="K41">
        <f t="shared" si="3"/>
        <v>1.7197108891299875</v>
      </c>
      <c r="L41">
        <f t="shared" si="4"/>
        <v>4.3091004015191512</v>
      </c>
      <c r="M41">
        <f t="shared" si="5"/>
        <v>5.508713519690577</v>
      </c>
      <c r="N41">
        <f t="shared" si="6"/>
        <v>0.80535537107864341</v>
      </c>
      <c r="O41">
        <f t="shared" si="7"/>
        <v>2.9123037977458974</v>
      </c>
    </row>
    <row r="42" spans="1:15" x14ac:dyDescent="0.35">
      <c r="A42">
        <v>2057</v>
      </c>
      <c r="B42">
        <v>36</v>
      </c>
      <c r="C42">
        <f t="shared" si="10"/>
        <v>17330.174742583327</v>
      </c>
      <c r="D42">
        <f t="shared" si="10"/>
        <v>51494.019362224804</v>
      </c>
      <c r="E42">
        <f t="shared" si="10"/>
        <v>71733.077292041125</v>
      </c>
      <c r="F42">
        <f t="shared" si="10"/>
        <v>212611.11111111112</v>
      </c>
      <c r="G42">
        <f t="shared" si="10"/>
        <v>34645.459857612841</v>
      </c>
      <c r="H42">
        <f t="shared" si="10"/>
        <v>44798.504343663248</v>
      </c>
      <c r="I42">
        <v>2058</v>
      </c>
      <c r="J42">
        <f t="shared" si="2"/>
        <v>0.54057803690604955</v>
      </c>
      <c r="K42">
        <f t="shared" si="3"/>
        <v>1.7080958374354269</v>
      </c>
      <c r="L42">
        <f t="shared" si="4"/>
        <v>4.2677036758632765</v>
      </c>
      <c r="M42">
        <f t="shared" si="5"/>
        <v>5.508713519690577</v>
      </c>
      <c r="N42">
        <f t="shared" si="6"/>
        <v>0.80214678394287187</v>
      </c>
      <c r="O42">
        <f t="shared" si="7"/>
        <v>2.9007009937708141</v>
      </c>
    </row>
    <row r="43" spans="1:15" x14ac:dyDescent="0.35">
      <c r="A43">
        <v>2058</v>
      </c>
      <c r="B43">
        <v>37</v>
      </c>
      <c r="C43">
        <f t="shared" si="10"/>
        <v>16858.146636754209</v>
      </c>
      <c r="D43">
        <f t="shared" si="10"/>
        <v>51146.225032007162</v>
      </c>
      <c r="E43">
        <f t="shared" si="10"/>
        <v>71043.950967654877</v>
      </c>
      <c r="F43">
        <f t="shared" si="10"/>
        <v>212611.11111111112</v>
      </c>
      <c r="G43">
        <f t="shared" si="10"/>
        <v>34507.430137064584</v>
      </c>
      <c r="H43">
        <f t="shared" si="10"/>
        <v>44620.024246676541</v>
      </c>
    </row>
    <row r="44" spans="1:15" x14ac:dyDescent="0.35">
      <c r="B44">
        <v>38</v>
      </c>
      <c r="C44">
        <f t="shared" si="10"/>
        <v>16398.975327581917</v>
      </c>
      <c r="D44">
        <f t="shared" si="10"/>
        <v>50800.779729844224</v>
      </c>
      <c r="E44">
        <f t="shared" si="10"/>
        <v>70361.444951624115</v>
      </c>
      <c r="F44">
        <f t="shared" si="10"/>
        <v>212611.11111111112</v>
      </c>
      <c r="G44">
        <f t="shared" si="10"/>
        <v>34369.950335721696</v>
      </c>
      <c r="H44">
        <f t="shared" si="10"/>
        <v>44442.2552257734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B99EF-3A1E-43E2-B1A7-FD56223871D7}">
  <dimension ref="A1:A2"/>
  <sheetViews>
    <sheetView workbookViewId="0">
      <selection activeCell="K23" sqref="K23"/>
    </sheetView>
  </sheetViews>
  <sheetFormatPr defaultRowHeight="14.5" x14ac:dyDescent="0.35"/>
  <cols>
    <col min="1" max="1" width="11.7265625" bestFit="1" customWidth="1"/>
  </cols>
  <sheetData>
    <row r="1" spans="1:1" x14ac:dyDescent="0.35">
      <c r="A1" t="s">
        <v>23</v>
      </c>
    </row>
    <row r="2" spans="1:1" x14ac:dyDescent="0.35">
      <c r="A2">
        <v>200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8575AE-5705-4AA6-8534-6ADCC47B43EC}">
  <dimension ref="A1:F37"/>
  <sheetViews>
    <sheetView workbookViewId="0">
      <selection activeCell="L1" sqref="L1:L1048576"/>
    </sheetView>
  </sheetViews>
  <sheetFormatPr defaultRowHeight="14.5" x14ac:dyDescent="0.35"/>
  <cols>
    <col min="1" max="1" width="14.54296875" bestFit="1" customWidth="1"/>
    <col min="2" max="2" width="15.453125" bestFit="1" customWidth="1"/>
    <col min="3" max="3" width="18.90625" bestFit="1" customWidth="1"/>
    <col min="4" max="4" width="19.36328125" bestFit="1" customWidth="1"/>
    <col min="5" max="5" width="19.81640625" bestFit="1" customWidth="1"/>
    <col min="6" max="6" width="19.36328125" bestFit="1" customWidth="1"/>
  </cols>
  <sheetData>
    <row r="1" spans="1:6" x14ac:dyDescent="0.35">
      <c r="A1" t="s">
        <v>31</v>
      </c>
      <c r="B1" t="s">
        <v>32</v>
      </c>
      <c r="C1" t="s">
        <v>33</v>
      </c>
      <c r="D1" t="s">
        <v>34</v>
      </c>
      <c r="E1" t="s">
        <v>35</v>
      </c>
      <c r="F1" t="s">
        <v>36</v>
      </c>
    </row>
    <row r="2" spans="1:6" x14ac:dyDescent="0.35">
      <c r="A2">
        <f>'INV+FIXED'!J6</f>
        <v>1.4608664812185319</v>
      </c>
      <c r="B2">
        <f>'INV+FIXED'!K6</f>
        <v>2.1800561617673204</v>
      </c>
      <c r="C2">
        <f>'INV+FIXED'!L6</f>
        <v>6.0411425306954953</v>
      </c>
      <c r="D2">
        <f>'INV+FIXED'!M6</f>
        <v>5.508713519690577</v>
      </c>
      <c r="E2">
        <f>'INV+FIXED'!N6</f>
        <v>0.9261205216955567</v>
      </c>
      <c r="F2">
        <f>'INV+FIXED'!O6</f>
        <v>3.3490113921907474</v>
      </c>
    </row>
    <row r="3" spans="1:6" x14ac:dyDescent="0.35">
      <c r="A3">
        <f>'INV+FIXED'!J6</f>
        <v>1.4608664812185319</v>
      </c>
      <c r="B3">
        <f>'INV+FIXED'!K6</f>
        <v>2.1800561617673204</v>
      </c>
      <c r="C3">
        <f>'INV+FIXED'!L6</f>
        <v>6.0411425306954953</v>
      </c>
      <c r="D3">
        <f>'INV+FIXED'!M6</f>
        <v>5.508713519690577</v>
      </c>
      <c r="E3">
        <f>'INV+FIXED'!N6</f>
        <v>0.9261205216955567</v>
      </c>
      <c r="F3">
        <f>'INV+FIXED'!O6</f>
        <v>3.3490113921907474</v>
      </c>
    </row>
    <row r="4" spans="1:6" x14ac:dyDescent="0.35">
      <c r="A4">
        <f>'INV+FIXED'!J6</f>
        <v>1.4608664812185319</v>
      </c>
      <c r="B4">
        <f>'INV+FIXED'!K6</f>
        <v>2.1800561617673204</v>
      </c>
      <c r="C4">
        <f>'INV+FIXED'!L6</f>
        <v>6.0411425306954953</v>
      </c>
      <c r="D4">
        <f>'INV+FIXED'!M6</f>
        <v>5.508713519690577</v>
      </c>
      <c r="E4">
        <f>'INV+FIXED'!N6</f>
        <v>0.9261205216955567</v>
      </c>
      <c r="F4">
        <f>'INV+FIXED'!O6</f>
        <v>3.3490113921907474</v>
      </c>
    </row>
    <row r="5" spans="1:6" x14ac:dyDescent="0.35">
      <c r="A5">
        <f>'INV+FIXED'!J7</f>
        <v>1.4210763435977936</v>
      </c>
      <c r="B5">
        <f>'INV+FIXED'!K7</f>
        <v>2.1653319048145807</v>
      </c>
      <c r="C5">
        <f>'INV+FIXED'!L7</f>
        <v>5.983106398628796</v>
      </c>
      <c r="D5">
        <f>'INV+FIXED'!M7</f>
        <v>5.508713519690577</v>
      </c>
      <c r="E5">
        <f>'INV+FIXED'!N7</f>
        <v>0.92243079850155074</v>
      </c>
      <c r="F5">
        <f>'INV+FIXED'!O7</f>
        <v>3.335668717321461</v>
      </c>
    </row>
    <row r="6" spans="1:6" x14ac:dyDescent="0.35">
      <c r="A6">
        <f>'INV+FIXED'!J8</f>
        <v>1.3823699840445463</v>
      </c>
      <c r="B6">
        <f>'INV+FIXED'!K8</f>
        <v>2.1507070965579871</v>
      </c>
      <c r="C6">
        <f>'INV+FIXED'!L8</f>
        <v>5.9256278088826342</v>
      </c>
      <c r="D6">
        <f>'INV+FIXED'!M8</f>
        <v>5.508713519690577</v>
      </c>
      <c r="E6">
        <f>'INV+FIXED'!N8</f>
        <v>0.9187557753999509</v>
      </c>
      <c r="F6">
        <f>'INV+FIXED'!O8</f>
        <v>3.3223792005193831</v>
      </c>
    </row>
    <row r="7" spans="1:6" x14ac:dyDescent="0.35">
      <c r="A7">
        <f>'INV+FIXED'!J9</f>
        <v>1.3447178833118152</v>
      </c>
      <c r="B7">
        <f>'INV+FIXED'!K9</f>
        <v>2.1361810653138531</v>
      </c>
      <c r="C7">
        <f>'INV+FIXED'!L9</f>
        <v>5.8687014052516924</v>
      </c>
      <c r="D7">
        <f>'INV+FIXED'!M9</f>
        <v>5.508713519690577</v>
      </c>
      <c r="E7">
        <f>'INV+FIXED'!N9</f>
        <v>0.91509539382465221</v>
      </c>
      <c r="F7">
        <f>'INV+FIXED'!O9</f>
        <v>3.309142629999386</v>
      </c>
    </row>
    <row r="8" spans="1:6" x14ac:dyDescent="0.35">
      <c r="A8">
        <f>'INV+FIXED'!J10</f>
        <v>1.3080913261788085</v>
      </c>
      <c r="B8">
        <f>'INV+FIXED'!K10</f>
        <v>2.1217531439350941</v>
      </c>
      <c r="C8">
        <f>'INV+FIXED'!L10</f>
        <v>5.8123218829867209</v>
      </c>
      <c r="D8">
        <f>'INV+FIXED'!M10</f>
        <v>5.508713519690577</v>
      </c>
      <c r="E8">
        <f>'INV+FIXED'!N10</f>
        <v>0.91144959544288073</v>
      </c>
      <c r="F8">
        <f>'INV+FIXED'!O10</f>
        <v>3.295958794820105</v>
      </c>
    </row>
    <row r="9" spans="1:6" x14ac:dyDescent="0.35">
      <c r="A9">
        <f>'INV+FIXED'!J11</f>
        <v>1.2724623795513701</v>
      </c>
      <c r="B9">
        <f>'INV+FIXED'!K11</f>
        <v>2.1074226697805867</v>
      </c>
      <c r="C9">
        <f>'INV+FIXED'!L11</f>
        <v>5.756483988300209</v>
      </c>
      <c r="D9">
        <f>'INV+FIXED'!M11</f>
        <v>5.508713519690577</v>
      </c>
      <c r="E9">
        <f>'INV+FIXED'!N11</f>
        <v>0.90781832215426361</v>
      </c>
      <c r="F9">
        <f>'INV+FIXED'!O11</f>
        <v>3.2828274848805825</v>
      </c>
    </row>
    <row r="10" spans="1:6" x14ac:dyDescent="0.35">
      <c r="A10">
        <f>'INV+FIXED'!J12</f>
        <v>1.2378038711589203</v>
      </c>
      <c r="B10">
        <f>'INV+FIXED'!K12</f>
        <v>2.0931889846847307</v>
      </c>
      <c r="C10">
        <f>'INV+FIXED'!L12</f>
        <v>5.701182517876803</v>
      </c>
      <c r="D10">
        <f>'INV+FIXED'!M12</f>
        <v>5.508713519690577</v>
      </c>
      <c r="E10">
        <f>'INV+FIXED'!N12</f>
        <v>0.90420151608990418</v>
      </c>
      <c r="F10">
        <f>'INV+FIXED'!O12</f>
        <v>3.2697484909169146</v>
      </c>
    </row>
    <row r="11" spans="1:6" x14ac:dyDescent="0.35">
      <c r="A11">
        <f>'INV+FIXED'!J13</f>
        <v>1.2040893688316348</v>
      </c>
      <c r="B11">
        <f>'INV+FIXED'!K13</f>
        <v>2.0790514349272256</v>
      </c>
      <c r="C11">
        <f>'INV+FIXED'!L13</f>
        <v>5.6464123183884354</v>
      </c>
      <c r="D11">
        <f>'INV+FIXED'!M13</f>
        <v>5.508713519690577</v>
      </c>
      <c r="E11">
        <f>'INV+FIXED'!N13</f>
        <v>0.90059911961145822</v>
      </c>
      <c r="F11">
        <f>'INV+FIXED'!O13</f>
        <v>3.2567216044989187</v>
      </c>
    </row>
    <row r="12" spans="1:6" x14ac:dyDescent="0.35">
      <c r="A12">
        <f>'INV+FIXED'!J14</f>
        <v>1.1712931603420571</v>
      </c>
      <c r="B12">
        <f>'INV+FIXED'!K14</f>
        <v>2.0650093712030451</v>
      </c>
      <c r="C12">
        <f>'INV+FIXED'!L14</f>
        <v>5.5921682860140987</v>
      </c>
      <c r="D12">
        <f>'INV+FIXED'!M14</f>
        <v>5.508713519690577</v>
      </c>
      <c r="E12">
        <f>'INV+FIXED'!N14</f>
        <v>0.89701107531021729</v>
      </c>
      <c r="F12">
        <f>'INV+FIXED'!O14</f>
        <v>3.2437466180268113</v>
      </c>
    </row>
    <row r="13" spans="1:6" x14ac:dyDescent="0.35">
      <c r="A13">
        <f>'INV+FIXED'!J15</f>
        <v>1.1393902337957753</v>
      </c>
      <c r="B13">
        <f>'INV+FIXED'!K15</f>
        <v>2.0510621485926155</v>
      </c>
      <c r="C13">
        <f>'INV+FIXED'!L15</f>
        <v>5.5384453659642459</v>
      </c>
      <c r="D13">
        <f>'INV+FIXED'!M15</f>
        <v>5.508713519690577</v>
      </c>
      <c r="E13">
        <f>'INV+FIXED'!N15</f>
        <v>0.89343732600619252</v>
      </c>
      <c r="F13">
        <f>'INV+FIXED'!O15</f>
        <v>3.2308233247279001</v>
      </c>
    </row>
    <row r="14" spans="1:6" x14ac:dyDescent="0.35">
      <c r="A14">
        <f>'INV+FIXED'!J16</f>
        <v>1.1083562585562015</v>
      </c>
      <c r="B14">
        <f>'INV+FIXED'!K16</f>
        <v>2.037209126532197</v>
      </c>
      <c r="C14">
        <f>'INV+FIXED'!L16</f>
        <v>5.4852385520097506</v>
      </c>
      <c r="D14">
        <f>'INV+FIXED'!M16</f>
        <v>5.508713519690577</v>
      </c>
      <c r="E14">
        <f>'INV+FIXED'!N16</f>
        <v>0.88987781474720384</v>
      </c>
      <c r="F14">
        <f>'INV+FIXED'!O16</f>
        <v>3.2179515186532868</v>
      </c>
    </row>
    <row r="15" spans="1:6" x14ac:dyDescent="0.35">
      <c r="A15">
        <f>'INV+FIXED'!J17</f>
        <v>1.0781675666889119</v>
      </c>
      <c r="B15">
        <f>'INV+FIXED'!K17</f>
        <v>2.0234496687844628</v>
      </c>
      <c r="C15">
        <f>'INV+FIXED'!L17</f>
        <v>5.4325428860154013</v>
      </c>
      <c r="D15">
        <f>'INV+FIXED'!M17</f>
        <v>5.508713519690577</v>
      </c>
      <c r="E15">
        <f>'INV+FIXED'!N17</f>
        <v>0.88633248480797189</v>
      </c>
      <c r="F15">
        <f>'INV+FIXED'!O17</f>
        <v>3.2051309946745881</v>
      </c>
    </row>
    <row r="16" spans="1:6" x14ac:dyDescent="0.35">
      <c r="A16">
        <f>'INV+FIXED'!J18</f>
        <v>1.0488011349113928</v>
      </c>
      <c r="B16">
        <f>'INV+FIXED'!K18</f>
        <v>2.0097831434092797</v>
      </c>
      <c r="C16">
        <f>'INV+FIXED'!L18</f>
        <v>5.3803534574778658</v>
      </c>
      <c r="D16">
        <f>'INV+FIXED'!M18</f>
        <v>5.508713519690577</v>
      </c>
      <c r="E16">
        <f>'INV+FIXED'!N18</f>
        <v>0.88280127968921507</v>
      </c>
      <c r="F16">
        <f>'INV+FIXED'!O18</f>
        <v>3.1923615484806658</v>
      </c>
    </row>
    <row r="17" spans="1:6" x14ac:dyDescent="0.35">
      <c r="A17">
        <f>'INV+FIXED'!J19</f>
        <v>1.0202345670344288</v>
      </c>
      <c r="B17">
        <f>'INV+FIXED'!K19</f>
        <v>1.9962089227346844</v>
      </c>
      <c r="C17">
        <f>'INV+FIXED'!L19</f>
        <v>5.3286654030681051</v>
      </c>
      <c r="D17">
        <f>'INV+FIXED'!M19</f>
        <v>5.508713519690577</v>
      </c>
      <c r="E17">
        <f>'INV+FIXED'!N19</f>
        <v>0.87928414311674796</v>
      </c>
      <c r="F17">
        <f>'INV+FIXED'!O19</f>
        <v>3.1796429765743679</v>
      </c>
    </row>
    <row r="18" spans="1:6" x14ac:dyDescent="0.35">
      <c r="A18">
        <f>'INV+FIXED'!J20</f>
        <v>0.99244607688174002</v>
      </c>
      <c r="B18">
        <f>'INV+FIXED'!K20</f>
        <v>1.9827263833280535</v>
      </c>
      <c r="C18">
        <f>'INV+FIXED'!L20</f>
        <v>5.2774739061781766</v>
      </c>
      <c r="D18">
        <f>'INV+FIXED'!M20</f>
        <v>5.508713519690577</v>
      </c>
      <c r="E18">
        <f>'INV+FIXED'!N20</f>
        <v>0.8757810190405857</v>
      </c>
      <c r="F18">
        <f>'INV+FIXED'!O20</f>
        <v>3.1669750762692912</v>
      </c>
    </row>
    <row r="19" spans="1:6" x14ac:dyDescent="0.35">
      <c r="A19">
        <f>'INV+FIXED'!J21</f>
        <v>0.9654144716748444</v>
      </c>
      <c r="B19">
        <f>'INV+FIXED'!K21</f>
        <v>1.9693349059674747</v>
      </c>
      <c r="C19">
        <f>'INV+FIXED'!L21</f>
        <v>5.2267741964723946</v>
      </c>
      <c r="D19">
        <f>'INV+FIXED'!M21</f>
        <v>5.508713519690577</v>
      </c>
      <c r="E19">
        <f>'INV+FIXED'!N21</f>
        <v>0.87229185163404943</v>
      </c>
      <c r="F19">
        <f>'INV+FIXED'!O21</f>
        <v>3.1543576456865456</v>
      </c>
    </row>
    <row r="20" spans="1:6" x14ac:dyDescent="0.35">
      <c r="A20">
        <f>'INV+FIXED'!J22</f>
        <v>0.93911913587047113</v>
      </c>
      <c r="B20">
        <f>'INV+FIXED'!K22</f>
        <v>1.9560338756133044</v>
      </c>
      <c r="C20">
        <f>'INV+FIXED'!L22</f>
        <v>5.1765615494427992</v>
      </c>
      <c r="D20">
        <f>'INV+FIXED'!M22</f>
        <v>5.508713519690577</v>
      </c>
      <c r="E20">
        <f>'INV+FIXED'!N22</f>
        <v>0.86881658529287797</v>
      </c>
      <c r="F20">
        <f>'INV+FIXED'!O22</f>
        <v>3.1417904837515396</v>
      </c>
    </row>
    <row r="21" spans="1:6" x14ac:dyDescent="0.35">
      <c r="A21">
        <f>'INV+FIXED'!J23</f>
        <v>0.91354001543820162</v>
      </c>
      <c r="B21">
        <f>'INV+FIXED'!K23</f>
        <v>1.9428226813799214</v>
      </c>
      <c r="C21">
        <f>'INV+FIXED'!L23</f>
        <v>5.1268312859689003</v>
      </c>
      <c r="D21">
        <f>'INV+FIXED'!M23</f>
        <v>5.508713519690577</v>
      </c>
      <c r="E21">
        <f>'INV+FIXED'!N23</f>
        <v>0.8653551646343407</v>
      </c>
      <c r="F21">
        <f>'INV+FIXED'!O23</f>
        <v>3.1292733901907761</v>
      </c>
    </row>
    <row r="22" spans="1:6" x14ac:dyDescent="0.35">
      <c r="A22">
        <f>'INV+FIXED'!J24</f>
        <v>0.88865760256634385</v>
      </c>
      <c r="B22">
        <f>'INV+FIXED'!K24</f>
        <v>1.9297007165076692</v>
      </c>
      <c r="C22">
        <f>'INV+FIXED'!L24</f>
        <v>5.0775787718816483</v>
      </c>
      <c r="D22">
        <f>'INV+FIXED'!M24</f>
        <v>5.508713519690577</v>
      </c>
      <c r="E22">
        <f>'INV+FIXED'!N24</f>
        <v>0.86190753449635527</v>
      </c>
      <c r="F22">
        <f>'INV+FIXED'!O24</f>
        <v>3.116806165528661</v>
      </c>
    </row>
    <row r="23" spans="1:6" x14ac:dyDescent="0.35">
      <c r="A23">
        <f>'INV+FIXED'!J25</f>
        <v>0.86445292078438118</v>
      </c>
      <c r="B23">
        <f>'INV+FIXED'!K25</f>
        <v>1.9166673783349915</v>
      </c>
      <c r="C23">
        <f>'INV+FIXED'!L25</f>
        <v>5.0287994175315927</v>
      </c>
      <c r="D23">
        <f>'INV+FIXED'!M25</f>
        <v>5.508713519690577</v>
      </c>
      <c r="E23">
        <f>'INV+FIXED'!N25</f>
        <v>0.85847363993660886</v>
      </c>
      <c r="F23">
        <f>'INV+FIXED'!O25</f>
        <v>3.1043886110843242</v>
      </c>
    </row>
    <row r="24" spans="1:6" x14ac:dyDescent="0.35">
      <c r="A24">
        <f>'INV+FIXED'!J26</f>
        <v>0.84090751049064316</v>
      </c>
      <c r="B24">
        <f>'INV+FIXED'!K26</f>
        <v>1.9037220682707507</v>
      </c>
      <c r="C24">
        <f>'INV+FIXED'!L26</f>
        <v>4.9804886773611887</v>
      </c>
      <c r="D24">
        <f>'INV+FIXED'!M26</f>
        <v>5.508713519690577</v>
      </c>
      <c r="E24">
        <f>'INV+FIXED'!N26</f>
        <v>0.85505342623168201</v>
      </c>
      <c r="F24">
        <f>'INV+FIXED'!O26</f>
        <v>3.0920205289684497</v>
      </c>
    </row>
    <row r="25" spans="1:6" x14ac:dyDescent="0.35">
      <c r="A25">
        <f>'INV+FIXED'!J27</f>
        <v>0.8180034148741665</v>
      </c>
      <c r="B25">
        <f>'INV+FIXED'!K27</f>
        <v>1.8908641917667373</v>
      </c>
      <c r="C25">
        <f>'INV+FIXED'!L27</f>
        <v>4.9326420494812204</v>
      </c>
      <c r="D25">
        <f>'INV+FIXED'!M27</f>
        <v>5.508713519690577</v>
      </c>
      <c r="E25">
        <f>'INV+FIXED'!N27</f>
        <v>0.85164683887617731</v>
      </c>
      <c r="F25">
        <f>'INV+FIXED'!O27</f>
        <v>3.0797017220801295</v>
      </c>
    </row>
    <row r="26" spans="1:6" x14ac:dyDescent="0.35">
      <c r="A26">
        <f>'INV+FIXED'!J28</f>
        <v>0.79572316622000627</v>
      </c>
      <c r="B26">
        <f>'INV+FIXED'!K28</f>
        <v>1.8780931582903626</v>
      </c>
      <c r="C26">
        <f>'INV+FIXED'!L28</f>
        <v>4.8852550752512824</v>
      </c>
      <c r="D26">
        <f>'INV+FIXED'!M28</f>
        <v>5.508713519690577</v>
      </c>
      <c r="E26">
        <f>'INV+FIXED'!N28</f>
        <v>0.84825382358184986</v>
      </c>
      <c r="F26">
        <f>'INV+FIXED'!O28</f>
        <v>3.0674319941037145</v>
      </c>
    </row>
    <row r="27" spans="1:6" x14ac:dyDescent="0.35">
      <c r="A27">
        <f>'INV+FIXED'!J29</f>
        <v>0.7740497725875547</v>
      </c>
      <c r="B27">
        <f>'INV+FIXED'!K29</f>
        <v>1.8654083812975397</v>
      </c>
      <c r="C27">
        <f>'INV+FIXED'!L29</f>
        <v>4.8383233388642983</v>
      </c>
      <c r="D27">
        <f>'INV+FIXED'!M29</f>
        <v>5.508713519690577</v>
      </c>
      <c r="E27">
        <f>'INV+FIXED'!N29</f>
        <v>0.84487432627674297</v>
      </c>
      <c r="F27">
        <f>'INV+FIXED'!O29</f>
        <v>3.0552111495056913</v>
      </c>
    </row>
    <row r="28" spans="1:6" x14ac:dyDescent="0.35">
      <c r="A28">
        <f>'INV+FIXED'!J30</f>
        <v>0.75296670485170691</v>
      </c>
      <c r="B28">
        <f>'INV+FIXED'!K30</f>
        <v>1.8528092782057408</v>
      </c>
      <c r="C28">
        <f>'INV+FIXED'!L30</f>
        <v>4.7918424669350292</v>
      </c>
      <c r="D28">
        <f>'INV+FIXED'!M30</f>
        <v>5.508713519690577</v>
      </c>
      <c r="E28">
        <f>'INV+FIXED'!N30</f>
        <v>0.84150829310432573</v>
      </c>
      <c r="F28">
        <f>'INV+FIXED'!O30</f>
        <v>3.0430389935315656</v>
      </c>
    </row>
    <row r="29" spans="1:6" x14ac:dyDescent="0.35">
      <c r="A29">
        <f>'INV+FIXED'!J31</f>
        <v>0.73245788409699109</v>
      </c>
      <c r="B29">
        <f>'INV+FIXED'!K31</f>
        <v>1.8402952703672435</v>
      </c>
      <c r="C29">
        <f>'INV+FIXED'!L31</f>
        <v>4.7458081280925306</v>
      </c>
      <c r="D29">
        <f>'INV+FIXED'!M31</f>
        <v>5.508713519690577</v>
      </c>
      <c r="E29">
        <f>'INV+FIXED'!N31</f>
        <v>0.83815567042263528</v>
      </c>
      <c r="F29">
        <f>'INV+FIXED'!O31</f>
        <v>3.030915332202754</v>
      </c>
    </row>
    <row r="30" spans="1:6" x14ac:dyDescent="0.35">
      <c r="A30">
        <f>'INV+FIXED'!J32</f>
        <v>0.71250766935504961</v>
      </c>
      <c r="B30">
        <f>'INV+FIXED'!K32</f>
        <v>1.8278657830425542</v>
      </c>
      <c r="C30">
        <f>'INV+FIXED'!L32</f>
        <v>4.7002160325765381</v>
      </c>
      <c r="D30">
        <f>'INV+FIXED'!M32</f>
        <v>5.508713519690577</v>
      </c>
      <c r="E30">
        <f>'INV+FIXED'!N32</f>
        <v>0.83481640480342156</v>
      </c>
      <c r="F30">
        <f>'INV+FIXED'!O32</f>
        <v>3.0188399723134998</v>
      </c>
    </row>
    <row r="31" spans="1:6" x14ac:dyDescent="0.35">
      <c r="A31">
        <f>'INV+FIXED'!J33</f>
        <v>0.6931008456761184</v>
      </c>
      <c r="B31">
        <f>'INV+FIXED'!K33</f>
        <v>1.8155202453740111</v>
      </c>
      <c r="C31">
        <f>'INV+FIXED'!L33</f>
        <v>4.6550619318377127</v>
      </c>
      <c r="D31">
        <f>'INV+FIXED'!M33</f>
        <v>5.508713519690577</v>
      </c>
      <c r="E31">
        <f>'INV+FIXED'!N33</f>
        <v>0.83149044303129627</v>
      </c>
      <c r="F31">
        <f>'INV+FIXED'!O33</f>
        <v>3.0068127214277887</v>
      </c>
    </row>
    <row r="32" spans="1:6" x14ac:dyDescent="0.35">
      <c r="A32">
        <f>'INV+FIXED'!J34</f>
        <v>0.67422261252540694</v>
      </c>
      <c r="B32">
        <f>'INV+FIXED'!K34</f>
        <v>1.8032580903595665</v>
      </c>
      <c r="C32">
        <f>'INV+FIXED'!L34</f>
        <v>4.6103416181417378</v>
      </c>
      <c r="D32">
        <f>'INV+FIXED'!M34</f>
        <v>5.508713519690577</v>
      </c>
      <c r="E32">
        <f>'INV+FIXED'!N34</f>
        <v>0.82817773210288459</v>
      </c>
      <c r="F32">
        <f>'INV+FIXED'!O34</f>
        <v>2.9948333878762838</v>
      </c>
    </row>
    <row r="33" spans="1:6" x14ac:dyDescent="0.35">
      <c r="A33">
        <f>'INV+FIXED'!J35</f>
        <v>0.65585857249553203</v>
      </c>
      <c r="B33">
        <f>'INV+FIXED'!K35</f>
        <v>1.7910787548267448</v>
      </c>
      <c r="C33">
        <f>'INV+FIXED'!L35</f>
        <v>4.5660509241772189</v>
      </c>
      <c r="D33">
        <f>'INV+FIXED'!M35</f>
        <v>5.508713519690577</v>
      </c>
      <c r="E33">
        <f>'INV+FIXED'!N35</f>
        <v>0.82487821922598059</v>
      </c>
      <c r="F33">
        <f>'INV+FIXED'!O35</f>
        <v>2.9829017807532709</v>
      </c>
    </row>
    <row r="34" spans="1:6" x14ac:dyDescent="0.35">
      <c r="A34">
        <f>'INV+FIXED'!J36</f>
        <v>0.63799472032639304</v>
      </c>
      <c r="B34">
        <f>'INV+FIXED'!K36</f>
        <v>1.7789816794067788</v>
      </c>
      <c r="C34">
        <f>'INV+FIXED'!L36</f>
        <v>4.522185722667345</v>
      </c>
      <c r="D34">
        <f>'INV+FIXED'!M36</f>
        <v>5.508713519690577</v>
      </c>
      <c r="E34">
        <f>'INV+FIXED'!N36</f>
        <v>0.82159185181870575</v>
      </c>
      <c r="F34">
        <f>'INV+FIXED'!O36</f>
        <v>2.9710177099136166</v>
      </c>
    </row>
    <row r="35" spans="1:6" x14ac:dyDescent="0.35">
      <c r="A35">
        <f>'INV+FIXED'!J37</f>
        <v>0.62061743222411769</v>
      </c>
      <c r="B35">
        <f>'INV+FIXED'!K37</f>
        <v>1.7669663085089184</v>
      </c>
      <c r="C35">
        <f>'INV+FIXED'!L37</f>
        <v>4.478741925985287</v>
      </c>
      <c r="D35">
        <f>'INV+FIXED'!M37</f>
        <v>5.508713519690577</v>
      </c>
      <c r="E35">
        <f>'INV+FIXED'!N37</f>
        <v>0.8183185775086711</v>
      </c>
      <c r="F35">
        <f>'INV+FIXED'!O37</f>
        <v>2.9591809859697373</v>
      </c>
    </row>
    <row r="36" spans="1:6" x14ac:dyDescent="0.35">
      <c r="A36">
        <f>'INV+FIXED'!J38</f>
        <v>0.60371345547093158</v>
      </c>
      <c r="B36">
        <f>'INV+FIXED'!K38</f>
        <v>1.7550320902949132</v>
      </c>
      <c r="C36">
        <f>'INV+FIXED'!L38</f>
        <v>4.4357154857732866</v>
      </c>
      <c r="D36">
        <f>'INV+FIXED'!M38</f>
        <v>5.508713519690577</v>
      </c>
      <c r="E36">
        <f>'INV+FIXED'!N38</f>
        <v>0.81505834413214251</v>
      </c>
      <c r="F36">
        <f>'INV+FIXED'!O38</f>
        <v>2.9473914202885831</v>
      </c>
    </row>
    <row r="37" spans="1:6" x14ac:dyDescent="0.35">
      <c r="A37">
        <f>'INV+FIXED'!J39</f>
        <v>0.58726989831802678</v>
      </c>
      <c r="B37">
        <f>'INV+FIXED'!K39</f>
        <v>1.7431784766536684</v>
      </c>
      <c r="C37">
        <f>'INV+FIXED'!L39</f>
        <v>4.3931023925654022</v>
      </c>
      <c r="D37">
        <f>'INV+FIXED'!M39</f>
        <v>5.508713519690577</v>
      </c>
      <c r="E37">
        <f>'INV+FIXED'!N39</f>
        <v>0.81181109973320975</v>
      </c>
      <c r="F37">
        <f>'INV+FIXED'!O39</f>
        <v>2.9356488249886286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DA37DC-CA9D-4AEF-BA1D-9F0A89DBBFDB}">
  <dimension ref="A1:A39"/>
  <sheetViews>
    <sheetView workbookViewId="0">
      <selection activeCell="A4" sqref="A4:A39"/>
    </sheetView>
  </sheetViews>
  <sheetFormatPr defaultRowHeight="14.5" x14ac:dyDescent="0.35"/>
  <cols>
    <col min="1" max="1" width="23.7265625" bestFit="1" customWidth="1"/>
  </cols>
  <sheetData>
    <row r="1" spans="1:1" x14ac:dyDescent="0.35">
      <c r="A1" t="s">
        <v>70</v>
      </c>
    </row>
    <row r="2" spans="1:1" x14ac:dyDescent="0.35">
      <c r="A2">
        <f>'INV+FIXED_Battery'!E6</f>
        <v>4.3117088607594933</v>
      </c>
    </row>
    <row r="3" spans="1:1" x14ac:dyDescent="0.35">
      <c r="A3">
        <f>'INV+FIXED_Battery'!E6</f>
        <v>4.3117088607594933</v>
      </c>
    </row>
    <row r="4" spans="1:1" x14ac:dyDescent="0.35">
      <c r="A4">
        <f>'INV+FIXED_Battery'!E6</f>
        <v>4.3117088607594933</v>
      </c>
    </row>
    <row r="5" spans="1:1" x14ac:dyDescent="0.35">
      <c r="A5">
        <f>'INV+FIXED_Battery'!E7</f>
        <v>4.1142260121750898</v>
      </c>
    </row>
    <row r="6" spans="1:1" x14ac:dyDescent="0.35">
      <c r="A6">
        <f>'INV+FIXED_Battery'!E8</f>
        <v>3.9257881795563829</v>
      </c>
    </row>
    <row r="7" spans="1:1" x14ac:dyDescent="0.35">
      <c r="A7">
        <f>'INV+FIXED_Battery'!E9</f>
        <v>3.7459810873629609</v>
      </c>
    </row>
    <row r="8" spans="1:1" x14ac:dyDescent="0.35">
      <c r="A8">
        <f>'INV+FIXED_Battery'!E10</f>
        <v>3.5744094345066419</v>
      </c>
    </row>
    <row r="9" spans="1:1" x14ac:dyDescent="0.35">
      <c r="A9">
        <f>'INV+FIXED_Battery'!E11</f>
        <v>3.4106960252925966</v>
      </c>
    </row>
    <row r="10" spans="1:1" x14ac:dyDescent="0.35">
      <c r="A10">
        <f>'INV+FIXED_Battery'!E12</f>
        <v>3.2544809401646915</v>
      </c>
    </row>
    <row r="11" spans="1:1" x14ac:dyDescent="0.35">
      <c r="A11">
        <f>'INV+FIXED_Battery'!E13</f>
        <v>3.1054207444319575</v>
      </c>
    </row>
    <row r="12" spans="1:1" x14ac:dyDescent="0.35">
      <c r="A12">
        <f>'INV+FIXED_Battery'!E14</f>
        <v>2.9631877332365999</v>
      </c>
    </row>
    <row r="13" spans="1:1" x14ac:dyDescent="0.35">
      <c r="A13">
        <f>'INV+FIXED_Battery'!E15</f>
        <v>2.8274692111036255</v>
      </c>
    </row>
    <row r="14" spans="1:1" x14ac:dyDescent="0.35">
      <c r="A14">
        <f>'INV+FIXED_Battery'!E16</f>
        <v>2.697966804488193</v>
      </c>
    </row>
    <row r="15" spans="1:1" x14ac:dyDescent="0.35">
      <c r="A15">
        <f>'INV+FIXED_Battery'!E17</f>
        <v>2.5743958058093441</v>
      </c>
    </row>
    <row r="16" spans="1:1" x14ac:dyDescent="0.35">
      <c r="A16">
        <f>'INV+FIXED_Battery'!E18</f>
        <v>2.4564845475279999</v>
      </c>
    </row>
    <row r="17" spans="1:1" x14ac:dyDescent="0.35">
      <c r="A17">
        <f>'INV+FIXED_Battery'!E19</f>
        <v>2.34397380489313</v>
      </c>
    </row>
    <row r="18" spans="1:1" x14ac:dyDescent="0.35">
      <c r="A18">
        <f>'INV+FIXED_Battery'!E20</f>
        <v>2.2366162260430626</v>
      </c>
    </row>
    <row r="19" spans="1:1" x14ac:dyDescent="0.35">
      <c r="A19">
        <f>'INV+FIXED_Battery'!E21</f>
        <v>2.1341757882090291</v>
      </c>
    </row>
    <row r="20" spans="1:1" x14ac:dyDescent="0.35">
      <c r="A20">
        <f>'INV+FIXED_Battery'!E22</f>
        <v>2.0364272788254096</v>
      </c>
    </row>
    <row r="21" spans="1:1" x14ac:dyDescent="0.35">
      <c r="A21">
        <f>'INV+FIXED_Battery'!E23</f>
        <v>1.9431558004059251</v>
      </c>
    </row>
    <row r="22" spans="1:1" x14ac:dyDescent="0.35">
      <c r="A22">
        <f>'INV+FIXED_Battery'!E24</f>
        <v>1.8541562980972568</v>
      </c>
    </row>
    <row r="23" spans="1:1" x14ac:dyDescent="0.35">
      <c r="A23">
        <f>'INV+FIXED_Battery'!E25</f>
        <v>1.7692331088714282</v>
      </c>
    </row>
    <row r="24" spans="1:1" x14ac:dyDescent="0.35">
      <c r="A24">
        <f>'INV+FIXED_Battery'!E26</f>
        <v>1.6881995313658662</v>
      </c>
    </row>
    <row r="25" spans="1:1" x14ac:dyDescent="0.35">
      <c r="A25">
        <f>'INV+FIXED_Battery'!E27</f>
        <v>1.6108774154254448</v>
      </c>
    </row>
    <row r="26" spans="1:1" x14ac:dyDescent="0.35">
      <c r="A26">
        <f>'INV+FIXED_Battery'!E28</f>
        <v>1.5370967704441267</v>
      </c>
    </row>
    <row r="27" spans="1:1" x14ac:dyDescent="0.35">
      <c r="A27">
        <f>'INV+FIXED_Battery'!E29</f>
        <v>1.4666953916451591</v>
      </c>
    </row>
    <row r="28" spans="1:1" x14ac:dyDescent="0.35">
      <c r="A28">
        <f>'INV+FIXED_Battery'!E30</f>
        <v>1.3995185034782049</v>
      </c>
    </row>
    <row r="29" spans="1:1" x14ac:dyDescent="0.35">
      <c r="A29">
        <f>'INV+FIXED_Battery'!E31</f>
        <v>1.3354184193494325</v>
      </c>
    </row>
    <row r="30" spans="1:1" x14ac:dyDescent="0.35">
      <c r="A30">
        <f>'INV+FIXED_Battery'!E32</f>
        <v>1.2742542169364814</v>
      </c>
    </row>
    <row r="31" spans="1:1" x14ac:dyDescent="0.35">
      <c r="A31">
        <f>'INV+FIXED_Battery'!E33</f>
        <v>1.215891428374505</v>
      </c>
    </row>
    <row r="32" spans="1:1" x14ac:dyDescent="0.35">
      <c r="A32">
        <f>'INV+FIXED_Battery'!E34</f>
        <v>1.1602017446321615</v>
      </c>
    </row>
    <row r="33" spans="1:1" x14ac:dyDescent="0.35">
      <c r="A33">
        <f>'INV+FIXED_Battery'!E35</f>
        <v>1.1070627334276348</v>
      </c>
    </row>
    <row r="34" spans="1:1" x14ac:dyDescent="0.35">
      <c r="A34">
        <f>'INV+FIXED_Battery'!E36</f>
        <v>1.0563575700645371</v>
      </c>
    </row>
    <row r="35" spans="1:1" x14ac:dyDescent="0.35">
      <c r="A35">
        <f>'INV+FIXED_Battery'!E37</f>
        <v>1.0079747805959323</v>
      </c>
    </row>
    <row r="36" spans="1:1" x14ac:dyDescent="0.35">
      <c r="A36">
        <f>'INV+FIXED_Battery'!E38</f>
        <v>0.96180799675184359</v>
      </c>
    </row>
    <row r="37" spans="1:1" x14ac:dyDescent="0.35">
      <c r="A37">
        <f>'INV+FIXED_Battery'!E39</f>
        <v>0.91775572209145384</v>
      </c>
    </row>
    <row r="38" spans="1:1" x14ac:dyDescent="0.35">
      <c r="A38">
        <f>'INV+FIXED_Battery'!E40</f>
        <v>0.87572110886589116</v>
      </c>
    </row>
    <row r="39" spans="1:1" x14ac:dyDescent="0.35">
      <c r="A39">
        <f>'INV+FIXED_Battery'!E41</f>
        <v>0.83561174510104097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B24B48-B89B-43C1-9200-0EF61E0A655D}">
  <dimension ref="A1:A38"/>
  <sheetViews>
    <sheetView workbookViewId="0">
      <selection activeCell="J24" sqref="J24"/>
    </sheetView>
  </sheetViews>
  <sheetFormatPr defaultRowHeight="14.5" x14ac:dyDescent="0.35"/>
  <cols>
    <col min="1" max="1" width="23.7265625" bestFit="1" customWidth="1"/>
  </cols>
  <sheetData>
    <row r="1" spans="1:1" x14ac:dyDescent="0.35">
      <c r="A1" t="s">
        <v>69</v>
      </c>
    </row>
    <row r="2" spans="1:1" x14ac:dyDescent="0.35">
      <c r="A2">
        <f>'INV+FIXED_Battery'!C6</f>
        <v>109000</v>
      </c>
    </row>
    <row r="3" spans="1:1" x14ac:dyDescent="0.35">
      <c r="A3">
        <f>'INV+FIXED_Battery'!C6</f>
        <v>109000</v>
      </c>
    </row>
    <row r="4" spans="1:1" x14ac:dyDescent="0.35">
      <c r="A4">
        <f>'INV+FIXED_Battery'!C6</f>
        <v>109000</v>
      </c>
    </row>
    <row r="5" spans="1:1" x14ac:dyDescent="0.35">
      <c r="A5">
        <f>'INV+FIXED_Battery'!C7</f>
        <v>104007.63358778626</v>
      </c>
    </row>
    <row r="6" spans="1:1" x14ac:dyDescent="0.35">
      <c r="A6">
        <f>'INV+FIXED_Battery'!C8</f>
        <v>99243.92517918536</v>
      </c>
    </row>
    <row r="7" spans="1:1" x14ac:dyDescent="0.35">
      <c r="A7">
        <f>'INV+FIXED_Battery'!C9</f>
        <v>94698.401888535649</v>
      </c>
    </row>
    <row r="8" spans="1:1" x14ac:dyDescent="0.35">
      <c r="A8">
        <f>'INV+FIXED_Battery'!C10</f>
        <v>90361.070504327901</v>
      </c>
    </row>
    <row r="9" spans="1:1" x14ac:dyDescent="0.35">
      <c r="A9">
        <f>'INV+FIXED_Battery'!C11</f>
        <v>86222.395519396843</v>
      </c>
    </row>
    <row r="10" spans="1:1" x14ac:dyDescent="0.35">
      <c r="A10">
        <f>'INV+FIXED_Battery'!C12</f>
        <v>82273.278167363402</v>
      </c>
    </row>
    <row r="11" spans="1:1" x14ac:dyDescent="0.35">
      <c r="A11">
        <f>'INV+FIXED_Battery'!C13</f>
        <v>78505.036419239885</v>
      </c>
    </row>
    <row r="12" spans="1:1" x14ac:dyDescent="0.35">
      <c r="A12">
        <f>'INV+FIXED_Battery'!C14</f>
        <v>74909.385896221254</v>
      </c>
    </row>
    <row r="13" spans="1:1" x14ac:dyDescent="0.35">
      <c r="A13">
        <f>'INV+FIXED_Battery'!C15</f>
        <v>71478.421656699662</v>
      </c>
    </row>
    <row r="14" spans="1:1" x14ac:dyDescent="0.35">
      <c r="A14">
        <f>'INV+FIXED_Battery'!C16</f>
        <v>68204.600817461513</v>
      </c>
    </row>
    <row r="15" spans="1:1" x14ac:dyDescent="0.35">
      <c r="A15">
        <f>'INV+FIXED_Battery'!C17</f>
        <v>65080.725970860221</v>
      </c>
    </row>
    <row r="16" spans="1:1" x14ac:dyDescent="0.35">
      <c r="A16">
        <f>'INV+FIXED_Battery'!C18</f>
        <v>62099.929361507842</v>
      </c>
    </row>
    <row r="17" spans="1:1" x14ac:dyDescent="0.35">
      <c r="A17">
        <f>'INV+FIXED_Battery'!C19</f>
        <v>59255.657787698321</v>
      </c>
    </row>
    <row r="18" spans="1:1" x14ac:dyDescent="0.35">
      <c r="A18">
        <f>'INV+FIXED_Battery'!C20</f>
        <v>56541.658194368625</v>
      </c>
    </row>
    <row r="19" spans="1:1" x14ac:dyDescent="0.35">
      <c r="A19">
        <f>'INV+FIXED_Battery'!C21</f>
        <v>53951.963925924261</v>
      </c>
    </row>
    <row r="20" spans="1:1" x14ac:dyDescent="0.35">
      <c r="A20">
        <f>'INV+FIXED_Battery'!C22</f>
        <v>51480.881608706353</v>
      </c>
    </row>
    <row r="21" spans="1:1" x14ac:dyDescent="0.35">
      <c r="A21">
        <f>'INV+FIXED_Battery'!C23</f>
        <v>49122.978634261788</v>
      </c>
    </row>
    <row r="22" spans="1:1" x14ac:dyDescent="0.35">
      <c r="A22">
        <f>'INV+FIXED_Battery'!C24</f>
        <v>46873.07121589865</v>
      </c>
    </row>
    <row r="23" spans="1:1" x14ac:dyDescent="0.35">
      <c r="A23">
        <f>'INV+FIXED_Battery'!C25</f>
        <v>44726.212992269699</v>
      </c>
    </row>
    <row r="24" spans="1:1" x14ac:dyDescent="0.35">
      <c r="A24">
        <f>'INV+FIXED_Battery'!C26</f>
        <v>42677.684152929098</v>
      </c>
    </row>
    <row r="25" spans="1:1" x14ac:dyDescent="0.35">
      <c r="A25">
        <f>'INV+FIXED_Battery'!C27</f>
        <v>40722.981061955245</v>
      </c>
    </row>
    <row r="26" spans="1:1" x14ac:dyDescent="0.35">
      <c r="A26">
        <f>'INV+FIXED_Battery'!C28</f>
        <v>38857.806356827525</v>
      </c>
    </row>
    <row r="27" spans="1:1" x14ac:dyDescent="0.35">
      <c r="A27">
        <f>'INV+FIXED_Battery'!C29</f>
        <v>37078.059500789619</v>
      </c>
    </row>
    <row r="28" spans="1:1" x14ac:dyDescent="0.35">
      <c r="A28">
        <f>'INV+FIXED_Battery'!C30</f>
        <v>35379.827767929026</v>
      </c>
    </row>
    <row r="29" spans="1:1" x14ac:dyDescent="0.35">
      <c r="A29">
        <f>'INV+FIXED_Battery'!C31</f>
        <v>33759.377641153653</v>
      </c>
    </row>
    <row r="30" spans="1:1" x14ac:dyDescent="0.35">
      <c r="A30">
        <f>'INV+FIXED_Battery'!C32</f>
        <v>32213.146604154248</v>
      </c>
    </row>
    <row r="31" spans="1:1" x14ac:dyDescent="0.35">
      <c r="A31">
        <f>'INV+FIXED_Battery'!C33</f>
        <v>30737.735309307489</v>
      </c>
    </row>
    <row r="32" spans="1:1" x14ac:dyDescent="0.35">
      <c r="A32">
        <f>'INV+FIXED_Battery'!C34</f>
        <v>29329.900104301039</v>
      </c>
    </row>
    <row r="33" spans="1:1" x14ac:dyDescent="0.35">
      <c r="A33">
        <f>'INV+FIXED_Battery'!C35</f>
        <v>27986.545901050609</v>
      </c>
    </row>
    <row r="34" spans="1:1" x14ac:dyDescent="0.35">
      <c r="A34">
        <f>'INV+FIXED_Battery'!C36</f>
        <v>26704.719371231495</v>
      </c>
    </row>
    <row r="35" spans="1:1" x14ac:dyDescent="0.35">
      <c r="A35">
        <f>'INV+FIXED_Battery'!C37</f>
        <v>25481.602453465166</v>
      </c>
    </row>
    <row r="36" spans="1:1" x14ac:dyDescent="0.35">
      <c r="A36">
        <f>'INV+FIXED_Battery'!C38</f>
        <v>24314.506157886608</v>
      </c>
    </row>
    <row r="37" spans="1:1" x14ac:dyDescent="0.35">
      <c r="A37">
        <f>'INV+FIXED_Battery'!C39</f>
        <v>23200.864654471952</v>
      </c>
    </row>
    <row r="38" spans="1:1" x14ac:dyDescent="0.35">
      <c r="A38">
        <f>'INV+FIXED_Battery'!C40</f>
        <v>22138.229632129725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454409-C7C2-49E0-9C41-E4B3926EBEA5}">
  <dimension ref="A1:E44"/>
  <sheetViews>
    <sheetView workbookViewId="0">
      <selection activeCell="B17" sqref="B17:E27"/>
    </sheetView>
  </sheetViews>
  <sheetFormatPr defaultRowHeight="14.5" x14ac:dyDescent="0.35"/>
  <cols>
    <col min="2" max="2" width="15.7265625" bestFit="1" customWidth="1"/>
    <col min="3" max="3" width="21.81640625" bestFit="1" customWidth="1"/>
    <col min="4" max="4" width="26.6328125" customWidth="1"/>
    <col min="5" max="5" width="14.54296875" bestFit="1" customWidth="1"/>
  </cols>
  <sheetData>
    <row r="1" spans="1:5" x14ac:dyDescent="0.35">
      <c r="C1" t="s">
        <v>69</v>
      </c>
      <c r="E1" t="s">
        <v>70</v>
      </c>
    </row>
    <row r="2" spans="1:5" x14ac:dyDescent="0.35">
      <c r="B2" t="s">
        <v>37</v>
      </c>
      <c r="C2">
        <v>4.8000000000000001E-2</v>
      </c>
      <c r="D2" t="s">
        <v>37</v>
      </c>
      <c r="E2">
        <v>0</v>
      </c>
    </row>
    <row r="3" spans="1:5" x14ac:dyDescent="0.35">
      <c r="B3" t="s">
        <v>68</v>
      </c>
      <c r="C3">
        <v>1308</v>
      </c>
      <c r="D3" t="s">
        <v>72</v>
      </c>
      <c r="E3">
        <v>3</v>
      </c>
    </row>
    <row r="4" spans="1:5" x14ac:dyDescent="0.35">
      <c r="B4" t="s">
        <v>38</v>
      </c>
      <c r="C4">
        <v>2</v>
      </c>
      <c r="E4">
        <f>E3/(8760)</f>
        <v>3.4246575342465754E-4</v>
      </c>
    </row>
    <row r="5" spans="1:5" x14ac:dyDescent="0.35">
      <c r="B5" t="s">
        <v>71</v>
      </c>
      <c r="C5">
        <v>3</v>
      </c>
      <c r="E5">
        <v>3</v>
      </c>
    </row>
    <row r="6" spans="1:5" x14ac:dyDescent="0.35">
      <c r="A6">
        <v>2020</v>
      </c>
      <c r="B6">
        <v>0</v>
      </c>
      <c r="C6">
        <f>C$3*1000/(C$4*6)</f>
        <v>109000</v>
      </c>
      <c r="E6">
        <f>C6*E$3*C$4/(100*24*31.6*2)</f>
        <v>4.3117088607594933</v>
      </c>
    </row>
    <row r="7" spans="1:5" x14ac:dyDescent="0.35">
      <c r="A7">
        <v>2021</v>
      </c>
      <c r="B7">
        <v>1</v>
      </c>
      <c r="C7">
        <f t="shared" ref="C7:C23" si="0">C6/((1+C$2))</f>
        <v>104007.63358778626</v>
      </c>
      <c r="E7">
        <f t="shared" ref="E7:E43" si="1">C7*E$3*C$4/(100*24*31.6*2)</f>
        <v>4.1142260121750898</v>
      </c>
    </row>
    <row r="8" spans="1:5" x14ac:dyDescent="0.35">
      <c r="A8">
        <v>2022</v>
      </c>
      <c r="B8">
        <v>2</v>
      </c>
      <c r="C8">
        <f t="shared" si="0"/>
        <v>99243.92517918536</v>
      </c>
      <c r="E8">
        <f t="shared" si="1"/>
        <v>3.9257881795563829</v>
      </c>
    </row>
    <row r="9" spans="1:5" x14ac:dyDescent="0.35">
      <c r="A9">
        <v>2023</v>
      </c>
      <c r="B9">
        <v>3</v>
      </c>
      <c r="C9">
        <f t="shared" si="0"/>
        <v>94698.401888535649</v>
      </c>
      <c r="E9">
        <f t="shared" si="1"/>
        <v>3.7459810873629609</v>
      </c>
    </row>
    <row r="10" spans="1:5" x14ac:dyDescent="0.35">
      <c r="A10">
        <v>2024</v>
      </c>
      <c r="B10">
        <v>4</v>
      </c>
      <c r="C10">
        <f t="shared" si="0"/>
        <v>90361.070504327901</v>
      </c>
      <c r="E10">
        <f t="shared" si="1"/>
        <v>3.5744094345066419</v>
      </c>
    </row>
    <row r="11" spans="1:5" x14ac:dyDescent="0.35">
      <c r="A11">
        <v>2025</v>
      </c>
      <c r="B11">
        <v>5</v>
      </c>
      <c r="C11">
        <f t="shared" si="0"/>
        <v>86222.395519396843</v>
      </c>
      <c r="E11">
        <f t="shared" si="1"/>
        <v>3.4106960252925966</v>
      </c>
    </row>
    <row r="12" spans="1:5" x14ac:dyDescent="0.35">
      <c r="A12">
        <v>2026</v>
      </c>
      <c r="B12">
        <v>6</v>
      </c>
      <c r="C12">
        <f t="shared" si="0"/>
        <v>82273.278167363402</v>
      </c>
      <c r="E12">
        <f t="shared" si="1"/>
        <v>3.2544809401646915</v>
      </c>
    </row>
    <row r="13" spans="1:5" x14ac:dyDescent="0.35">
      <c r="A13">
        <v>2027</v>
      </c>
      <c r="B13">
        <v>7</v>
      </c>
      <c r="C13">
        <f t="shared" si="0"/>
        <v>78505.036419239885</v>
      </c>
      <c r="E13">
        <f t="shared" si="1"/>
        <v>3.1054207444319575</v>
      </c>
    </row>
    <row r="14" spans="1:5" x14ac:dyDescent="0.35">
      <c r="A14">
        <v>2028</v>
      </c>
      <c r="B14">
        <v>8</v>
      </c>
      <c r="C14">
        <f t="shared" si="0"/>
        <v>74909.385896221254</v>
      </c>
      <c r="E14">
        <f t="shared" si="1"/>
        <v>2.9631877332365999</v>
      </c>
    </row>
    <row r="15" spans="1:5" x14ac:dyDescent="0.35">
      <c r="A15">
        <v>2029</v>
      </c>
      <c r="B15">
        <v>9</v>
      </c>
      <c r="C15">
        <f t="shared" si="0"/>
        <v>71478.421656699662</v>
      </c>
      <c r="E15">
        <f t="shared" si="1"/>
        <v>2.8274692111036255</v>
      </c>
    </row>
    <row r="16" spans="1:5" x14ac:dyDescent="0.35">
      <c r="A16">
        <v>2030</v>
      </c>
      <c r="B16">
        <v>10</v>
      </c>
      <c r="C16">
        <f t="shared" si="0"/>
        <v>68204.600817461513</v>
      </c>
      <c r="E16">
        <f t="shared" si="1"/>
        <v>2.697966804488193</v>
      </c>
    </row>
    <row r="17" spans="1:5" x14ac:dyDescent="0.35">
      <c r="A17">
        <v>2031</v>
      </c>
      <c r="B17" s="9">
        <v>11</v>
      </c>
      <c r="C17" s="9">
        <f t="shared" si="0"/>
        <v>65080.725970860221</v>
      </c>
      <c r="D17" s="9"/>
      <c r="E17" s="9">
        <f t="shared" si="1"/>
        <v>2.5743958058093441</v>
      </c>
    </row>
    <row r="18" spans="1:5" x14ac:dyDescent="0.35">
      <c r="A18">
        <v>2032</v>
      </c>
      <c r="B18" s="9">
        <v>12</v>
      </c>
      <c r="C18" s="9">
        <f t="shared" si="0"/>
        <v>62099.929361507842</v>
      </c>
      <c r="D18" s="9"/>
      <c r="E18" s="9">
        <f t="shared" si="1"/>
        <v>2.4564845475279999</v>
      </c>
    </row>
    <row r="19" spans="1:5" x14ac:dyDescent="0.35">
      <c r="A19">
        <v>2033</v>
      </c>
      <c r="B19" s="9">
        <v>13</v>
      </c>
      <c r="C19" s="9">
        <f t="shared" si="0"/>
        <v>59255.657787698321</v>
      </c>
      <c r="D19" s="9"/>
      <c r="E19" s="9">
        <f t="shared" si="1"/>
        <v>2.34397380489313</v>
      </c>
    </row>
    <row r="20" spans="1:5" x14ac:dyDescent="0.35">
      <c r="A20">
        <v>2034</v>
      </c>
      <c r="B20" s="9">
        <v>14</v>
      </c>
      <c r="C20" s="9">
        <f t="shared" si="0"/>
        <v>56541.658194368625</v>
      </c>
      <c r="D20" s="9"/>
      <c r="E20" s="9">
        <f t="shared" si="1"/>
        <v>2.2366162260430626</v>
      </c>
    </row>
    <row r="21" spans="1:5" x14ac:dyDescent="0.35">
      <c r="A21">
        <v>2035</v>
      </c>
      <c r="B21" s="9">
        <v>15</v>
      </c>
      <c r="C21" s="9">
        <f t="shared" si="0"/>
        <v>53951.963925924261</v>
      </c>
      <c r="D21" s="9"/>
      <c r="E21" s="9">
        <f t="shared" si="1"/>
        <v>2.1341757882090291</v>
      </c>
    </row>
    <row r="22" spans="1:5" x14ac:dyDescent="0.35">
      <c r="A22">
        <v>2036</v>
      </c>
      <c r="B22" s="9">
        <v>16</v>
      </c>
      <c r="C22" s="9">
        <f t="shared" si="0"/>
        <v>51480.881608706353</v>
      </c>
      <c r="D22" s="9"/>
      <c r="E22" s="9">
        <f t="shared" si="1"/>
        <v>2.0364272788254096</v>
      </c>
    </row>
    <row r="23" spans="1:5" x14ac:dyDescent="0.35">
      <c r="A23">
        <v>2037</v>
      </c>
      <c r="B23" s="9">
        <v>17</v>
      </c>
      <c r="C23" s="9">
        <f t="shared" si="0"/>
        <v>49122.978634261788</v>
      </c>
      <c r="D23" s="9"/>
      <c r="E23" s="9">
        <f t="shared" si="1"/>
        <v>1.9431558004059251</v>
      </c>
    </row>
    <row r="24" spans="1:5" x14ac:dyDescent="0.35">
      <c r="A24">
        <v>2038</v>
      </c>
      <c r="B24" s="9">
        <v>18</v>
      </c>
      <c r="C24" s="9">
        <f t="shared" ref="C24:C39" si="2">C23/((1+C$2))</f>
        <v>46873.07121589865</v>
      </c>
      <c r="D24" s="9"/>
      <c r="E24" s="9">
        <f t="shared" si="1"/>
        <v>1.8541562980972568</v>
      </c>
    </row>
    <row r="25" spans="1:5" x14ac:dyDescent="0.35">
      <c r="A25">
        <v>2039</v>
      </c>
      <c r="B25" s="9">
        <v>19</v>
      </c>
      <c r="C25" s="9">
        <f t="shared" si="2"/>
        <v>44726.212992269699</v>
      </c>
      <c r="D25" s="9"/>
      <c r="E25" s="9">
        <f t="shared" si="1"/>
        <v>1.7692331088714282</v>
      </c>
    </row>
    <row r="26" spans="1:5" x14ac:dyDescent="0.35">
      <c r="A26">
        <v>2040</v>
      </c>
      <c r="B26" s="9">
        <v>20</v>
      </c>
      <c r="C26" s="9">
        <f t="shared" si="2"/>
        <v>42677.684152929098</v>
      </c>
      <c r="D26" s="9"/>
      <c r="E26" s="9">
        <f t="shared" si="1"/>
        <v>1.6881995313658662</v>
      </c>
    </row>
    <row r="27" spans="1:5" x14ac:dyDescent="0.35">
      <c r="A27">
        <v>2041</v>
      </c>
      <c r="B27" s="9">
        <v>21</v>
      </c>
      <c r="C27" s="9">
        <f t="shared" si="2"/>
        <v>40722.981061955245</v>
      </c>
      <c r="D27" s="9"/>
      <c r="E27" s="9">
        <f t="shared" si="1"/>
        <v>1.6108774154254448</v>
      </c>
    </row>
    <row r="28" spans="1:5" x14ac:dyDescent="0.35">
      <c r="A28">
        <v>2042</v>
      </c>
      <c r="B28">
        <v>22</v>
      </c>
      <c r="C28">
        <f t="shared" si="2"/>
        <v>38857.806356827525</v>
      </c>
      <c r="E28">
        <f t="shared" si="1"/>
        <v>1.5370967704441267</v>
      </c>
    </row>
    <row r="29" spans="1:5" x14ac:dyDescent="0.35">
      <c r="A29">
        <v>2043</v>
      </c>
      <c r="B29">
        <v>23</v>
      </c>
      <c r="C29">
        <f t="shared" si="2"/>
        <v>37078.059500789619</v>
      </c>
      <c r="E29">
        <f t="shared" si="1"/>
        <v>1.4666953916451591</v>
      </c>
    </row>
    <row r="30" spans="1:5" x14ac:dyDescent="0.35">
      <c r="A30">
        <v>2044</v>
      </c>
      <c r="B30">
        <v>24</v>
      </c>
      <c r="C30">
        <f t="shared" si="2"/>
        <v>35379.827767929026</v>
      </c>
      <c r="E30">
        <f t="shared" si="1"/>
        <v>1.3995185034782049</v>
      </c>
    </row>
    <row r="31" spans="1:5" x14ac:dyDescent="0.35">
      <c r="A31">
        <v>2045</v>
      </c>
      <c r="B31">
        <v>25</v>
      </c>
      <c r="C31">
        <f t="shared" si="2"/>
        <v>33759.377641153653</v>
      </c>
      <c r="E31">
        <f t="shared" si="1"/>
        <v>1.3354184193494325</v>
      </c>
    </row>
    <row r="32" spans="1:5" x14ac:dyDescent="0.35">
      <c r="A32">
        <v>2046</v>
      </c>
      <c r="B32">
        <v>26</v>
      </c>
      <c r="C32">
        <f t="shared" si="2"/>
        <v>32213.146604154248</v>
      </c>
      <c r="E32">
        <f t="shared" si="1"/>
        <v>1.2742542169364814</v>
      </c>
    </row>
    <row r="33" spans="1:5" x14ac:dyDescent="0.35">
      <c r="A33">
        <v>2047</v>
      </c>
      <c r="B33">
        <v>27</v>
      </c>
      <c r="C33">
        <f t="shared" si="2"/>
        <v>30737.735309307489</v>
      </c>
      <c r="E33">
        <f t="shared" si="1"/>
        <v>1.215891428374505</v>
      </c>
    </row>
    <row r="34" spans="1:5" x14ac:dyDescent="0.35">
      <c r="A34">
        <v>2048</v>
      </c>
      <c r="B34">
        <v>28</v>
      </c>
      <c r="C34">
        <f t="shared" si="2"/>
        <v>29329.900104301039</v>
      </c>
      <c r="E34">
        <f t="shared" si="1"/>
        <v>1.1602017446321615</v>
      </c>
    </row>
    <row r="35" spans="1:5" x14ac:dyDescent="0.35">
      <c r="A35">
        <v>2049</v>
      </c>
      <c r="B35">
        <v>29</v>
      </c>
      <c r="C35">
        <f t="shared" si="2"/>
        <v>27986.545901050609</v>
      </c>
      <c r="E35">
        <f t="shared" si="1"/>
        <v>1.1070627334276348</v>
      </c>
    </row>
    <row r="36" spans="1:5" x14ac:dyDescent="0.35">
      <c r="A36">
        <v>2050</v>
      </c>
      <c r="B36">
        <v>30</v>
      </c>
      <c r="C36">
        <f t="shared" si="2"/>
        <v>26704.719371231495</v>
      </c>
      <c r="E36">
        <f t="shared" si="1"/>
        <v>1.0563575700645371</v>
      </c>
    </row>
    <row r="37" spans="1:5" x14ac:dyDescent="0.35">
      <c r="A37">
        <v>2051</v>
      </c>
      <c r="B37">
        <v>31</v>
      </c>
      <c r="C37">
        <f t="shared" si="2"/>
        <v>25481.602453465166</v>
      </c>
      <c r="E37">
        <f t="shared" si="1"/>
        <v>1.0079747805959323</v>
      </c>
    </row>
    <row r="38" spans="1:5" x14ac:dyDescent="0.35">
      <c r="A38">
        <v>2052</v>
      </c>
      <c r="B38">
        <v>32</v>
      </c>
      <c r="C38">
        <f t="shared" si="2"/>
        <v>24314.506157886608</v>
      </c>
      <c r="E38">
        <f t="shared" si="1"/>
        <v>0.96180799675184359</v>
      </c>
    </row>
    <row r="39" spans="1:5" x14ac:dyDescent="0.35">
      <c r="A39">
        <v>2053</v>
      </c>
      <c r="B39">
        <v>33</v>
      </c>
      <c r="C39">
        <f t="shared" si="2"/>
        <v>23200.864654471952</v>
      </c>
      <c r="E39">
        <f t="shared" si="1"/>
        <v>0.91775572209145384</v>
      </c>
    </row>
    <row r="40" spans="1:5" x14ac:dyDescent="0.35">
      <c r="A40">
        <v>2054</v>
      </c>
      <c r="B40">
        <v>34</v>
      </c>
      <c r="C40">
        <f t="shared" ref="C40:C44" si="3">C39/((1+C$2))</f>
        <v>22138.229632129725</v>
      </c>
      <c r="E40">
        <f t="shared" si="1"/>
        <v>0.87572110886589116</v>
      </c>
    </row>
    <row r="41" spans="1:5" x14ac:dyDescent="0.35">
      <c r="A41">
        <v>2055</v>
      </c>
      <c r="B41">
        <v>35</v>
      </c>
      <c r="C41">
        <f t="shared" si="3"/>
        <v>21124.264916154316</v>
      </c>
      <c r="E41">
        <f t="shared" si="1"/>
        <v>0.83561174510104097</v>
      </c>
    </row>
    <row r="42" spans="1:5" x14ac:dyDescent="0.35">
      <c r="A42">
        <v>2056</v>
      </c>
      <c r="B42">
        <v>36</v>
      </c>
      <c r="C42">
        <f t="shared" si="3"/>
        <v>20156.741332208316</v>
      </c>
      <c r="E42">
        <f t="shared" si="1"/>
        <v>0.79733945143229101</v>
      </c>
    </row>
    <row r="43" spans="1:5" x14ac:dyDescent="0.35">
      <c r="A43">
        <v>2057</v>
      </c>
      <c r="B43">
        <v>37</v>
      </c>
      <c r="C43">
        <f t="shared" si="3"/>
        <v>19233.531805542287</v>
      </c>
      <c r="E43">
        <f t="shared" si="1"/>
        <v>0.76082008724455252</v>
      </c>
    </row>
    <row r="44" spans="1:5" x14ac:dyDescent="0.35">
      <c r="A44">
        <v>2058</v>
      </c>
      <c r="B44">
        <v>38</v>
      </c>
      <c r="C44">
        <f t="shared" si="3"/>
        <v>18352.606684677754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F03AA5-B8E9-4635-8A10-5152CA1B56C5}">
  <dimension ref="A1:T7"/>
  <sheetViews>
    <sheetView workbookViewId="0">
      <selection activeCell="D33" sqref="D33"/>
    </sheetView>
  </sheetViews>
  <sheetFormatPr defaultRowHeight="14.5" x14ac:dyDescent="0.35"/>
  <sheetData>
    <row r="1" spans="1:20" x14ac:dyDescent="0.35">
      <c r="A1" t="s">
        <v>51</v>
      </c>
      <c r="B1" t="s">
        <v>41</v>
      </c>
      <c r="C1" t="s">
        <v>42</v>
      </c>
      <c r="D1" t="s">
        <v>43</v>
      </c>
      <c r="E1" t="s">
        <v>44</v>
      </c>
      <c r="F1" t="s">
        <v>45</v>
      </c>
      <c r="G1" t="s">
        <v>46</v>
      </c>
      <c r="H1" t="s">
        <v>47</v>
      </c>
      <c r="I1" t="s">
        <v>48</v>
      </c>
      <c r="J1" t="s">
        <v>49</v>
      </c>
      <c r="K1" t="s">
        <v>50</v>
      </c>
      <c r="L1" t="s">
        <v>58</v>
      </c>
      <c r="M1" t="s">
        <v>59</v>
      </c>
      <c r="N1" t="s">
        <v>60</v>
      </c>
      <c r="O1" t="s">
        <v>61</v>
      </c>
      <c r="P1" t="s">
        <v>62</v>
      </c>
      <c r="Q1" t="s">
        <v>63</v>
      </c>
      <c r="R1" t="s">
        <v>64</v>
      </c>
      <c r="S1" t="s">
        <v>65</v>
      </c>
      <c r="T1" t="s">
        <v>66</v>
      </c>
    </row>
    <row r="2" spans="1:20" x14ac:dyDescent="0.35">
      <c r="A2">
        <f>Scenario_spec_Failures!D2</f>
        <v>-100</v>
      </c>
      <c r="B2">
        <f>Scenario_spec_Failures!E2</f>
        <v>0</v>
      </c>
      <c r="C2">
        <f>Scenario_spec_Failures!F2</f>
        <v>0</v>
      </c>
      <c r="D2">
        <f>Scenario_spec_Failures!G2</f>
        <v>0</v>
      </c>
      <c r="E2">
        <f>Scenario_spec_Failures!H2</f>
        <v>0</v>
      </c>
      <c r="F2">
        <f>Scenario_spec_Failures!I2</f>
        <v>0</v>
      </c>
      <c r="G2">
        <f>Scenario_spec_Failures!J2</f>
        <v>0</v>
      </c>
      <c r="H2">
        <f>Scenario_spec_Failures!K2</f>
        <v>0</v>
      </c>
      <c r="I2">
        <f>Scenario_spec_Failures!L2</f>
        <v>0</v>
      </c>
      <c r="J2">
        <f>Scenario_spec_Failures!M2</f>
        <v>0</v>
      </c>
      <c r="K2">
        <f>Scenario_spec_Failures!N2</f>
        <v>0</v>
      </c>
      <c r="L2">
        <f>Scenario_spec_Failures!O2</f>
        <v>0</v>
      </c>
      <c r="M2">
        <f>Scenario_spec_Failures!P2</f>
        <v>0</v>
      </c>
      <c r="N2">
        <f>Scenario_spec_Failures!Q2</f>
        <v>0</v>
      </c>
      <c r="O2">
        <f>Scenario_spec_Failures!R2</f>
        <v>0</v>
      </c>
      <c r="P2">
        <f>Scenario_spec_Failures!S2</f>
        <v>0</v>
      </c>
      <c r="Q2">
        <f>Scenario_spec_Failures!T2</f>
        <v>0</v>
      </c>
      <c r="R2">
        <f>Scenario_spec_Failures!U2</f>
        <v>0</v>
      </c>
      <c r="S2">
        <f>Scenario_spec_Failures!V2</f>
        <v>0</v>
      </c>
      <c r="T2">
        <f>Scenario_spec_Failures!W2</f>
        <v>0</v>
      </c>
    </row>
    <row r="3" spans="1:20" x14ac:dyDescent="0.35">
      <c r="A3">
        <f>Scenario_spec_Failures!D4</f>
        <v>-100</v>
      </c>
      <c r="B3">
        <f>Scenario_spec_Failures!E4</f>
        <v>0</v>
      </c>
      <c r="C3">
        <f>Scenario_spec_Failures!F4</f>
        <v>0</v>
      </c>
      <c r="D3">
        <f>Scenario_spec_Failures!G4</f>
        <v>0</v>
      </c>
      <c r="E3">
        <f>Scenario_spec_Failures!H4</f>
        <v>0</v>
      </c>
      <c r="F3">
        <f>Scenario_spec_Failures!I4</f>
        <v>0</v>
      </c>
      <c r="G3">
        <f>Scenario_spec_Failures!J4</f>
        <v>0</v>
      </c>
      <c r="H3">
        <f>Scenario_spec_Failures!K4</f>
        <v>0</v>
      </c>
      <c r="I3">
        <f>Scenario_spec_Failures!L4</f>
        <v>0</v>
      </c>
      <c r="J3">
        <f>Scenario_spec_Failures!M4</f>
        <v>0</v>
      </c>
      <c r="K3">
        <f>Scenario_spec_Failures!N4</f>
        <v>0</v>
      </c>
      <c r="L3">
        <f>Scenario_spec_Failures!O4</f>
        <v>0</v>
      </c>
      <c r="M3">
        <f>Scenario_spec_Failures!P4</f>
        <v>0</v>
      </c>
      <c r="N3">
        <f>Scenario_spec_Failures!Q4</f>
        <v>0</v>
      </c>
      <c r="O3">
        <f>Scenario_spec_Failures!R4</f>
        <v>0</v>
      </c>
      <c r="P3">
        <f>Scenario_spec_Failures!S4</f>
        <v>0</v>
      </c>
      <c r="Q3">
        <f>Scenario_spec_Failures!T4</f>
        <v>0</v>
      </c>
      <c r="R3">
        <f>Scenario_spec_Failures!U4</f>
        <v>0</v>
      </c>
      <c r="S3">
        <f>Scenario_spec_Failures!V4</f>
        <v>0</v>
      </c>
      <c r="T3">
        <f>Scenario_spec_Failures!W4</f>
        <v>0</v>
      </c>
    </row>
    <row r="4" spans="1:20" x14ac:dyDescent="0.35">
      <c r="A4">
        <f>Scenario_spec_Failures!D6</f>
        <v>-100</v>
      </c>
      <c r="B4">
        <f>Scenario_spec_Failures!E6</f>
        <v>0</v>
      </c>
      <c r="C4">
        <f>Scenario_spec_Failures!F6</f>
        <v>0</v>
      </c>
      <c r="D4">
        <f>Scenario_spec_Failures!G6</f>
        <v>0</v>
      </c>
      <c r="E4">
        <f>Scenario_spec_Failures!H6</f>
        <v>0</v>
      </c>
      <c r="F4">
        <f>Scenario_spec_Failures!I6</f>
        <v>0</v>
      </c>
      <c r="G4">
        <f>Scenario_spec_Failures!J6</f>
        <v>0</v>
      </c>
      <c r="H4">
        <f>Scenario_spec_Failures!K6</f>
        <v>0</v>
      </c>
      <c r="I4">
        <f>Scenario_spec_Failures!L6</f>
        <v>0</v>
      </c>
      <c r="J4">
        <f>Scenario_spec_Failures!M6</f>
        <v>0</v>
      </c>
      <c r="K4">
        <f>Scenario_spec_Failures!N6</f>
        <v>0</v>
      </c>
      <c r="L4">
        <f>Scenario_spec_Failures!O6</f>
        <v>0</v>
      </c>
      <c r="M4">
        <f>Scenario_spec_Failures!P6</f>
        <v>0</v>
      </c>
      <c r="N4">
        <f>Scenario_spec_Failures!Q6</f>
        <v>0</v>
      </c>
      <c r="O4">
        <f>Scenario_spec_Failures!R6</f>
        <v>0</v>
      </c>
      <c r="P4">
        <f>Scenario_spec_Failures!S6</f>
        <v>0</v>
      </c>
      <c r="Q4">
        <f>Scenario_spec_Failures!T6</f>
        <v>0</v>
      </c>
      <c r="R4">
        <f>Scenario_spec_Failures!U6</f>
        <v>0</v>
      </c>
      <c r="S4">
        <f>Scenario_spec_Failures!V6</f>
        <v>0</v>
      </c>
      <c r="T4">
        <f>Scenario_spec_Failures!W6</f>
        <v>0</v>
      </c>
    </row>
    <row r="5" spans="1:20" x14ac:dyDescent="0.35">
      <c r="A5">
        <f>Scenario_spec_Failures!D8</f>
        <v>-100</v>
      </c>
      <c r="B5">
        <f>Scenario_spec_Failures!E8</f>
        <v>0</v>
      </c>
      <c r="C5">
        <f>Scenario_spec_Failures!F8</f>
        <v>0</v>
      </c>
      <c r="D5">
        <f>Scenario_spec_Failures!G8</f>
        <v>0</v>
      </c>
      <c r="E5">
        <f>Scenario_spec_Failures!H8</f>
        <v>0</v>
      </c>
      <c r="F5">
        <f>Scenario_spec_Failures!I8</f>
        <v>0</v>
      </c>
      <c r="G5">
        <f>Scenario_spec_Failures!J8</f>
        <v>0</v>
      </c>
      <c r="H5">
        <f>Scenario_spec_Failures!K8</f>
        <v>0</v>
      </c>
      <c r="I5">
        <f>Scenario_spec_Failures!L8</f>
        <v>0</v>
      </c>
      <c r="J5">
        <f>Scenario_spec_Failures!M8</f>
        <v>0</v>
      </c>
      <c r="K5">
        <f>Scenario_spec_Failures!N8</f>
        <v>0</v>
      </c>
      <c r="L5">
        <f>Scenario_spec_Failures!O8</f>
        <v>0</v>
      </c>
      <c r="M5">
        <f>Scenario_spec_Failures!P8</f>
        <v>0</v>
      </c>
      <c r="N5">
        <f>Scenario_spec_Failures!Q8</f>
        <v>0</v>
      </c>
      <c r="O5">
        <f>Scenario_spec_Failures!R8</f>
        <v>0</v>
      </c>
      <c r="P5">
        <f>Scenario_spec_Failures!S8</f>
        <v>0</v>
      </c>
      <c r="Q5">
        <f>Scenario_spec_Failures!T8</f>
        <v>0</v>
      </c>
      <c r="R5">
        <f>Scenario_spec_Failures!U8</f>
        <v>0</v>
      </c>
      <c r="S5">
        <f>Scenario_spec_Failures!V8</f>
        <v>0</v>
      </c>
      <c r="T5">
        <f>Scenario_spec_Failures!W8</f>
        <v>0</v>
      </c>
    </row>
    <row r="6" spans="1:20" x14ac:dyDescent="0.35">
      <c r="A6">
        <f>Scenario_spec_Failures!D10</f>
        <v>-100</v>
      </c>
      <c r="B6">
        <f>Scenario_spec_Failures!E10</f>
        <v>0</v>
      </c>
      <c r="C6">
        <f>Scenario_spec_Failures!F10</f>
        <v>0</v>
      </c>
      <c r="D6">
        <f>Scenario_spec_Failures!G10</f>
        <v>0</v>
      </c>
      <c r="E6">
        <f>Scenario_spec_Failures!H10</f>
        <v>0</v>
      </c>
      <c r="F6">
        <f>Scenario_spec_Failures!I10</f>
        <v>0</v>
      </c>
      <c r="G6">
        <f>Scenario_spec_Failures!J10</f>
        <v>0</v>
      </c>
      <c r="H6">
        <f>Scenario_spec_Failures!K10</f>
        <v>0</v>
      </c>
      <c r="I6">
        <f>Scenario_spec_Failures!L10</f>
        <v>0</v>
      </c>
      <c r="J6">
        <f>Scenario_spec_Failures!M10</f>
        <v>0</v>
      </c>
      <c r="K6">
        <f>Scenario_spec_Failures!N10</f>
        <v>0</v>
      </c>
      <c r="L6">
        <f>Scenario_spec_Failures!O10</f>
        <v>0</v>
      </c>
      <c r="M6">
        <f>Scenario_spec_Failures!P10</f>
        <v>0</v>
      </c>
      <c r="N6">
        <f>Scenario_spec_Failures!Q10</f>
        <v>0</v>
      </c>
      <c r="O6">
        <f>Scenario_spec_Failures!R10</f>
        <v>0</v>
      </c>
      <c r="P6">
        <f>Scenario_spec_Failures!S10</f>
        <v>0</v>
      </c>
      <c r="Q6">
        <f>Scenario_spec_Failures!T10</f>
        <v>0</v>
      </c>
      <c r="R6">
        <f>Scenario_spec_Failures!U10</f>
        <v>0</v>
      </c>
      <c r="S6">
        <f>Scenario_spec_Failures!V10</f>
        <v>0</v>
      </c>
      <c r="T6">
        <f>Scenario_spec_Failures!W10</f>
        <v>0</v>
      </c>
    </row>
    <row r="7" spans="1:20" x14ac:dyDescent="0.35">
      <c r="A7">
        <f>Scenario_spec_Failures!D12</f>
        <v>-100</v>
      </c>
      <c r="B7">
        <f>Scenario_spec_Failures!E12</f>
        <v>0</v>
      </c>
      <c r="C7">
        <f>Scenario_spec_Failures!F12</f>
        <v>0</v>
      </c>
      <c r="D7">
        <f>Scenario_spec_Failures!G12</f>
        <v>0</v>
      </c>
      <c r="E7">
        <f>Scenario_spec_Failures!H12</f>
        <v>0</v>
      </c>
      <c r="F7">
        <f>Scenario_spec_Failures!I12</f>
        <v>0</v>
      </c>
      <c r="G7">
        <f>Scenario_spec_Failures!J12</f>
        <v>0</v>
      </c>
      <c r="H7">
        <f>Scenario_spec_Failures!K12</f>
        <v>0</v>
      </c>
      <c r="I7">
        <f>Scenario_spec_Failures!L12</f>
        <v>0</v>
      </c>
      <c r="J7">
        <f>Scenario_spec_Failures!M12</f>
        <v>0</v>
      </c>
      <c r="K7">
        <f>Scenario_spec_Failures!N12</f>
        <v>0</v>
      </c>
      <c r="L7">
        <f>Scenario_spec_Failures!O12</f>
        <v>0</v>
      </c>
      <c r="M7">
        <f>Scenario_spec_Failures!P12</f>
        <v>0</v>
      </c>
      <c r="N7">
        <f>Scenario_spec_Failures!Q12</f>
        <v>0</v>
      </c>
      <c r="O7">
        <f>Scenario_spec_Failures!R12</f>
        <v>0</v>
      </c>
      <c r="P7">
        <f>Scenario_spec_Failures!S12</f>
        <v>0</v>
      </c>
      <c r="Q7">
        <f>Scenario_spec_Failures!T12</f>
        <v>0</v>
      </c>
      <c r="R7">
        <f>Scenario_spec_Failures!U12</f>
        <v>0</v>
      </c>
      <c r="S7">
        <f>Scenario_spec_Failures!V12</f>
        <v>0</v>
      </c>
      <c r="T7">
        <f>Scenario_spec_Failures!W12</f>
        <v>0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02ECC-5DF4-48EF-BFAC-17E915EDA47B}">
  <dimension ref="A1:W13"/>
  <sheetViews>
    <sheetView workbookViewId="0">
      <selection activeCell="Q28" sqref="Q28"/>
    </sheetView>
  </sheetViews>
  <sheetFormatPr defaultRowHeight="14.5" x14ac:dyDescent="0.35"/>
  <cols>
    <col min="2" max="2" width="9.7265625" bestFit="1" customWidth="1"/>
    <col min="3" max="3" width="13.54296875" bestFit="1" customWidth="1"/>
    <col min="4" max="12" width="9.90625" bestFit="1" customWidth="1"/>
    <col min="13" max="18" width="10.90625" bestFit="1" customWidth="1"/>
    <col min="19" max="19" width="9.08984375" customWidth="1"/>
    <col min="20" max="23" width="10.90625" bestFit="1" customWidth="1"/>
  </cols>
  <sheetData>
    <row r="1" spans="1:23" x14ac:dyDescent="0.35">
      <c r="D1" t="s">
        <v>51</v>
      </c>
      <c r="E1" t="s">
        <v>41</v>
      </c>
      <c r="F1" t="s">
        <v>42</v>
      </c>
      <c r="G1" t="s">
        <v>43</v>
      </c>
      <c r="H1" t="s">
        <v>44</v>
      </c>
      <c r="I1" t="s">
        <v>45</v>
      </c>
      <c r="J1" t="s">
        <v>46</v>
      </c>
      <c r="K1" t="s">
        <v>47</v>
      </c>
      <c r="L1" t="s">
        <v>48</v>
      </c>
      <c r="M1" t="s">
        <v>49</v>
      </c>
      <c r="N1" t="s">
        <v>50</v>
      </c>
      <c r="O1" t="s">
        <v>58</v>
      </c>
      <c r="P1" t="s">
        <v>59</v>
      </c>
      <c r="Q1" t="s">
        <v>60</v>
      </c>
      <c r="R1" t="s">
        <v>61</v>
      </c>
      <c r="S1" t="s">
        <v>62</v>
      </c>
      <c r="T1" t="s">
        <v>63</v>
      </c>
      <c r="U1" t="s">
        <v>64</v>
      </c>
      <c r="V1" t="s">
        <v>65</v>
      </c>
      <c r="W1" t="s">
        <v>66</v>
      </c>
    </row>
    <row r="2" spans="1:23" x14ac:dyDescent="0.35">
      <c r="A2" s="8" t="s">
        <v>52</v>
      </c>
      <c r="B2" t="s">
        <v>39</v>
      </c>
      <c r="C2" t="s">
        <v>67</v>
      </c>
      <c r="D2">
        <v>-10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</row>
    <row r="3" spans="1:23" x14ac:dyDescent="0.35">
      <c r="A3" s="8"/>
      <c r="B3" t="s">
        <v>40</v>
      </c>
      <c r="C3" cm="1">
        <f t="array" ref="C3">(SUM(D2:W2*D3:W3))</f>
        <v>-5</v>
      </c>
      <c r="D3">
        <v>0.05</v>
      </c>
      <c r="E3">
        <v>0.05</v>
      </c>
      <c r="F3">
        <v>0.05</v>
      </c>
      <c r="G3">
        <v>0.05</v>
      </c>
      <c r="H3">
        <v>0.05</v>
      </c>
      <c r="I3">
        <v>0.05</v>
      </c>
      <c r="J3">
        <v>0.05</v>
      </c>
      <c r="K3">
        <v>0.05</v>
      </c>
      <c r="L3">
        <v>0.05</v>
      </c>
      <c r="M3">
        <v>0.05</v>
      </c>
      <c r="N3">
        <v>0.05</v>
      </c>
      <c r="O3">
        <v>0.05</v>
      </c>
      <c r="P3">
        <v>0.05</v>
      </c>
      <c r="Q3">
        <v>0.05</v>
      </c>
      <c r="R3">
        <v>0.05</v>
      </c>
      <c r="S3">
        <v>0.05</v>
      </c>
      <c r="T3">
        <v>0.05</v>
      </c>
      <c r="U3">
        <v>0.05</v>
      </c>
      <c r="V3">
        <v>0.05</v>
      </c>
      <c r="W3">
        <v>0.05</v>
      </c>
    </row>
    <row r="4" spans="1:23" x14ac:dyDescent="0.35">
      <c r="A4" s="8" t="s">
        <v>53</v>
      </c>
      <c r="B4" t="s">
        <v>39</v>
      </c>
      <c r="C4" t="s">
        <v>67</v>
      </c>
      <c r="D4">
        <v>-10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</row>
    <row r="5" spans="1:23" x14ac:dyDescent="0.35">
      <c r="A5" s="8"/>
      <c r="B5" t="s">
        <v>40</v>
      </c>
      <c r="C5" cm="1">
        <f t="array" ref="C5">ABS(SUM(D4:W4*D5:W5))</f>
        <v>5</v>
      </c>
      <c r="D5">
        <v>0.05</v>
      </c>
      <c r="E5">
        <v>0.05</v>
      </c>
      <c r="F5">
        <v>0.05</v>
      </c>
      <c r="G5">
        <v>0.05</v>
      </c>
      <c r="H5">
        <v>0.05</v>
      </c>
      <c r="I5">
        <v>0.05</v>
      </c>
      <c r="J5">
        <v>0.05</v>
      </c>
      <c r="K5">
        <v>0.05</v>
      </c>
      <c r="L5">
        <v>0.05</v>
      </c>
      <c r="M5">
        <v>0.05</v>
      </c>
      <c r="N5">
        <v>0.05</v>
      </c>
      <c r="O5">
        <v>0.05</v>
      </c>
      <c r="P5">
        <v>0.05</v>
      </c>
      <c r="Q5">
        <v>0.05</v>
      </c>
      <c r="R5">
        <v>0.05</v>
      </c>
      <c r="S5">
        <v>0.05</v>
      </c>
      <c r="T5">
        <v>0.05</v>
      </c>
      <c r="U5">
        <v>0.05</v>
      </c>
      <c r="V5">
        <v>0.05</v>
      </c>
      <c r="W5">
        <v>0.05</v>
      </c>
    </row>
    <row r="6" spans="1:23" x14ac:dyDescent="0.35">
      <c r="A6" s="8" t="s">
        <v>54</v>
      </c>
      <c r="B6" t="s">
        <v>39</v>
      </c>
      <c r="C6" t="s">
        <v>67</v>
      </c>
      <c r="D6">
        <v>-10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</row>
    <row r="7" spans="1:23" x14ac:dyDescent="0.35">
      <c r="A7" s="8"/>
      <c r="B7" t="s">
        <v>40</v>
      </c>
      <c r="C7" cm="1">
        <f t="array" ref="C7">SUM(D6:W6*D7:W7)</f>
        <v>-5</v>
      </c>
      <c r="D7">
        <v>0.05</v>
      </c>
      <c r="E7">
        <v>0.05</v>
      </c>
      <c r="F7">
        <v>0.05</v>
      </c>
      <c r="G7">
        <v>0.05</v>
      </c>
      <c r="H7">
        <v>0.05</v>
      </c>
      <c r="I7">
        <v>0.05</v>
      </c>
      <c r="J7">
        <v>0.05</v>
      </c>
      <c r="K7">
        <v>0.05</v>
      </c>
      <c r="L7">
        <v>0.05</v>
      </c>
      <c r="M7">
        <v>0.05</v>
      </c>
      <c r="N7">
        <v>0.05</v>
      </c>
      <c r="O7">
        <v>0.05</v>
      </c>
      <c r="P7">
        <v>0.05</v>
      </c>
      <c r="Q7">
        <v>0.05</v>
      </c>
      <c r="R7">
        <v>0.05</v>
      </c>
      <c r="S7">
        <v>0.05</v>
      </c>
      <c r="T7">
        <v>0.05</v>
      </c>
      <c r="U7">
        <v>0.05</v>
      </c>
      <c r="V7">
        <v>0.05</v>
      </c>
      <c r="W7">
        <v>0.05</v>
      </c>
    </row>
    <row r="8" spans="1:23" x14ac:dyDescent="0.35">
      <c r="A8" s="8" t="s">
        <v>55</v>
      </c>
      <c r="B8" t="s">
        <v>39</v>
      </c>
      <c r="C8" t="s">
        <v>67</v>
      </c>
      <c r="D8">
        <v>-10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</row>
    <row r="9" spans="1:23" x14ac:dyDescent="0.35">
      <c r="A9" s="8"/>
      <c r="B9" t="s">
        <v>40</v>
      </c>
      <c r="C9" cm="1">
        <f t="array" ref="C9">SUM(D8:W8*D9:W9)</f>
        <v>-5</v>
      </c>
      <c r="D9">
        <v>0.05</v>
      </c>
      <c r="E9">
        <v>0.05</v>
      </c>
      <c r="F9">
        <v>0.05</v>
      </c>
      <c r="G9">
        <v>0.05</v>
      </c>
      <c r="H9">
        <v>0.05</v>
      </c>
      <c r="I9">
        <v>0.05</v>
      </c>
      <c r="J9">
        <v>0.05</v>
      </c>
      <c r="K9">
        <v>0.05</v>
      </c>
      <c r="L9">
        <v>0.05</v>
      </c>
      <c r="M9">
        <v>0.05</v>
      </c>
      <c r="N9">
        <v>0.05</v>
      </c>
      <c r="O9">
        <v>0.05</v>
      </c>
      <c r="P9">
        <v>0.05</v>
      </c>
      <c r="Q9">
        <v>0.05</v>
      </c>
      <c r="R9">
        <v>0.05</v>
      </c>
      <c r="S9">
        <v>0.05</v>
      </c>
      <c r="T9">
        <v>0.05</v>
      </c>
      <c r="U9">
        <v>0.05</v>
      </c>
      <c r="V9">
        <v>0.05</v>
      </c>
      <c r="W9">
        <v>0.05</v>
      </c>
    </row>
    <row r="10" spans="1:23" x14ac:dyDescent="0.35">
      <c r="A10" s="8" t="s">
        <v>56</v>
      </c>
      <c r="B10" t="s">
        <v>39</v>
      </c>
      <c r="C10" t="s">
        <v>67</v>
      </c>
      <c r="D10">
        <v>-10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</row>
    <row r="11" spans="1:23" x14ac:dyDescent="0.35">
      <c r="A11" s="8"/>
      <c r="B11" t="s">
        <v>40</v>
      </c>
      <c r="C11" cm="1">
        <f t="array" ref="C11">SUM(D10:W10*D11:W11)</f>
        <v>-5</v>
      </c>
      <c r="D11">
        <v>0.05</v>
      </c>
      <c r="E11">
        <v>0.05</v>
      </c>
      <c r="F11">
        <v>0.05</v>
      </c>
      <c r="G11">
        <v>0.05</v>
      </c>
      <c r="H11">
        <v>0.05</v>
      </c>
      <c r="I11">
        <v>0.05</v>
      </c>
      <c r="J11">
        <v>0.05</v>
      </c>
      <c r="K11">
        <v>0.05</v>
      </c>
      <c r="L11">
        <v>0.05</v>
      </c>
      <c r="M11">
        <v>0.05</v>
      </c>
      <c r="N11">
        <v>0.05</v>
      </c>
      <c r="O11">
        <v>0.05</v>
      </c>
      <c r="P11">
        <v>0.05</v>
      </c>
      <c r="Q11">
        <v>0.05</v>
      </c>
      <c r="R11">
        <v>0.05</v>
      </c>
      <c r="S11">
        <v>0.05</v>
      </c>
      <c r="T11">
        <v>0.05</v>
      </c>
      <c r="U11">
        <v>0.05</v>
      </c>
      <c r="V11">
        <v>0.05</v>
      </c>
      <c r="W11">
        <v>0.05</v>
      </c>
    </row>
    <row r="12" spans="1:23" x14ac:dyDescent="0.35">
      <c r="A12" s="8" t="s">
        <v>57</v>
      </c>
      <c r="B12" t="s">
        <v>39</v>
      </c>
      <c r="C12" t="s">
        <v>67</v>
      </c>
      <c r="D12">
        <v>-10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</row>
    <row r="13" spans="1:23" x14ac:dyDescent="0.35">
      <c r="A13" s="8"/>
      <c r="B13" t="s">
        <v>40</v>
      </c>
      <c r="C13" cm="1">
        <f t="array" ref="C13">SUM(D12:W12*D13:W13)</f>
        <v>-5</v>
      </c>
      <c r="D13">
        <v>0.05</v>
      </c>
      <c r="E13">
        <v>0.05</v>
      </c>
      <c r="F13">
        <v>0.05</v>
      </c>
      <c r="G13">
        <v>0.05</v>
      </c>
      <c r="H13">
        <v>0.05</v>
      </c>
      <c r="I13">
        <v>0.05</v>
      </c>
      <c r="J13">
        <v>0.05</v>
      </c>
      <c r="K13">
        <v>0.05</v>
      </c>
      <c r="L13">
        <v>0.05</v>
      </c>
      <c r="M13">
        <v>0.05</v>
      </c>
      <c r="N13">
        <v>0.05</v>
      </c>
      <c r="O13">
        <v>0.05</v>
      </c>
      <c r="P13">
        <v>0.05</v>
      </c>
      <c r="Q13">
        <v>0.05</v>
      </c>
      <c r="R13">
        <v>0.05</v>
      </c>
      <c r="S13">
        <v>0.05</v>
      </c>
      <c r="T13">
        <v>0.05</v>
      </c>
      <c r="U13">
        <v>0.05</v>
      </c>
      <c r="V13">
        <v>0.05</v>
      </c>
      <c r="W13">
        <v>0.05</v>
      </c>
    </row>
  </sheetData>
  <mergeCells count="6">
    <mergeCell ref="A12:A13"/>
    <mergeCell ref="A2:A3"/>
    <mergeCell ref="A4:A5"/>
    <mergeCell ref="A6:A7"/>
    <mergeCell ref="A8:A9"/>
    <mergeCell ref="A10:A11"/>
  </mergeCells>
  <phoneticPr fontId="1" type="noConversion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D50602-8AAE-4379-BEFF-74FC58279FB0}">
  <dimension ref="A1:G2"/>
  <sheetViews>
    <sheetView workbookViewId="0">
      <selection activeCell="A2" sqref="A2:G2"/>
    </sheetView>
  </sheetViews>
  <sheetFormatPr defaultRowHeight="14.5" x14ac:dyDescent="0.35"/>
  <cols>
    <col min="2" max="2" width="10" bestFit="1" customWidth="1"/>
    <col min="3" max="3" width="10.1796875" bestFit="1" customWidth="1"/>
    <col min="4" max="6" width="9.7265625" bestFit="1" customWidth="1"/>
    <col min="7" max="7" width="13.90625" bestFit="1" customWidth="1"/>
  </cols>
  <sheetData>
    <row r="1" spans="1:7" x14ac:dyDescent="0.35">
      <c r="A1" t="s">
        <v>92</v>
      </c>
      <c r="B1" t="s">
        <v>93</v>
      </c>
      <c r="C1" t="s">
        <v>94</v>
      </c>
      <c r="D1" t="s">
        <v>95</v>
      </c>
      <c r="E1" t="s">
        <v>96</v>
      </c>
      <c r="F1" t="s">
        <v>97</v>
      </c>
      <c r="G1" t="s">
        <v>98</v>
      </c>
    </row>
    <row r="2" spans="1:7" x14ac:dyDescent="0.35">
      <c r="A2">
        <v>0.95</v>
      </c>
      <c r="B2">
        <v>0.95</v>
      </c>
      <c r="C2">
        <v>0.95</v>
      </c>
      <c r="D2">
        <v>0.95</v>
      </c>
      <c r="E2">
        <v>0.95</v>
      </c>
      <c r="F2">
        <v>0.95</v>
      </c>
      <c r="G2">
        <v>0.95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101F5-C55B-4458-A535-FE876FF06872}">
  <dimension ref="A1:F200"/>
  <sheetViews>
    <sheetView workbookViewId="0">
      <selection activeCell="O30" sqref="O30"/>
    </sheetView>
  </sheetViews>
  <sheetFormatPr defaultRowHeight="14.5" x14ac:dyDescent="0.35"/>
  <cols>
    <col min="3" max="4" width="9.1796875" bestFit="1" customWidth="1"/>
  </cols>
  <sheetData>
    <row r="1" spans="1:6" x14ac:dyDescent="0.35">
      <c r="A1" t="s">
        <v>0</v>
      </c>
      <c r="B1" t="s">
        <v>1</v>
      </c>
      <c r="C1" t="s">
        <v>2</v>
      </c>
      <c r="D1" t="s">
        <v>3</v>
      </c>
      <c r="E1" t="s">
        <v>10</v>
      </c>
      <c r="F1" t="s">
        <v>15</v>
      </c>
    </row>
    <row r="2" spans="1:6" x14ac:dyDescent="0.35">
      <c r="A2">
        <v>1</v>
      </c>
      <c r="B2">
        <v>1.5</v>
      </c>
      <c r="C2">
        <v>1.5</v>
      </c>
      <c r="D2">
        <v>32</v>
      </c>
      <c r="E2">
        <v>64</v>
      </c>
      <c r="F2">
        <v>46</v>
      </c>
    </row>
    <row r="3" spans="1:6" x14ac:dyDescent="0.35">
      <c r="A3">
        <v>1</v>
      </c>
      <c r="B3">
        <v>1.5</v>
      </c>
      <c r="C3">
        <v>1.5</v>
      </c>
      <c r="D3">
        <v>32</v>
      </c>
      <c r="E3">
        <v>64</v>
      </c>
      <c r="F3">
        <v>46</v>
      </c>
    </row>
    <row r="4" spans="1:6" x14ac:dyDescent="0.35">
      <c r="A4">
        <v>1</v>
      </c>
      <c r="B4">
        <v>1.5</v>
      </c>
      <c r="C4">
        <v>1.5</v>
      </c>
      <c r="D4">
        <v>32</v>
      </c>
      <c r="E4">
        <v>64</v>
      </c>
      <c r="F4">
        <v>46</v>
      </c>
    </row>
    <row r="5" spans="1:6" x14ac:dyDescent="0.35">
      <c r="A5">
        <v>1</v>
      </c>
      <c r="B5">
        <v>1.5</v>
      </c>
      <c r="C5">
        <v>1.5</v>
      </c>
      <c r="D5">
        <v>32</v>
      </c>
      <c r="E5">
        <v>64</v>
      </c>
      <c r="F5">
        <v>46</v>
      </c>
    </row>
    <row r="6" spans="1:6" x14ac:dyDescent="0.35">
      <c r="A6">
        <v>1</v>
      </c>
      <c r="B6">
        <v>1.5</v>
      </c>
      <c r="C6">
        <v>1.5</v>
      </c>
      <c r="D6">
        <v>32</v>
      </c>
      <c r="E6">
        <v>64</v>
      </c>
      <c r="F6">
        <v>46</v>
      </c>
    </row>
    <row r="7" spans="1:6" x14ac:dyDescent="0.35">
      <c r="A7">
        <v>1</v>
      </c>
      <c r="B7">
        <v>1.5</v>
      </c>
      <c r="C7">
        <v>1.5</v>
      </c>
      <c r="D7">
        <v>32</v>
      </c>
      <c r="E7">
        <v>64</v>
      </c>
      <c r="F7">
        <v>46</v>
      </c>
    </row>
    <row r="8" spans="1:6" x14ac:dyDescent="0.35">
      <c r="A8">
        <v>1</v>
      </c>
      <c r="B8">
        <v>1.5</v>
      </c>
      <c r="C8">
        <v>1.5</v>
      </c>
      <c r="D8">
        <v>32</v>
      </c>
      <c r="E8">
        <v>64</v>
      </c>
      <c r="F8">
        <v>46</v>
      </c>
    </row>
    <row r="9" spans="1:6" x14ac:dyDescent="0.35">
      <c r="A9">
        <v>1</v>
      </c>
      <c r="B9">
        <v>1.5</v>
      </c>
      <c r="C9">
        <v>1.5</v>
      </c>
      <c r="D9">
        <v>32</v>
      </c>
      <c r="E9">
        <v>64</v>
      </c>
      <c r="F9">
        <v>46</v>
      </c>
    </row>
    <row r="10" spans="1:6" x14ac:dyDescent="0.35">
      <c r="A10">
        <v>1</v>
      </c>
      <c r="B10">
        <v>1.5</v>
      </c>
      <c r="C10">
        <v>1.5</v>
      </c>
      <c r="D10">
        <v>32</v>
      </c>
      <c r="E10">
        <v>64</v>
      </c>
      <c r="F10">
        <v>46</v>
      </c>
    </row>
    <row r="11" spans="1:6" x14ac:dyDescent="0.35">
      <c r="A11">
        <v>1</v>
      </c>
      <c r="B11">
        <v>1.5</v>
      </c>
      <c r="C11">
        <v>1.5</v>
      </c>
      <c r="D11">
        <v>32</v>
      </c>
      <c r="E11">
        <v>64</v>
      </c>
      <c r="F11">
        <v>46</v>
      </c>
    </row>
    <row r="12" spans="1:6" x14ac:dyDescent="0.35">
      <c r="A12">
        <v>1</v>
      </c>
      <c r="B12">
        <v>1.5</v>
      </c>
      <c r="C12">
        <v>1.5</v>
      </c>
      <c r="D12">
        <v>32</v>
      </c>
      <c r="E12">
        <v>64</v>
      </c>
      <c r="F12">
        <v>46</v>
      </c>
    </row>
    <row r="13" spans="1:6" x14ac:dyDescent="0.35">
      <c r="A13">
        <v>1</v>
      </c>
      <c r="B13">
        <v>1.5</v>
      </c>
      <c r="C13">
        <v>1.5</v>
      </c>
      <c r="D13">
        <v>32</v>
      </c>
      <c r="E13">
        <v>64</v>
      </c>
      <c r="F13">
        <v>46</v>
      </c>
    </row>
    <row r="14" spans="1:6" x14ac:dyDescent="0.35">
      <c r="A14">
        <v>1</v>
      </c>
      <c r="B14">
        <v>1.5</v>
      </c>
      <c r="C14">
        <v>1.5</v>
      </c>
      <c r="D14">
        <v>32</v>
      </c>
      <c r="E14">
        <v>64</v>
      </c>
      <c r="F14">
        <v>46</v>
      </c>
    </row>
    <row r="15" spans="1:6" x14ac:dyDescent="0.35">
      <c r="A15">
        <v>1</v>
      </c>
      <c r="B15">
        <v>1.5</v>
      </c>
      <c r="C15">
        <v>1.5</v>
      </c>
      <c r="D15">
        <v>32</v>
      </c>
      <c r="E15">
        <v>64</v>
      </c>
      <c r="F15">
        <v>46</v>
      </c>
    </row>
    <row r="16" spans="1:6" x14ac:dyDescent="0.35">
      <c r="A16">
        <v>1</v>
      </c>
      <c r="B16">
        <v>1.5</v>
      </c>
      <c r="C16">
        <v>1.5</v>
      </c>
      <c r="D16">
        <v>32</v>
      </c>
      <c r="E16">
        <v>64</v>
      </c>
      <c r="F16">
        <v>46</v>
      </c>
    </row>
    <row r="17" spans="1:6" x14ac:dyDescent="0.35">
      <c r="A17">
        <v>1</v>
      </c>
      <c r="B17">
        <v>1.5</v>
      </c>
      <c r="C17">
        <v>1.5</v>
      </c>
      <c r="D17">
        <v>32</v>
      </c>
      <c r="E17">
        <v>64</v>
      </c>
      <c r="F17">
        <v>46</v>
      </c>
    </row>
    <row r="18" spans="1:6" x14ac:dyDescent="0.35">
      <c r="A18">
        <v>1</v>
      </c>
      <c r="B18">
        <v>1.5</v>
      </c>
      <c r="C18">
        <v>1.5</v>
      </c>
      <c r="D18">
        <v>32</v>
      </c>
      <c r="E18">
        <v>64</v>
      </c>
      <c r="F18">
        <v>46</v>
      </c>
    </row>
    <row r="19" spans="1:6" x14ac:dyDescent="0.35">
      <c r="A19">
        <v>1</v>
      </c>
      <c r="B19">
        <v>1.5</v>
      </c>
      <c r="C19">
        <v>1.5</v>
      </c>
      <c r="D19">
        <v>32</v>
      </c>
      <c r="E19">
        <v>64</v>
      </c>
      <c r="F19">
        <v>46</v>
      </c>
    </row>
    <row r="20" spans="1:6" x14ac:dyDescent="0.35">
      <c r="A20">
        <v>1</v>
      </c>
      <c r="B20">
        <v>1.5</v>
      </c>
      <c r="C20">
        <v>1.5</v>
      </c>
      <c r="D20">
        <v>32</v>
      </c>
      <c r="E20">
        <v>64</v>
      </c>
      <c r="F20">
        <v>46</v>
      </c>
    </row>
    <row r="21" spans="1:6" x14ac:dyDescent="0.35">
      <c r="A21">
        <v>1</v>
      </c>
      <c r="B21">
        <v>1.5</v>
      </c>
      <c r="C21">
        <v>1.5</v>
      </c>
      <c r="D21">
        <v>32</v>
      </c>
      <c r="E21">
        <v>64</v>
      </c>
      <c r="F21">
        <v>46</v>
      </c>
    </row>
    <row r="22" spans="1:6" x14ac:dyDescent="0.35">
      <c r="A22">
        <v>1</v>
      </c>
      <c r="B22">
        <v>1.5</v>
      </c>
      <c r="C22">
        <v>1.5</v>
      </c>
      <c r="D22">
        <v>32</v>
      </c>
      <c r="E22">
        <v>64</v>
      </c>
      <c r="F22">
        <v>46</v>
      </c>
    </row>
    <row r="23" spans="1:6" x14ac:dyDescent="0.35">
      <c r="A23">
        <v>1</v>
      </c>
      <c r="B23">
        <v>1.5</v>
      </c>
      <c r="C23">
        <v>1.5</v>
      </c>
      <c r="D23">
        <v>32</v>
      </c>
      <c r="E23">
        <v>64</v>
      </c>
      <c r="F23">
        <v>46</v>
      </c>
    </row>
    <row r="24" spans="1:6" x14ac:dyDescent="0.35">
      <c r="A24">
        <v>1</v>
      </c>
      <c r="B24">
        <v>1.5</v>
      </c>
      <c r="C24">
        <v>1.5</v>
      </c>
      <c r="D24">
        <v>32</v>
      </c>
      <c r="E24">
        <v>64</v>
      </c>
      <c r="F24">
        <v>46</v>
      </c>
    </row>
    <row r="25" spans="1:6" x14ac:dyDescent="0.35">
      <c r="A25">
        <v>1</v>
      </c>
      <c r="B25">
        <v>1.5</v>
      </c>
      <c r="C25">
        <v>1.5</v>
      </c>
      <c r="D25">
        <v>32</v>
      </c>
      <c r="E25">
        <v>64</v>
      </c>
      <c r="F25">
        <v>46</v>
      </c>
    </row>
    <row r="26" spans="1:6" x14ac:dyDescent="0.35">
      <c r="A26">
        <v>1</v>
      </c>
      <c r="B26">
        <v>1.5</v>
      </c>
      <c r="C26">
        <v>1.5</v>
      </c>
      <c r="D26">
        <v>32</v>
      </c>
      <c r="E26">
        <v>64</v>
      </c>
      <c r="F26">
        <v>46</v>
      </c>
    </row>
    <row r="27" spans="1:6" x14ac:dyDescent="0.35">
      <c r="A27">
        <v>1</v>
      </c>
      <c r="B27">
        <v>1.5</v>
      </c>
      <c r="C27">
        <v>1.5</v>
      </c>
      <c r="D27">
        <v>32</v>
      </c>
      <c r="E27">
        <v>64</v>
      </c>
      <c r="F27">
        <v>46</v>
      </c>
    </row>
    <row r="28" spans="1:6" x14ac:dyDescent="0.35">
      <c r="A28">
        <v>1</v>
      </c>
      <c r="B28">
        <v>1.5</v>
      </c>
      <c r="C28">
        <v>1.5</v>
      </c>
      <c r="D28">
        <v>32</v>
      </c>
      <c r="E28">
        <v>64</v>
      </c>
      <c r="F28">
        <v>46</v>
      </c>
    </row>
    <row r="29" spans="1:6" x14ac:dyDescent="0.35">
      <c r="A29">
        <v>1</v>
      </c>
      <c r="B29">
        <v>1.5</v>
      </c>
      <c r="C29">
        <v>1.5</v>
      </c>
      <c r="D29">
        <v>32</v>
      </c>
      <c r="E29">
        <v>64</v>
      </c>
      <c r="F29">
        <v>46</v>
      </c>
    </row>
    <row r="30" spans="1:6" x14ac:dyDescent="0.35">
      <c r="A30">
        <v>1</v>
      </c>
      <c r="B30">
        <v>1.5</v>
      </c>
      <c r="C30">
        <v>1.5</v>
      </c>
      <c r="D30">
        <v>32</v>
      </c>
      <c r="E30">
        <v>64</v>
      </c>
      <c r="F30">
        <v>46</v>
      </c>
    </row>
    <row r="31" spans="1:6" x14ac:dyDescent="0.35">
      <c r="A31">
        <v>1</v>
      </c>
      <c r="B31">
        <v>1.5</v>
      </c>
      <c r="C31">
        <v>1.5</v>
      </c>
      <c r="D31">
        <v>32</v>
      </c>
      <c r="E31">
        <v>64</v>
      </c>
      <c r="F31">
        <v>46</v>
      </c>
    </row>
    <row r="32" spans="1:6" x14ac:dyDescent="0.35">
      <c r="A32">
        <v>1</v>
      </c>
      <c r="B32">
        <v>1.5</v>
      </c>
      <c r="C32">
        <v>1.5</v>
      </c>
      <c r="D32">
        <v>32</v>
      </c>
      <c r="E32">
        <v>64</v>
      </c>
      <c r="F32">
        <v>46</v>
      </c>
    </row>
    <row r="33" spans="1:6" x14ac:dyDescent="0.35">
      <c r="A33">
        <v>1</v>
      </c>
      <c r="B33">
        <v>1.5</v>
      </c>
      <c r="C33">
        <v>1.5</v>
      </c>
      <c r="D33">
        <v>32</v>
      </c>
      <c r="E33">
        <v>64</v>
      </c>
      <c r="F33">
        <v>46</v>
      </c>
    </row>
    <row r="34" spans="1:6" x14ac:dyDescent="0.35">
      <c r="A34">
        <v>1</v>
      </c>
      <c r="B34">
        <v>1.5</v>
      </c>
      <c r="C34">
        <v>1.5</v>
      </c>
      <c r="D34">
        <v>32</v>
      </c>
      <c r="E34">
        <v>64</v>
      </c>
      <c r="F34">
        <v>46</v>
      </c>
    </row>
    <row r="35" spans="1:6" x14ac:dyDescent="0.35">
      <c r="A35">
        <v>1</v>
      </c>
      <c r="B35">
        <v>1.5</v>
      </c>
      <c r="C35">
        <v>1.5</v>
      </c>
      <c r="D35">
        <v>32</v>
      </c>
      <c r="E35">
        <v>64</v>
      </c>
      <c r="F35">
        <v>46</v>
      </c>
    </row>
    <row r="36" spans="1:6" x14ac:dyDescent="0.35">
      <c r="A36">
        <v>1</v>
      </c>
      <c r="B36">
        <v>1.5</v>
      </c>
      <c r="C36">
        <v>1.5</v>
      </c>
      <c r="D36">
        <v>32</v>
      </c>
      <c r="E36">
        <v>64</v>
      </c>
      <c r="F36">
        <v>46</v>
      </c>
    </row>
    <row r="37" spans="1:6" x14ac:dyDescent="0.35">
      <c r="A37">
        <v>1</v>
      </c>
      <c r="B37">
        <v>1.5</v>
      </c>
      <c r="C37">
        <v>1.5</v>
      </c>
      <c r="D37">
        <v>32</v>
      </c>
      <c r="E37">
        <v>64</v>
      </c>
      <c r="F37">
        <v>46</v>
      </c>
    </row>
    <row r="38" spans="1:6" x14ac:dyDescent="0.35">
      <c r="A38">
        <v>1</v>
      </c>
      <c r="B38">
        <v>1.5</v>
      </c>
      <c r="C38">
        <v>1.5</v>
      </c>
      <c r="D38">
        <v>32</v>
      </c>
      <c r="E38">
        <v>64</v>
      </c>
      <c r="F38">
        <v>46</v>
      </c>
    </row>
    <row r="39" spans="1:6" x14ac:dyDescent="0.35">
      <c r="A39">
        <v>1</v>
      </c>
      <c r="B39">
        <v>1.5</v>
      </c>
      <c r="C39">
        <v>1.5</v>
      </c>
      <c r="D39">
        <v>32</v>
      </c>
      <c r="E39">
        <v>64</v>
      </c>
      <c r="F39">
        <v>46</v>
      </c>
    </row>
    <row r="40" spans="1:6" x14ac:dyDescent="0.35">
      <c r="A40">
        <v>1</v>
      </c>
      <c r="B40">
        <v>1.5</v>
      </c>
      <c r="C40">
        <v>1.5</v>
      </c>
      <c r="D40">
        <v>32</v>
      </c>
      <c r="E40">
        <v>64</v>
      </c>
      <c r="F40">
        <v>46</v>
      </c>
    </row>
    <row r="41" spans="1:6" x14ac:dyDescent="0.35">
      <c r="A41">
        <v>1</v>
      </c>
      <c r="B41">
        <v>1.5</v>
      </c>
      <c r="C41">
        <v>1.5</v>
      </c>
      <c r="D41">
        <v>32</v>
      </c>
      <c r="E41">
        <v>64</v>
      </c>
      <c r="F41">
        <v>46</v>
      </c>
    </row>
    <row r="42" spans="1:6" x14ac:dyDescent="0.35">
      <c r="A42">
        <v>1</v>
      </c>
      <c r="B42">
        <v>1.5</v>
      </c>
      <c r="C42">
        <v>1.5</v>
      </c>
      <c r="D42">
        <v>32</v>
      </c>
      <c r="E42">
        <v>64</v>
      </c>
      <c r="F42">
        <v>46</v>
      </c>
    </row>
    <row r="43" spans="1:6" x14ac:dyDescent="0.35">
      <c r="A43">
        <v>1</v>
      </c>
      <c r="B43">
        <v>1.5</v>
      </c>
      <c r="C43">
        <v>1.5</v>
      </c>
      <c r="D43">
        <v>32</v>
      </c>
      <c r="E43">
        <v>64</v>
      </c>
      <c r="F43">
        <v>46</v>
      </c>
    </row>
    <row r="44" spans="1:6" x14ac:dyDescent="0.35">
      <c r="A44">
        <v>1</v>
      </c>
      <c r="B44">
        <v>1.5</v>
      </c>
      <c r="C44">
        <v>1.5</v>
      </c>
      <c r="D44">
        <v>32</v>
      </c>
      <c r="E44">
        <v>64</v>
      </c>
      <c r="F44">
        <v>46</v>
      </c>
    </row>
    <row r="45" spans="1:6" x14ac:dyDescent="0.35">
      <c r="A45">
        <v>1</v>
      </c>
      <c r="B45">
        <v>1.5</v>
      </c>
      <c r="C45">
        <v>1.5</v>
      </c>
      <c r="D45">
        <v>32</v>
      </c>
      <c r="E45">
        <v>64</v>
      </c>
      <c r="F45">
        <v>46</v>
      </c>
    </row>
    <row r="46" spans="1:6" x14ac:dyDescent="0.35">
      <c r="A46">
        <v>1</v>
      </c>
      <c r="B46">
        <v>1.5</v>
      </c>
      <c r="C46">
        <v>1.5</v>
      </c>
      <c r="D46">
        <v>32</v>
      </c>
      <c r="E46">
        <v>64</v>
      </c>
      <c r="F46">
        <v>46</v>
      </c>
    </row>
    <row r="47" spans="1:6" x14ac:dyDescent="0.35">
      <c r="A47">
        <v>1</v>
      </c>
      <c r="B47">
        <v>1.5</v>
      </c>
      <c r="C47">
        <v>1.5</v>
      </c>
      <c r="D47">
        <v>32</v>
      </c>
      <c r="E47">
        <v>64</v>
      </c>
      <c r="F47">
        <v>46</v>
      </c>
    </row>
    <row r="48" spans="1:6" x14ac:dyDescent="0.35">
      <c r="A48">
        <v>1</v>
      </c>
      <c r="B48">
        <v>1.5</v>
      </c>
      <c r="C48">
        <v>1.5</v>
      </c>
      <c r="D48">
        <v>32</v>
      </c>
      <c r="E48">
        <v>64</v>
      </c>
      <c r="F48">
        <v>46</v>
      </c>
    </row>
    <row r="49" spans="1:6" x14ac:dyDescent="0.35">
      <c r="A49">
        <v>1</v>
      </c>
      <c r="B49">
        <v>1.5</v>
      </c>
      <c r="C49">
        <v>1.5</v>
      </c>
      <c r="D49">
        <v>32</v>
      </c>
      <c r="E49">
        <v>64</v>
      </c>
      <c r="F49">
        <v>46</v>
      </c>
    </row>
    <row r="50" spans="1:6" x14ac:dyDescent="0.35">
      <c r="A50">
        <v>1</v>
      </c>
      <c r="B50">
        <v>1.5</v>
      </c>
      <c r="C50">
        <v>1.5</v>
      </c>
      <c r="D50">
        <v>32</v>
      </c>
      <c r="E50">
        <v>64</v>
      </c>
      <c r="F50">
        <v>46</v>
      </c>
    </row>
    <row r="51" spans="1:6" x14ac:dyDescent="0.35">
      <c r="A51">
        <v>1</v>
      </c>
      <c r="B51">
        <v>1.5</v>
      </c>
      <c r="C51">
        <v>1.5</v>
      </c>
      <c r="D51">
        <v>32</v>
      </c>
      <c r="E51">
        <v>64</v>
      </c>
      <c r="F51">
        <v>46</v>
      </c>
    </row>
    <row r="52" spans="1:6" x14ac:dyDescent="0.35">
      <c r="A52">
        <v>1</v>
      </c>
      <c r="B52">
        <v>1.5</v>
      </c>
      <c r="C52">
        <v>1.5</v>
      </c>
      <c r="D52">
        <v>32</v>
      </c>
      <c r="E52">
        <v>64</v>
      </c>
      <c r="F52">
        <v>46</v>
      </c>
    </row>
    <row r="53" spans="1:6" x14ac:dyDescent="0.35">
      <c r="A53">
        <v>1</v>
      </c>
      <c r="B53">
        <v>1.5</v>
      </c>
      <c r="C53">
        <v>1.5</v>
      </c>
      <c r="D53">
        <v>32</v>
      </c>
      <c r="E53">
        <v>64</v>
      </c>
      <c r="F53">
        <v>46</v>
      </c>
    </row>
    <row r="54" spans="1:6" x14ac:dyDescent="0.35">
      <c r="A54">
        <v>1</v>
      </c>
      <c r="B54">
        <v>1.5</v>
      </c>
      <c r="C54">
        <v>1.5</v>
      </c>
      <c r="D54">
        <v>32</v>
      </c>
      <c r="E54">
        <v>64</v>
      </c>
      <c r="F54">
        <v>46</v>
      </c>
    </row>
    <row r="55" spans="1:6" x14ac:dyDescent="0.35">
      <c r="A55">
        <v>1</v>
      </c>
      <c r="B55">
        <v>1.5</v>
      </c>
      <c r="C55">
        <v>1.5</v>
      </c>
      <c r="D55">
        <v>32</v>
      </c>
      <c r="E55">
        <v>64</v>
      </c>
      <c r="F55">
        <v>46</v>
      </c>
    </row>
    <row r="56" spans="1:6" x14ac:dyDescent="0.35">
      <c r="A56">
        <v>1</v>
      </c>
      <c r="B56">
        <v>1.5</v>
      </c>
      <c r="C56">
        <v>1.5</v>
      </c>
      <c r="D56">
        <v>32</v>
      </c>
      <c r="E56">
        <v>64</v>
      </c>
      <c r="F56">
        <v>46</v>
      </c>
    </row>
    <row r="57" spans="1:6" x14ac:dyDescent="0.35">
      <c r="A57">
        <v>1</v>
      </c>
      <c r="B57">
        <v>1.5</v>
      </c>
      <c r="C57">
        <v>1.5</v>
      </c>
      <c r="D57">
        <v>32</v>
      </c>
      <c r="E57">
        <v>64</v>
      </c>
      <c r="F57">
        <v>46</v>
      </c>
    </row>
    <row r="58" spans="1:6" x14ac:dyDescent="0.35">
      <c r="A58">
        <v>1</v>
      </c>
      <c r="B58">
        <v>1.5</v>
      </c>
      <c r="C58">
        <v>1.5</v>
      </c>
      <c r="D58">
        <v>32</v>
      </c>
      <c r="E58">
        <v>64</v>
      </c>
      <c r="F58">
        <v>46</v>
      </c>
    </row>
    <row r="59" spans="1:6" x14ac:dyDescent="0.35">
      <c r="A59">
        <v>1</v>
      </c>
      <c r="B59">
        <v>1.5</v>
      </c>
      <c r="C59">
        <v>1.5</v>
      </c>
      <c r="D59">
        <v>32</v>
      </c>
      <c r="E59">
        <v>64</v>
      </c>
      <c r="F59">
        <v>46</v>
      </c>
    </row>
    <row r="60" spans="1:6" x14ac:dyDescent="0.35">
      <c r="A60">
        <v>1</v>
      </c>
      <c r="B60">
        <v>1.5</v>
      </c>
      <c r="C60">
        <v>1.5</v>
      </c>
      <c r="D60">
        <v>32</v>
      </c>
      <c r="E60">
        <v>64</v>
      </c>
      <c r="F60">
        <v>46</v>
      </c>
    </row>
    <row r="61" spans="1:6" x14ac:dyDescent="0.35">
      <c r="A61">
        <v>1</v>
      </c>
      <c r="B61">
        <v>1.5</v>
      </c>
      <c r="C61">
        <v>1.5</v>
      </c>
      <c r="D61">
        <v>32</v>
      </c>
      <c r="E61">
        <v>64</v>
      </c>
      <c r="F61">
        <v>46</v>
      </c>
    </row>
    <row r="62" spans="1:6" x14ac:dyDescent="0.35">
      <c r="A62">
        <v>1</v>
      </c>
      <c r="B62">
        <v>1.5</v>
      </c>
      <c r="C62">
        <v>1.5</v>
      </c>
      <c r="D62">
        <v>32</v>
      </c>
      <c r="E62">
        <v>64</v>
      </c>
      <c r="F62">
        <v>46</v>
      </c>
    </row>
    <row r="63" spans="1:6" x14ac:dyDescent="0.35">
      <c r="A63">
        <v>1</v>
      </c>
      <c r="B63">
        <v>1.5</v>
      </c>
      <c r="C63">
        <v>1.5</v>
      </c>
      <c r="D63">
        <v>32</v>
      </c>
      <c r="E63">
        <v>64</v>
      </c>
      <c r="F63">
        <v>46</v>
      </c>
    </row>
    <row r="64" spans="1:6" x14ac:dyDescent="0.35">
      <c r="A64">
        <v>1</v>
      </c>
      <c r="B64">
        <v>1.5</v>
      </c>
      <c r="C64">
        <v>1.5</v>
      </c>
      <c r="D64">
        <v>32</v>
      </c>
      <c r="E64">
        <v>64</v>
      </c>
      <c r="F64">
        <v>46</v>
      </c>
    </row>
    <row r="65" spans="1:6" x14ac:dyDescent="0.35">
      <c r="A65">
        <v>1</v>
      </c>
      <c r="B65">
        <v>1.5</v>
      </c>
      <c r="C65">
        <v>1.5</v>
      </c>
      <c r="D65">
        <v>32</v>
      </c>
      <c r="E65">
        <v>64</v>
      </c>
      <c r="F65">
        <v>46</v>
      </c>
    </row>
    <row r="66" spans="1:6" x14ac:dyDescent="0.35">
      <c r="A66">
        <v>1</v>
      </c>
      <c r="B66">
        <v>1.5</v>
      </c>
      <c r="C66">
        <v>1.5</v>
      </c>
      <c r="D66">
        <v>32</v>
      </c>
      <c r="E66">
        <v>64</v>
      </c>
      <c r="F66">
        <v>46</v>
      </c>
    </row>
    <row r="67" spans="1:6" x14ac:dyDescent="0.35">
      <c r="A67">
        <v>1</v>
      </c>
      <c r="B67">
        <v>1.5</v>
      </c>
      <c r="C67">
        <v>1.5</v>
      </c>
      <c r="D67">
        <v>32</v>
      </c>
      <c r="E67">
        <v>64</v>
      </c>
      <c r="F67">
        <v>46</v>
      </c>
    </row>
    <row r="68" spans="1:6" x14ac:dyDescent="0.35">
      <c r="A68">
        <v>1</v>
      </c>
      <c r="B68">
        <v>1.5</v>
      </c>
      <c r="C68">
        <v>1.5</v>
      </c>
      <c r="D68">
        <v>32</v>
      </c>
      <c r="E68">
        <v>64</v>
      </c>
      <c r="F68">
        <v>46</v>
      </c>
    </row>
    <row r="69" spans="1:6" x14ac:dyDescent="0.35">
      <c r="A69">
        <v>1</v>
      </c>
      <c r="B69">
        <v>1.5</v>
      </c>
      <c r="C69">
        <v>1.5</v>
      </c>
      <c r="D69">
        <v>32</v>
      </c>
      <c r="E69">
        <v>64</v>
      </c>
      <c r="F69">
        <v>46</v>
      </c>
    </row>
    <row r="70" spans="1:6" x14ac:dyDescent="0.35">
      <c r="A70">
        <v>1</v>
      </c>
      <c r="B70">
        <v>1.5</v>
      </c>
      <c r="C70">
        <v>1.5</v>
      </c>
      <c r="D70">
        <v>32</v>
      </c>
      <c r="E70">
        <v>64</v>
      </c>
      <c r="F70">
        <v>46</v>
      </c>
    </row>
    <row r="71" spans="1:6" x14ac:dyDescent="0.35">
      <c r="A71">
        <v>1</v>
      </c>
      <c r="B71">
        <v>1.5</v>
      </c>
      <c r="C71">
        <v>1.5</v>
      </c>
      <c r="D71">
        <v>32</v>
      </c>
      <c r="E71">
        <v>64</v>
      </c>
      <c r="F71">
        <v>46</v>
      </c>
    </row>
    <row r="72" spans="1:6" x14ac:dyDescent="0.35">
      <c r="A72">
        <v>1</v>
      </c>
      <c r="B72">
        <v>1.5</v>
      </c>
      <c r="C72">
        <v>1.5</v>
      </c>
      <c r="D72">
        <v>32</v>
      </c>
      <c r="E72">
        <v>64</v>
      </c>
      <c r="F72">
        <v>46</v>
      </c>
    </row>
    <row r="73" spans="1:6" x14ac:dyDescent="0.35">
      <c r="A73">
        <v>1</v>
      </c>
      <c r="B73">
        <v>1.5</v>
      </c>
      <c r="C73">
        <v>1.5</v>
      </c>
      <c r="D73">
        <v>32</v>
      </c>
      <c r="E73">
        <v>64</v>
      </c>
      <c r="F73">
        <v>46</v>
      </c>
    </row>
    <row r="74" spans="1:6" x14ac:dyDescent="0.35">
      <c r="A74">
        <v>1</v>
      </c>
      <c r="B74">
        <v>1.5</v>
      </c>
      <c r="C74">
        <v>1.5</v>
      </c>
      <c r="D74">
        <v>32</v>
      </c>
      <c r="E74">
        <v>64</v>
      </c>
      <c r="F74">
        <v>46</v>
      </c>
    </row>
    <row r="75" spans="1:6" x14ac:dyDescent="0.35">
      <c r="A75">
        <v>1</v>
      </c>
      <c r="B75">
        <v>1.5</v>
      </c>
      <c r="C75">
        <v>1.5</v>
      </c>
      <c r="D75">
        <v>32</v>
      </c>
      <c r="E75">
        <v>64</v>
      </c>
      <c r="F75">
        <v>46</v>
      </c>
    </row>
    <row r="76" spans="1:6" x14ac:dyDescent="0.35">
      <c r="A76">
        <v>1</v>
      </c>
      <c r="B76">
        <v>1.5</v>
      </c>
      <c r="C76">
        <v>1.5</v>
      </c>
      <c r="D76">
        <v>32</v>
      </c>
      <c r="E76">
        <v>64</v>
      </c>
      <c r="F76">
        <v>46</v>
      </c>
    </row>
    <row r="77" spans="1:6" x14ac:dyDescent="0.35">
      <c r="A77">
        <v>1</v>
      </c>
      <c r="B77">
        <v>1.5</v>
      </c>
      <c r="C77">
        <v>1.5</v>
      </c>
      <c r="D77">
        <v>32</v>
      </c>
      <c r="E77">
        <v>64</v>
      </c>
      <c r="F77">
        <v>46</v>
      </c>
    </row>
    <row r="78" spans="1:6" x14ac:dyDescent="0.35">
      <c r="A78">
        <v>1</v>
      </c>
      <c r="B78">
        <v>1.5</v>
      </c>
      <c r="C78">
        <v>1.5</v>
      </c>
      <c r="D78">
        <v>32</v>
      </c>
      <c r="E78">
        <v>64</v>
      </c>
      <c r="F78">
        <v>46</v>
      </c>
    </row>
    <row r="79" spans="1:6" x14ac:dyDescent="0.35">
      <c r="A79">
        <v>1</v>
      </c>
      <c r="B79">
        <v>1.5</v>
      </c>
      <c r="C79">
        <v>1.5</v>
      </c>
      <c r="D79">
        <v>32</v>
      </c>
      <c r="E79">
        <v>64</v>
      </c>
      <c r="F79">
        <v>46</v>
      </c>
    </row>
    <row r="80" spans="1:6" x14ac:dyDescent="0.35">
      <c r="A80">
        <v>1</v>
      </c>
      <c r="B80">
        <v>1.5</v>
      </c>
      <c r="C80">
        <v>1.5</v>
      </c>
      <c r="D80">
        <v>32</v>
      </c>
      <c r="E80">
        <v>64</v>
      </c>
      <c r="F80">
        <v>46</v>
      </c>
    </row>
    <row r="81" spans="1:6" x14ac:dyDescent="0.35">
      <c r="A81">
        <v>1</v>
      </c>
      <c r="B81">
        <v>1.5</v>
      </c>
      <c r="C81">
        <v>1.5</v>
      </c>
      <c r="D81">
        <v>32</v>
      </c>
      <c r="E81">
        <v>64</v>
      </c>
      <c r="F81">
        <v>46</v>
      </c>
    </row>
    <row r="82" spans="1:6" x14ac:dyDescent="0.35">
      <c r="A82">
        <v>1</v>
      </c>
      <c r="B82">
        <v>1.5</v>
      </c>
      <c r="C82">
        <v>1.5</v>
      </c>
      <c r="D82">
        <v>32</v>
      </c>
      <c r="E82">
        <v>64</v>
      </c>
      <c r="F82">
        <v>46</v>
      </c>
    </row>
    <row r="83" spans="1:6" x14ac:dyDescent="0.35">
      <c r="A83">
        <v>1</v>
      </c>
      <c r="B83">
        <v>1.5</v>
      </c>
      <c r="C83">
        <v>1.5</v>
      </c>
      <c r="D83">
        <v>32</v>
      </c>
      <c r="E83">
        <v>64</v>
      </c>
      <c r="F83">
        <v>46</v>
      </c>
    </row>
    <row r="84" spans="1:6" x14ac:dyDescent="0.35">
      <c r="A84">
        <v>1</v>
      </c>
      <c r="B84">
        <v>1.5</v>
      </c>
      <c r="C84">
        <v>1.5</v>
      </c>
      <c r="D84">
        <v>32</v>
      </c>
      <c r="E84">
        <v>64</v>
      </c>
      <c r="F84">
        <v>46</v>
      </c>
    </row>
    <row r="85" spans="1:6" x14ac:dyDescent="0.35">
      <c r="A85">
        <v>1</v>
      </c>
      <c r="B85">
        <v>1.5</v>
      </c>
      <c r="C85">
        <v>1.5</v>
      </c>
      <c r="D85">
        <v>32</v>
      </c>
      <c r="E85">
        <v>64</v>
      </c>
      <c r="F85">
        <v>46</v>
      </c>
    </row>
    <row r="86" spans="1:6" x14ac:dyDescent="0.35">
      <c r="A86">
        <v>1</v>
      </c>
      <c r="B86">
        <v>1.5</v>
      </c>
      <c r="C86">
        <v>1.5</v>
      </c>
      <c r="D86">
        <v>32</v>
      </c>
      <c r="E86">
        <v>64</v>
      </c>
      <c r="F86">
        <v>46</v>
      </c>
    </row>
    <row r="87" spans="1:6" x14ac:dyDescent="0.35">
      <c r="A87">
        <v>1</v>
      </c>
      <c r="B87">
        <v>1.5</v>
      </c>
      <c r="C87">
        <v>1.5</v>
      </c>
      <c r="D87">
        <v>32</v>
      </c>
      <c r="E87">
        <v>64</v>
      </c>
      <c r="F87">
        <v>46</v>
      </c>
    </row>
    <row r="88" spans="1:6" x14ac:dyDescent="0.35">
      <c r="A88">
        <v>1</v>
      </c>
      <c r="B88">
        <v>1.5</v>
      </c>
      <c r="C88">
        <v>1.5</v>
      </c>
      <c r="D88">
        <v>32</v>
      </c>
      <c r="E88">
        <v>64</v>
      </c>
      <c r="F88">
        <v>46</v>
      </c>
    </row>
    <row r="89" spans="1:6" x14ac:dyDescent="0.35">
      <c r="A89">
        <v>1</v>
      </c>
      <c r="B89">
        <v>1.5</v>
      </c>
      <c r="C89">
        <v>1.5</v>
      </c>
      <c r="D89">
        <v>32</v>
      </c>
      <c r="E89">
        <v>64</v>
      </c>
      <c r="F89">
        <v>46</v>
      </c>
    </row>
    <row r="90" spans="1:6" x14ac:dyDescent="0.35">
      <c r="A90">
        <v>1</v>
      </c>
      <c r="B90">
        <v>1.5</v>
      </c>
      <c r="C90">
        <v>1.5</v>
      </c>
      <c r="D90">
        <v>32</v>
      </c>
      <c r="E90">
        <v>64</v>
      </c>
      <c r="F90">
        <v>46</v>
      </c>
    </row>
    <row r="91" spans="1:6" x14ac:dyDescent="0.35">
      <c r="A91">
        <v>1</v>
      </c>
      <c r="B91">
        <v>1.5</v>
      </c>
      <c r="C91">
        <v>1.5</v>
      </c>
      <c r="D91">
        <v>32</v>
      </c>
      <c r="E91">
        <v>64</v>
      </c>
      <c r="F91">
        <v>46</v>
      </c>
    </row>
    <row r="92" spans="1:6" x14ac:dyDescent="0.35">
      <c r="A92">
        <v>1</v>
      </c>
      <c r="B92">
        <v>1.5</v>
      </c>
      <c r="C92">
        <v>1.5</v>
      </c>
      <c r="D92">
        <v>32</v>
      </c>
      <c r="E92">
        <v>64</v>
      </c>
      <c r="F92">
        <v>46</v>
      </c>
    </row>
    <row r="93" spans="1:6" x14ac:dyDescent="0.35">
      <c r="A93">
        <v>1</v>
      </c>
      <c r="B93">
        <v>1.5</v>
      </c>
      <c r="C93">
        <v>1.5</v>
      </c>
      <c r="D93">
        <v>32</v>
      </c>
      <c r="E93">
        <v>64</v>
      </c>
      <c r="F93">
        <v>46</v>
      </c>
    </row>
    <row r="94" spans="1:6" x14ac:dyDescent="0.35">
      <c r="A94">
        <v>1</v>
      </c>
      <c r="B94">
        <v>1.5</v>
      </c>
      <c r="C94">
        <v>1.5</v>
      </c>
      <c r="D94">
        <v>32</v>
      </c>
      <c r="E94">
        <v>64</v>
      </c>
      <c r="F94">
        <v>46</v>
      </c>
    </row>
    <row r="95" spans="1:6" x14ac:dyDescent="0.35">
      <c r="A95">
        <v>1</v>
      </c>
      <c r="B95">
        <v>1.5</v>
      </c>
      <c r="C95">
        <v>1.5</v>
      </c>
      <c r="D95">
        <v>32</v>
      </c>
      <c r="E95">
        <v>64</v>
      </c>
      <c r="F95">
        <v>46</v>
      </c>
    </row>
    <row r="96" spans="1:6" x14ac:dyDescent="0.35">
      <c r="A96">
        <v>1</v>
      </c>
      <c r="B96">
        <v>1.5</v>
      </c>
      <c r="C96">
        <v>1.5</v>
      </c>
      <c r="D96">
        <v>32</v>
      </c>
      <c r="E96">
        <v>64</v>
      </c>
      <c r="F96">
        <v>46</v>
      </c>
    </row>
    <row r="97" spans="1:6" x14ac:dyDescent="0.35">
      <c r="A97">
        <v>1</v>
      </c>
      <c r="B97">
        <v>1.5</v>
      </c>
      <c r="C97">
        <v>1.5</v>
      </c>
      <c r="D97">
        <v>32</v>
      </c>
      <c r="E97">
        <v>64</v>
      </c>
      <c r="F97">
        <v>46</v>
      </c>
    </row>
    <row r="98" spans="1:6" x14ac:dyDescent="0.35">
      <c r="A98">
        <v>1</v>
      </c>
      <c r="B98">
        <v>1.5</v>
      </c>
      <c r="C98">
        <v>1.5</v>
      </c>
      <c r="D98">
        <v>32</v>
      </c>
      <c r="E98">
        <v>64</v>
      </c>
      <c r="F98">
        <v>46</v>
      </c>
    </row>
    <row r="99" spans="1:6" x14ac:dyDescent="0.35">
      <c r="A99">
        <v>1</v>
      </c>
      <c r="B99">
        <v>1.5</v>
      </c>
      <c r="C99">
        <v>1.5</v>
      </c>
      <c r="D99">
        <v>32</v>
      </c>
      <c r="E99">
        <v>64</v>
      </c>
      <c r="F99">
        <v>46</v>
      </c>
    </row>
    <row r="100" spans="1:6" x14ac:dyDescent="0.35">
      <c r="A100">
        <v>1</v>
      </c>
      <c r="B100">
        <v>1.5</v>
      </c>
      <c r="C100">
        <v>1.5</v>
      </c>
      <c r="D100">
        <v>32</v>
      </c>
      <c r="E100">
        <v>64</v>
      </c>
      <c r="F100">
        <v>46</v>
      </c>
    </row>
    <row r="101" spans="1:6" x14ac:dyDescent="0.35">
      <c r="A101">
        <v>1</v>
      </c>
      <c r="B101">
        <v>1.5</v>
      </c>
      <c r="C101">
        <v>1.5</v>
      </c>
      <c r="D101">
        <v>32</v>
      </c>
      <c r="E101">
        <v>64</v>
      </c>
      <c r="F101">
        <v>46</v>
      </c>
    </row>
    <row r="102" spans="1:6" x14ac:dyDescent="0.35">
      <c r="A102">
        <v>1</v>
      </c>
      <c r="B102">
        <v>1.5</v>
      </c>
      <c r="C102">
        <v>1.5</v>
      </c>
      <c r="D102">
        <v>32</v>
      </c>
      <c r="E102">
        <v>64</v>
      </c>
      <c r="F102">
        <v>46</v>
      </c>
    </row>
    <row r="103" spans="1:6" x14ac:dyDescent="0.35">
      <c r="A103">
        <v>1</v>
      </c>
      <c r="B103">
        <v>1.5</v>
      </c>
      <c r="C103">
        <v>1.5</v>
      </c>
      <c r="D103">
        <v>32</v>
      </c>
      <c r="E103">
        <v>64</v>
      </c>
      <c r="F103">
        <v>46</v>
      </c>
    </row>
    <row r="104" spans="1:6" x14ac:dyDescent="0.35">
      <c r="A104">
        <v>1</v>
      </c>
      <c r="B104">
        <v>1.5</v>
      </c>
      <c r="C104">
        <v>1.5</v>
      </c>
      <c r="D104">
        <v>32</v>
      </c>
      <c r="E104">
        <v>64</v>
      </c>
      <c r="F104">
        <v>46</v>
      </c>
    </row>
    <row r="105" spans="1:6" x14ac:dyDescent="0.35">
      <c r="A105">
        <v>1</v>
      </c>
      <c r="B105">
        <v>1.5</v>
      </c>
      <c r="C105">
        <v>1.5</v>
      </c>
      <c r="D105">
        <v>32</v>
      </c>
      <c r="E105">
        <v>64</v>
      </c>
      <c r="F105">
        <v>46</v>
      </c>
    </row>
    <row r="106" spans="1:6" x14ac:dyDescent="0.35">
      <c r="A106">
        <v>1</v>
      </c>
      <c r="B106">
        <v>1.5</v>
      </c>
      <c r="C106">
        <v>1.5</v>
      </c>
      <c r="D106">
        <v>32</v>
      </c>
      <c r="E106">
        <v>64</v>
      </c>
      <c r="F106">
        <v>46</v>
      </c>
    </row>
    <row r="107" spans="1:6" x14ac:dyDescent="0.35">
      <c r="A107">
        <v>1</v>
      </c>
      <c r="B107">
        <v>1.5</v>
      </c>
      <c r="C107">
        <v>1.5</v>
      </c>
      <c r="D107">
        <v>32</v>
      </c>
      <c r="E107">
        <v>64</v>
      </c>
      <c r="F107">
        <v>46</v>
      </c>
    </row>
    <row r="108" spans="1:6" x14ac:dyDescent="0.35">
      <c r="A108">
        <v>1</v>
      </c>
      <c r="B108">
        <v>1.5</v>
      </c>
      <c r="C108">
        <v>1.5</v>
      </c>
      <c r="D108">
        <v>32</v>
      </c>
      <c r="E108">
        <v>64</v>
      </c>
      <c r="F108">
        <v>46</v>
      </c>
    </row>
    <row r="109" spans="1:6" x14ac:dyDescent="0.35">
      <c r="A109">
        <v>1</v>
      </c>
      <c r="B109">
        <v>1.5</v>
      </c>
      <c r="C109">
        <v>1.5</v>
      </c>
      <c r="D109">
        <v>32</v>
      </c>
      <c r="E109">
        <v>64</v>
      </c>
      <c r="F109">
        <v>46</v>
      </c>
    </row>
    <row r="110" spans="1:6" x14ac:dyDescent="0.35">
      <c r="A110">
        <v>1</v>
      </c>
      <c r="B110">
        <v>1.5</v>
      </c>
      <c r="C110">
        <v>1.5</v>
      </c>
      <c r="D110">
        <v>32</v>
      </c>
      <c r="E110">
        <v>64</v>
      </c>
      <c r="F110">
        <v>46</v>
      </c>
    </row>
    <row r="111" spans="1:6" x14ac:dyDescent="0.35">
      <c r="A111">
        <v>1</v>
      </c>
      <c r="B111">
        <v>1.5</v>
      </c>
      <c r="C111">
        <v>1.5</v>
      </c>
      <c r="D111">
        <v>32</v>
      </c>
      <c r="E111">
        <v>64</v>
      </c>
      <c r="F111">
        <v>46</v>
      </c>
    </row>
    <row r="112" spans="1:6" x14ac:dyDescent="0.35">
      <c r="A112">
        <v>1</v>
      </c>
      <c r="B112">
        <v>1.5</v>
      </c>
      <c r="C112">
        <v>1.5</v>
      </c>
      <c r="D112">
        <v>32</v>
      </c>
      <c r="E112">
        <v>64</v>
      </c>
      <c r="F112">
        <v>46</v>
      </c>
    </row>
    <row r="113" spans="1:6" x14ac:dyDescent="0.35">
      <c r="A113">
        <v>1</v>
      </c>
      <c r="B113">
        <v>1.5</v>
      </c>
      <c r="C113">
        <v>1.5</v>
      </c>
      <c r="D113">
        <v>32</v>
      </c>
      <c r="E113">
        <v>64</v>
      </c>
      <c r="F113">
        <v>46</v>
      </c>
    </row>
    <row r="114" spans="1:6" x14ac:dyDescent="0.35">
      <c r="A114">
        <v>1</v>
      </c>
      <c r="B114">
        <v>1.5</v>
      </c>
      <c r="C114">
        <v>1.5</v>
      </c>
      <c r="D114">
        <v>32</v>
      </c>
      <c r="E114">
        <v>64</v>
      </c>
      <c r="F114">
        <v>46</v>
      </c>
    </row>
    <row r="115" spans="1:6" x14ac:dyDescent="0.35">
      <c r="A115">
        <v>1</v>
      </c>
      <c r="B115">
        <v>1.5</v>
      </c>
      <c r="C115">
        <v>1.5</v>
      </c>
      <c r="D115">
        <v>32</v>
      </c>
      <c r="E115">
        <v>64</v>
      </c>
      <c r="F115">
        <v>46</v>
      </c>
    </row>
    <row r="116" spans="1:6" x14ac:dyDescent="0.35">
      <c r="A116">
        <v>1</v>
      </c>
      <c r="B116">
        <v>1.5</v>
      </c>
      <c r="C116">
        <v>1.5</v>
      </c>
      <c r="D116">
        <v>32</v>
      </c>
      <c r="E116">
        <v>64</v>
      </c>
      <c r="F116">
        <v>46</v>
      </c>
    </row>
    <row r="117" spans="1:6" x14ac:dyDescent="0.35">
      <c r="A117">
        <v>1</v>
      </c>
      <c r="B117">
        <v>1.5</v>
      </c>
      <c r="C117">
        <v>1.5</v>
      </c>
      <c r="D117">
        <v>32</v>
      </c>
      <c r="E117">
        <v>64</v>
      </c>
      <c r="F117">
        <v>46</v>
      </c>
    </row>
    <row r="118" spans="1:6" x14ac:dyDescent="0.35">
      <c r="A118">
        <v>1</v>
      </c>
      <c r="B118">
        <v>1.5</v>
      </c>
      <c r="C118">
        <v>1.5</v>
      </c>
      <c r="D118">
        <v>32</v>
      </c>
      <c r="E118">
        <v>64</v>
      </c>
      <c r="F118">
        <v>46</v>
      </c>
    </row>
    <row r="119" spans="1:6" x14ac:dyDescent="0.35">
      <c r="A119">
        <v>1</v>
      </c>
      <c r="B119">
        <v>1.5</v>
      </c>
      <c r="C119">
        <v>1.5</v>
      </c>
      <c r="D119">
        <v>32</v>
      </c>
      <c r="E119">
        <v>64</v>
      </c>
      <c r="F119">
        <v>46</v>
      </c>
    </row>
    <row r="120" spans="1:6" x14ac:dyDescent="0.35">
      <c r="A120">
        <v>1</v>
      </c>
      <c r="B120">
        <v>1.5</v>
      </c>
      <c r="C120">
        <v>1.5</v>
      </c>
      <c r="D120">
        <v>32</v>
      </c>
      <c r="E120">
        <v>64</v>
      </c>
      <c r="F120">
        <v>46</v>
      </c>
    </row>
    <row r="121" spans="1:6" x14ac:dyDescent="0.35">
      <c r="A121">
        <v>1</v>
      </c>
      <c r="B121">
        <v>1.5</v>
      </c>
      <c r="C121">
        <v>1.5</v>
      </c>
      <c r="D121">
        <v>32</v>
      </c>
      <c r="E121">
        <v>64</v>
      </c>
      <c r="F121">
        <v>46</v>
      </c>
    </row>
    <row r="122" spans="1:6" x14ac:dyDescent="0.35">
      <c r="A122">
        <v>1</v>
      </c>
      <c r="B122">
        <v>1.5</v>
      </c>
      <c r="C122">
        <v>1.5</v>
      </c>
      <c r="D122">
        <v>32</v>
      </c>
      <c r="E122">
        <v>64</v>
      </c>
      <c r="F122">
        <v>46</v>
      </c>
    </row>
    <row r="123" spans="1:6" x14ac:dyDescent="0.35">
      <c r="A123">
        <v>1</v>
      </c>
      <c r="B123">
        <v>1.5</v>
      </c>
      <c r="C123">
        <v>1.5</v>
      </c>
      <c r="D123">
        <v>32</v>
      </c>
      <c r="E123">
        <v>64</v>
      </c>
      <c r="F123">
        <v>46</v>
      </c>
    </row>
    <row r="124" spans="1:6" x14ac:dyDescent="0.35">
      <c r="A124">
        <v>1</v>
      </c>
      <c r="B124">
        <v>1.5</v>
      </c>
      <c r="C124">
        <v>1.5</v>
      </c>
      <c r="D124">
        <v>32</v>
      </c>
      <c r="E124">
        <v>64</v>
      </c>
      <c r="F124">
        <v>46</v>
      </c>
    </row>
    <row r="125" spans="1:6" x14ac:dyDescent="0.35">
      <c r="A125">
        <v>1</v>
      </c>
      <c r="B125">
        <v>1.5</v>
      </c>
      <c r="C125">
        <v>1.5</v>
      </c>
      <c r="D125">
        <v>32</v>
      </c>
      <c r="E125">
        <v>64</v>
      </c>
      <c r="F125">
        <v>46</v>
      </c>
    </row>
    <row r="126" spans="1:6" x14ac:dyDescent="0.35">
      <c r="A126">
        <v>1</v>
      </c>
      <c r="B126">
        <v>1.5</v>
      </c>
      <c r="C126">
        <v>1.5</v>
      </c>
      <c r="D126">
        <v>32</v>
      </c>
      <c r="E126">
        <v>64</v>
      </c>
      <c r="F126">
        <v>46</v>
      </c>
    </row>
    <row r="127" spans="1:6" x14ac:dyDescent="0.35">
      <c r="A127">
        <v>1</v>
      </c>
      <c r="B127">
        <v>1.5</v>
      </c>
      <c r="C127">
        <v>1.5</v>
      </c>
      <c r="D127">
        <v>32</v>
      </c>
      <c r="E127">
        <v>64</v>
      </c>
      <c r="F127">
        <v>46</v>
      </c>
    </row>
    <row r="128" spans="1:6" x14ac:dyDescent="0.35">
      <c r="A128">
        <v>1</v>
      </c>
      <c r="B128">
        <v>1.5</v>
      </c>
      <c r="C128">
        <v>1.5</v>
      </c>
      <c r="D128">
        <v>32</v>
      </c>
      <c r="E128">
        <v>64</v>
      </c>
      <c r="F128">
        <v>46</v>
      </c>
    </row>
    <row r="129" spans="1:6" x14ac:dyDescent="0.35">
      <c r="A129">
        <v>1</v>
      </c>
      <c r="B129">
        <v>1.5</v>
      </c>
      <c r="C129">
        <v>1.5</v>
      </c>
      <c r="D129">
        <v>32</v>
      </c>
      <c r="E129">
        <v>64</v>
      </c>
      <c r="F129">
        <v>46</v>
      </c>
    </row>
    <row r="130" spans="1:6" x14ac:dyDescent="0.35">
      <c r="A130">
        <v>1</v>
      </c>
      <c r="B130">
        <v>1.5</v>
      </c>
      <c r="C130">
        <v>1.5</v>
      </c>
      <c r="D130">
        <v>32</v>
      </c>
      <c r="E130">
        <v>64</v>
      </c>
      <c r="F130">
        <v>46</v>
      </c>
    </row>
    <row r="131" spans="1:6" x14ac:dyDescent="0.35">
      <c r="A131">
        <v>1</v>
      </c>
      <c r="B131">
        <v>1.5</v>
      </c>
      <c r="C131">
        <v>1.5</v>
      </c>
      <c r="D131">
        <v>32</v>
      </c>
      <c r="E131">
        <v>64</v>
      </c>
      <c r="F131">
        <v>46</v>
      </c>
    </row>
    <row r="132" spans="1:6" x14ac:dyDescent="0.35">
      <c r="A132">
        <v>1</v>
      </c>
      <c r="B132">
        <v>1.5</v>
      </c>
      <c r="C132">
        <v>1.5</v>
      </c>
      <c r="D132">
        <v>32</v>
      </c>
      <c r="E132">
        <v>64</v>
      </c>
      <c r="F132">
        <v>46</v>
      </c>
    </row>
    <row r="133" spans="1:6" x14ac:dyDescent="0.35">
      <c r="A133">
        <v>1</v>
      </c>
      <c r="B133">
        <v>1.5</v>
      </c>
      <c r="C133">
        <v>1.5</v>
      </c>
      <c r="D133">
        <v>32</v>
      </c>
      <c r="E133">
        <v>64</v>
      </c>
      <c r="F133">
        <v>46</v>
      </c>
    </row>
    <row r="134" spans="1:6" x14ac:dyDescent="0.35">
      <c r="A134">
        <v>1</v>
      </c>
      <c r="B134">
        <v>1.5</v>
      </c>
      <c r="C134">
        <v>1.5</v>
      </c>
      <c r="D134">
        <v>32</v>
      </c>
      <c r="E134">
        <v>64</v>
      </c>
      <c r="F134">
        <v>46</v>
      </c>
    </row>
    <row r="135" spans="1:6" x14ac:dyDescent="0.35">
      <c r="A135">
        <v>1</v>
      </c>
      <c r="B135">
        <v>1.5</v>
      </c>
      <c r="C135">
        <v>1.5</v>
      </c>
      <c r="D135">
        <v>32</v>
      </c>
      <c r="E135">
        <v>64</v>
      </c>
      <c r="F135">
        <v>46</v>
      </c>
    </row>
    <row r="136" spans="1:6" x14ac:dyDescent="0.35">
      <c r="A136">
        <v>1</v>
      </c>
      <c r="B136">
        <v>1.5</v>
      </c>
      <c r="C136">
        <v>1.5</v>
      </c>
      <c r="D136">
        <v>32</v>
      </c>
      <c r="E136">
        <v>64</v>
      </c>
      <c r="F136">
        <v>46</v>
      </c>
    </row>
    <row r="137" spans="1:6" x14ac:dyDescent="0.35">
      <c r="A137">
        <v>1</v>
      </c>
      <c r="B137">
        <v>1.5</v>
      </c>
      <c r="C137">
        <v>1.5</v>
      </c>
      <c r="D137">
        <v>32</v>
      </c>
      <c r="E137">
        <v>64</v>
      </c>
      <c r="F137">
        <v>46</v>
      </c>
    </row>
    <row r="138" spans="1:6" x14ac:dyDescent="0.35">
      <c r="A138">
        <v>1</v>
      </c>
      <c r="B138">
        <v>1.5</v>
      </c>
      <c r="C138">
        <v>1.5</v>
      </c>
      <c r="D138">
        <v>32</v>
      </c>
      <c r="E138">
        <v>64</v>
      </c>
      <c r="F138">
        <v>46</v>
      </c>
    </row>
    <row r="139" spans="1:6" x14ac:dyDescent="0.35">
      <c r="A139">
        <v>1</v>
      </c>
      <c r="B139">
        <v>1.5</v>
      </c>
      <c r="C139">
        <v>1.5</v>
      </c>
      <c r="D139">
        <v>32</v>
      </c>
      <c r="E139">
        <v>64</v>
      </c>
      <c r="F139">
        <v>46</v>
      </c>
    </row>
    <row r="140" spans="1:6" x14ac:dyDescent="0.35">
      <c r="A140">
        <v>1</v>
      </c>
      <c r="B140">
        <v>1.5</v>
      </c>
      <c r="C140">
        <v>1.5</v>
      </c>
      <c r="D140">
        <v>32</v>
      </c>
      <c r="E140">
        <v>64</v>
      </c>
      <c r="F140">
        <v>46</v>
      </c>
    </row>
    <row r="141" spans="1:6" x14ac:dyDescent="0.35">
      <c r="A141">
        <v>1</v>
      </c>
      <c r="B141">
        <v>1.5</v>
      </c>
      <c r="C141">
        <v>1.5</v>
      </c>
      <c r="D141">
        <v>32</v>
      </c>
      <c r="E141">
        <v>64</v>
      </c>
      <c r="F141">
        <v>46</v>
      </c>
    </row>
    <row r="142" spans="1:6" x14ac:dyDescent="0.35">
      <c r="A142">
        <v>1</v>
      </c>
      <c r="B142">
        <v>1.5</v>
      </c>
      <c r="C142">
        <v>1.5</v>
      </c>
      <c r="D142">
        <v>32</v>
      </c>
      <c r="E142">
        <v>64</v>
      </c>
      <c r="F142">
        <v>46</v>
      </c>
    </row>
    <row r="143" spans="1:6" x14ac:dyDescent="0.35">
      <c r="A143">
        <v>1</v>
      </c>
      <c r="B143">
        <v>1.5</v>
      </c>
      <c r="C143">
        <v>1.5</v>
      </c>
      <c r="D143">
        <v>32</v>
      </c>
      <c r="E143">
        <v>64</v>
      </c>
      <c r="F143">
        <v>46</v>
      </c>
    </row>
    <row r="144" spans="1:6" x14ac:dyDescent="0.35">
      <c r="A144">
        <v>1</v>
      </c>
      <c r="B144">
        <v>1.5</v>
      </c>
      <c r="C144">
        <v>1.5</v>
      </c>
      <c r="D144">
        <v>32</v>
      </c>
      <c r="E144">
        <v>64</v>
      </c>
      <c r="F144">
        <v>46</v>
      </c>
    </row>
    <row r="145" spans="1:6" x14ac:dyDescent="0.35">
      <c r="A145">
        <v>1</v>
      </c>
      <c r="B145">
        <v>1.5</v>
      </c>
      <c r="C145">
        <v>1.5</v>
      </c>
      <c r="D145">
        <v>32</v>
      </c>
      <c r="E145">
        <v>64</v>
      </c>
      <c r="F145">
        <v>46</v>
      </c>
    </row>
    <row r="146" spans="1:6" x14ac:dyDescent="0.35">
      <c r="A146">
        <v>1</v>
      </c>
      <c r="B146">
        <v>1.5</v>
      </c>
      <c r="C146">
        <v>1.5</v>
      </c>
      <c r="D146">
        <v>32</v>
      </c>
      <c r="E146">
        <v>64</v>
      </c>
      <c r="F146">
        <v>46</v>
      </c>
    </row>
    <row r="147" spans="1:6" x14ac:dyDescent="0.35">
      <c r="A147">
        <v>1</v>
      </c>
      <c r="B147">
        <v>1.5</v>
      </c>
      <c r="C147">
        <v>1.5</v>
      </c>
      <c r="D147">
        <v>32</v>
      </c>
      <c r="E147">
        <v>64</v>
      </c>
      <c r="F147">
        <v>46</v>
      </c>
    </row>
    <row r="148" spans="1:6" x14ac:dyDescent="0.35">
      <c r="A148">
        <v>1</v>
      </c>
      <c r="B148">
        <v>1.5</v>
      </c>
      <c r="C148">
        <v>1.5</v>
      </c>
      <c r="D148">
        <v>32</v>
      </c>
      <c r="E148">
        <v>64</v>
      </c>
      <c r="F148">
        <v>46</v>
      </c>
    </row>
    <row r="149" spans="1:6" x14ac:dyDescent="0.35">
      <c r="A149">
        <v>1</v>
      </c>
      <c r="B149">
        <v>1.5</v>
      </c>
      <c r="C149">
        <v>1.5</v>
      </c>
      <c r="D149">
        <v>32</v>
      </c>
      <c r="E149">
        <v>64</v>
      </c>
      <c r="F149">
        <v>46</v>
      </c>
    </row>
    <row r="150" spans="1:6" x14ac:dyDescent="0.35">
      <c r="A150">
        <v>1</v>
      </c>
      <c r="B150">
        <v>1.5</v>
      </c>
      <c r="C150">
        <v>1.5</v>
      </c>
      <c r="D150">
        <v>32</v>
      </c>
      <c r="E150">
        <v>64</v>
      </c>
      <c r="F150">
        <v>46</v>
      </c>
    </row>
    <row r="151" spans="1:6" x14ac:dyDescent="0.35">
      <c r="A151">
        <v>1</v>
      </c>
      <c r="B151">
        <v>1.5</v>
      </c>
      <c r="C151">
        <v>1.5</v>
      </c>
      <c r="D151">
        <v>32</v>
      </c>
      <c r="E151">
        <v>64</v>
      </c>
      <c r="F151">
        <v>46</v>
      </c>
    </row>
    <row r="152" spans="1:6" x14ac:dyDescent="0.35">
      <c r="A152">
        <v>1</v>
      </c>
      <c r="B152">
        <v>1.5</v>
      </c>
      <c r="C152">
        <v>1.5</v>
      </c>
      <c r="D152">
        <v>32</v>
      </c>
      <c r="E152">
        <v>64</v>
      </c>
      <c r="F152">
        <v>46</v>
      </c>
    </row>
    <row r="153" spans="1:6" x14ac:dyDescent="0.35">
      <c r="A153">
        <v>1</v>
      </c>
      <c r="B153">
        <v>1.5</v>
      </c>
      <c r="C153">
        <v>1.5</v>
      </c>
      <c r="D153">
        <v>32</v>
      </c>
      <c r="E153">
        <v>64</v>
      </c>
      <c r="F153">
        <v>46</v>
      </c>
    </row>
    <row r="154" spans="1:6" x14ac:dyDescent="0.35">
      <c r="A154">
        <v>1</v>
      </c>
      <c r="B154">
        <v>1.5</v>
      </c>
      <c r="C154">
        <v>1.5</v>
      </c>
      <c r="D154">
        <v>32</v>
      </c>
      <c r="E154">
        <v>64</v>
      </c>
      <c r="F154">
        <v>46</v>
      </c>
    </row>
    <row r="155" spans="1:6" x14ac:dyDescent="0.35">
      <c r="A155">
        <v>1</v>
      </c>
      <c r="B155">
        <v>1.5</v>
      </c>
      <c r="C155">
        <v>1.5</v>
      </c>
      <c r="D155">
        <v>32</v>
      </c>
      <c r="E155">
        <v>64</v>
      </c>
      <c r="F155">
        <v>46</v>
      </c>
    </row>
    <row r="156" spans="1:6" x14ac:dyDescent="0.35">
      <c r="A156">
        <v>1</v>
      </c>
      <c r="B156">
        <v>1.5</v>
      </c>
      <c r="C156">
        <v>1.5</v>
      </c>
      <c r="D156">
        <v>32</v>
      </c>
      <c r="E156">
        <v>64</v>
      </c>
      <c r="F156">
        <v>46</v>
      </c>
    </row>
    <row r="157" spans="1:6" x14ac:dyDescent="0.35">
      <c r="A157">
        <v>1</v>
      </c>
      <c r="B157">
        <v>1.5</v>
      </c>
      <c r="C157">
        <v>1.5</v>
      </c>
      <c r="D157">
        <v>32</v>
      </c>
      <c r="E157">
        <v>64</v>
      </c>
      <c r="F157">
        <v>46</v>
      </c>
    </row>
    <row r="158" spans="1:6" x14ac:dyDescent="0.35">
      <c r="A158">
        <v>1</v>
      </c>
      <c r="B158">
        <v>1.5</v>
      </c>
      <c r="C158">
        <v>1.5</v>
      </c>
      <c r="D158">
        <v>32</v>
      </c>
      <c r="E158">
        <v>64</v>
      </c>
      <c r="F158">
        <v>46</v>
      </c>
    </row>
    <row r="159" spans="1:6" x14ac:dyDescent="0.35">
      <c r="A159">
        <v>1</v>
      </c>
      <c r="B159">
        <v>1.5</v>
      </c>
      <c r="C159">
        <v>1.5</v>
      </c>
      <c r="D159">
        <v>32</v>
      </c>
      <c r="E159">
        <v>64</v>
      </c>
      <c r="F159">
        <v>46</v>
      </c>
    </row>
    <row r="160" spans="1:6" x14ac:dyDescent="0.35">
      <c r="A160">
        <v>1</v>
      </c>
      <c r="B160">
        <v>1.5</v>
      </c>
      <c r="C160">
        <v>1.5</v>
      </c>
      <c r="D160">
        <v>32</v>
      </c>
      <c r="E160">
        <v>64</v>
      </c>
      <c r="F160">
        <v>46</v>
      </c>
    </row>
    <row r="161" spans="1:6" x14ac:dyDescent="0.35">
      <c r="A161">
        <v>1</v>
      </c>
      <c r="B161">
        <v>1.5</v>
      </c>
      <c r="C161">
        <v>1.5</v>
      </c>
      <c r="D161">
        <v>32</v>
      </c>
      <c r="E161">
        <v>64</v>
      </c>
      <c r="F161">
        <v>46</v>
      </c>
    </row>
    <row r="162" spans="1:6" x14ac:dyDescent="0.35">
      <c r="A162">
        <v>1</v>
      </c>
      <c r="B162">
        <v>1.5</v>
      </c>
      <c r="C162">
        <v>1.5</v>
      </c>
      <c r="D162">
        <v>32</v>
      </c>
      <c r="E162">
        <v>64</v>
      </c>
      <c r="F162">
        <v>46</v>
      </c>
    </row>
    <row r="163" spans="1:6" x14ac:dyDescent="0.35">
      <c r="A163">
        <v>1</v>
      </c>
      <c r="B163">
        <v>1.5</v>
      </c>
      <c r="C163">
        <v>1.5</v>
      </c>
      <c r="D163">
        <v>32</v>
      </c>
      <c r="E163">
        <v>64</v>
      </c>
      <c r="F163">
        <v>46</v>
      </c>
    </row>
    <row r="164" spans="1:6" x14ac:dyDescent="0.35">
      <c r="A164">
        <v>1</v>
      </c>
      <c r="B164">
        <v>1.5</v>
      </c>
      <c r="C164">
        <v>1.5</v>
      </c>
      <c r="D164">
        <v>32</v>
      </c>
      <c r="E164">
        <v>64</v>
      </c>
      <c r="F164">
        <v>46</v>
      </c>
    </row>
    <row r="165" spans="1:6" x14ac:dyDescent="0.35">
      <c r="A165">
        <v>1</v>
      </c>
      <c r="B165">
        <v>1.5</v>
      </c>
      <c r="C165">
        <v>1.5</v>
      </c>
      <c r="D165">
        <v>32</v>
      </c>
      <c r="E165">
        <v>64</v>
      </c>
      <c r="F165">
        <v>46</v>
      </c>
    </row>
    <row r="166" spans="1:6" x14ac:dyDescent="0.35">
      <c r="A166">
        <v>1</v>
      </c>
      <c r="B166">
        <v>1.5</v>
      </c>
      <c r="C166">
        <v>1.5</v>
      </c>
      <c r="D166">
        <v>32</v>
      </c>
      <c r="E166">
        <v>64</v>
      </c>
      <c r="F166">
        <v>46</v>
      </c>
    </row>
    <row r="167" spans="1:6" x14ac:dyDescent="0.35">
      <c r="A167">
        <v>1</v>
      </c>
      <c r="B167">
        <v>1.5</v>
      </c>
      <c r="C167">
        <v>1.5</v>
      </c>
      <c r="D167">
        <v>32</v>
      </c>
      <c r="E167">
        <v>64</v>
      </c>
      <c r="F167">
        <v>46</v>
      </c>
    </row>
    <row r="168" spans="1:6" x14ac:dyDescent="0.35">
      <c r="A168">
        <v>1</v>
      </c>
      <c r="B168">
        <v>1.5</v>
      </c>
      <c r="C168">
        <v>1.5</v>
      </c>
      <c r="D168">
        <v>32</v>
      </c>
      <c r="E168">
        <v>64</v>
      </c>
      <c r="F168">
        <v>46</v>
      </c>
    </row>
    <row r="169" spans="1:6" x14ac:dyDescent="0.35">
      <c r="A169">
        <v>1</v>
      </c>
      <c r="B169">
        <v>1.5</v>
      </c>
      <c r="C169">
        <v>1.5</v>
      </c>
      <c r="D169">
        <v>32</v>
      </c>
      <c r="E169">
        <v>64</v>
      </c>
      <c r="F169">
        <v>46</v>
      </c>
    </row>
    <row r="170" spans="1:6" x14ac:dyDescent="0.35">
      <c r="A170">
        <v>1</v>
      </c>
      <c r="B170">
        <v>1.5</v>
      </c>
      <c r="C170">
        <v>1.5</v>
      </c>
      <c r="D170">
        <v>32</v>
      </c>
      <c r="E170">
        <v>64</v>
      </c>
      <c r="F170">
        <v>46</v>
      </c>
    </row>
    <row r="171" spans="1:6" x14ac:dyDescent="0.35">
      <c r="A171">
        <v>1</v>
      </c>
      <c r="B171">
        <v>1.5</v>
      </c>
      <c r="C171">
        <v>1.5</v>
      </c>
      <c r="D171">
        <v>32</v>
      </c>
      <c r="E171">
        <v>64</v>
      </c>
      <c r="F171">
        <v>46</v>
      </c>
    </row>
    <row r="172" spans="1:6" x14ac:dyDescent="0.35">
      <c r="A172">
        <v>1</v>
      </c>
      <c r="B172">
        <v>1.5</v>
      </c>
      <c r="C172">
        <v>1.5</v>
      </c>
      <c r="D172">
        <v>32</v>
      </c>
      <c r="E172">
        <v>64</v>
      </c>
      <c r="F172">
        <v>46</v>
      </c>
    </row>
    <row r="173" spans="1:6" x14ac:dyDescent="0.35">
      <c r="A173">
        <v>1</v>
      </c>
      <c r="B173">
        <v>1.5</v>
      </c>
      <c r="C173">
        <v>1.5</v>
      </c>
      <c r="D173">
        <v>32</v>
      </c>
      <c r="E173">
        <v>64</v>
      </c>
      <c r="F173">
        <v>46</v>
      </c>
    </row>
    <row r="174" spans="1:6" x14ac:dyDescent="0.35">
      <c r="A174">
        <v>1</v>
      </c>
      <c r="B174">
        <v>1.5</v>
      </c>
      <c r="C174">
        <v>1.5</v>
      </c>
      <c r="D174">
        <v>32</v>
      </c>
      <c r="E174">
        <v>64</v>
      </c>
      <c r="F174">
        <v>46</v>
      </c>
    </row>
    <row r="175" spans="1:6" x14ac:dyDescent="0.35">
      <c r="A175">
        <v>1</v>
      </c>
      <c r="B175">
        <v>1.5</v>
      </c>
      <c r="C175">
        <v>1.5</v>
      </c>
      <c r="D175">
        <v>32</v>
      </c>
      <c r="E175">
        <v>64</v>
      </c>
      <c r="F175">
        <v>46</v>
      </c>
    </row>
    <row r="176" spans="1:6" x14ac:dyDescent="0.35">
      <c r="A176">
        <v>1</v>
      </c>
      <c r="B176">
        <v>1.5</v>
      </c>
      <c r="C176">
        <v>1.5</v>
      </c>
      <c r="D176">
        <v>32</v>
      </c>
      <c r="E176">
        <v>64</v>
      </c>
      <c r="F176">
        <v>46</v>
      </c>
    </row>
    <row r="177" spans="1:6" x14ac:dyDescent="0.35">
      <c r="A177">
        <v>1</v>
      </c>
      <c r="B177">
        <v>1.5</v>
      </c>
      <c r="C177">
        <v>1.5</v>
      </c>
      <c r="D177">
        <v>32</v>
      </c>
      <c r="E177">
        <v>64</v>
      </c>
      <c r="F177">
        <v>46</v>
      </c>
    </row>
    <row r="178" spans="1:6" x14ac:dyDescent="0.35">
      <c r="A178">
        <v>1</v>
      </c>
      <c r="B178">
        <v>1.5</v>
      </c>
      <c r="C178">
        <v>1.5</v>
      </c>
      <c r="D178">
        <v>32</v>
      </c>
      <c r="E178">
        <v>64</v>
      </c>
      <c r="F178">
        <v>46</v>
      </c>
    </row>
    <row r="179" spans="1:6" x14ac:dyDescent="0.35">
      <c r="A179">
        <v>1</v>
      </c>
      <c r="B179">
        <v>1.5</v>
      </c>
      <c r="C179">
        <v>1.5</v>
      </c>
      <c r="D179">
        <v>32</v>
      </c>
      <c r="E179">
        <v>64</v>
      </c>
      <c r="F179">
        <v>46</v>
      </c>
    </row>
    <row r="180" spans="1:6" x14ac:dyDescent="0.35">
      <c r="A180">
        <v>1</v>
      </c>
      <c r="B180">
        <v>1.5</v>
      </c>
      <c r="C180">
        <v>1.5</v>
      </c>
      <c r="D180">
        <v>32</v>
      </c>
      <c r="E180">
        <v>64</v>
      </c>
      <c r="F180">
        <v>46</v>
      </c>
    </row>
    <row r="181" spans="1:6" x14ac:dyDescent="0.35">
      <c r="A181">
        <v>1</v>
      </c>
      <c r="B181">
        <v>1.5</v>
      </c>
      <c r="C181">
        <v>1.5</v>
      </c>
      <c r="D181">
        <v>32</v>
      </c>
      <c r="E181">
        <v>64</v>
      </c>
      <c r="F181">
        <v>46</v>
      </c>
    </row>
    <row r="182" spans="1:6" x14ac:dyDescent="0.35">
      <c r="A182">
        <v>1</v>
      </c>
      <c r="B182">
        <v>1.5</v>
      </c>
      <c r="C182">
        <v>1.5</v>
      </c>
      <c r="D182">
        <v>32</v>
      </c>
      <c r="E182">
        <v>64</v>
      </c>
      <c r="F182">
        <v>46</v>
      </c>
    </row>
    <row r="183" spans="1:6" x14ac:dyDescent="0.35">
      <c r="A183">
        <v>1</v>
      </c>
      <c r="B183">
        <v>1.5</v>
      </c>
      <c r="C183">
        <v>1.5</v>
      </c>
      <c r="D183">
        <v>32</v>
      </c>
      <c r="E183">
        <v>64</v>
      </c>
      <c r="F183">
        <v>46</v>
      </c>
    </row>
    <row r="184" spans="1:6" x14ac:dyDescent="0.35">
      <c r="A184">
        <v>1</v>
      </c>
      <c r="B184">
        <v>1.5</v>
      </c>
      <c r="C184">
        <v>1.5</v>
      </c>
      <c r="D184">
        <v>32</v>
      </c>
      <c r="E184">
        <v>64</v>
      </c>
      <c r="F184">
        <v>46</v>
      </c>
    </row>
    <row r="185" spans="1:6" x14ac:dyDescent="0.35">
      <c r="A185">
        <v>1</v>
      </c>
      <c r="B185">
        <v>1.5</v>
      </c>
      <c r="C185">
        <v>1.5</v>
      </c>
      <c r="D185">
        <v>32</v>
      </c>
      <c r="E185">
        <v>64</v>
      </c>
      <c r="F185">
        <v>46</v>
      </c>
    </row>
    <row r="186" spans="1:6" x14ac:dyDescent="0.35">
      <c r="A186">
        <v>1</v>
      </c>
      <c r="B186">
        <v>1.5</v>
      </c>
      <c r="C186">
        <v>1.5</v>
      </c>
      <c r="D186">
        <v>32</v>
      </c>
      <c r="E186">
        <v>64</v>
      </c>
      <c r="F186">
        <v>46</v>
      </c>
    </row>
    <row r="187" spans="1:6" x14ac:dyDescent="0.35">
      <c r="A187">
        <v>1</v>
      </c>
      <c r="B187">
        <v>1.5</v>
      </c>
      <c r="C187">
        <v>1.5</v>
      </c>
      <c r="D187">
        <v>32</v>
      </c>
      <c r="E187">
        <v>64</v>
      </c>
      <c r="F187">
        <v>46</v>
      </c>
    </row>
    <row r="188" spans="1:6" x14ac:dyDescent="0.35">
      <c r="A188">
        <v>1</v>
      </c>
      <c r="B188">
        <v>1.5</v>
      </c>
      <c r="C188">
        <v>1.5</v>
      </c>
      <c r="D188">
        <v>32</v>
      </c>
      <c r="E188">
        <v>64</v>
      </c>
      <c r="F188">
        <v>46</v>
      </c>
    </row>
    <row r="189" spans="1:6" x14ac:dyDescent="0.35">
      <c r="A189">
        <v>1</v>
      </c>
      <c r="B189">
        <v>1.5</v>
      </c>
      <c r="C189">
        <v>1.5</v>
      </c>
      <c r="D189">
        <v>32</v>
      </c>
      <c r="E189">
        <v>64</v>
      </c>
      <c r="F189">
        <v>46</v>
      </c>
    </row>
    <row r="190" spans="1:6" x14ac:dyDescent="0.35">
      <c r="A190">
        <v>1</v>
      </c>
      <c r="B190">
        <v>1.5</v>
      </c>
      <c r="C190">
        <v>1.5</v>
      </c>
      <c r="D190">
        <v>32</v>
      </c>
      <c r="E190">
        <v>64</v>
      </c>
      <c r="F190">
        <v>46</v>
      </c>
    </row>
    <row r="191" spans="1:6" x14ac:dyDescent="0.35">
      <c r="A191">
        <v>1</v>
      </c>
      <c r="B191">
        <v>1.5</v>
      </c>
      <c r="C191">
        <v>1.5</v>
      </c>
      <c r="D191">
        <v>32</v>
      </c>
      <c r="E191">
        <v>64</v>
      </c>
      <c r="F191">
        <v>46</v>
      </c>
    </row>
    <row r="192" spans="1:6" x14ac:dyDescent="0.35">
      <c r="A192">
        <v>1</v>
      </c>
      <c r="B192">
        <v>1.5</v>
      </c>
      <c r="C192">
        <v>1.5</v>
      </c>
      <c r="D192">
        <v>32</v>
      </c>
      <c r="E192">
        <v>64</v>
      </c>
      <c r="F192">
        <v>46</v>
      </c>
    </row>
    <row r="193" spans="1:6" x14ac:dyDescent="0.35">
      <c r="A193">
        <v>1</v>
      </c>
      <c r="B193">
        <v>1.5</v>
      </c>
      <c r="C193">
        <v>1.5</v>
      </c>
      <c r="D193">
        <v>32</v>
      </c>
      <c r="E193">
        <v>64</v>
      </c>
      <c r="F193">
        <v>46</v>
      </c>
    </row>
    <row r="194" spans="1:6" x14ac:dyDescent="0.35">
      <c r="A194">
        <v>1</v>
      </c>
      <c r="B194">
        <v>1.5</v>
      </c>
      <c r="C194">
        <v>1.5</v>
      </c>
      <c r="D194">
        <v>32</v>
      </c>
      <c r="E194">
        <v>64</v>
      </c>
      <c r="F194">
        <v>46</v>
      </c>
    </row>
    <row r="195" spans="1:6" x14ac:dyDescent="0.35">
      <c r="A195">
        <v>1</v>
      </c>
      <c r="B195">
        <v>1.5</v>
      </c>
      <c r="C195">
        <v>1.5</v>
      </c>
      <c r="D195">
        <v>32</v>
      </c>
      <c r="E195">
        <v>64</v>
      </c>
      <c r="F195">
        <v>46</v>
      </c>
    </row>
    <row r="196" spans="1:6" x14ac:dyDescent="0.35">
      <c r="A196">
        <v>1</v>
      </c>
      <c r="B196">
        <v>1.5</v>
      </c>
      <c r="C196">
        <v>1.5</v>
      </c>
      <c r="D196">
        <v>32</v>
      </c>
      <c r="E196">
        <v>64</v>
      </c>
      <c r="F196">
        <v>46</v>
      </c>
    </row>
    <row r="197" spans="1:6" x14ac:dyDescent="0.35">
      <c r="A197">
        <v>1</v>
      </c>
      <c r="B197">
        <v>1.5</v>
      </c>
      <c r="C197">
        <v>1.5</v>
      </c>
      <c r="D197">
        <v>32</v>
      </c>
      <c r="E197">
        <v>64</v>
      </c>
      <c r="F197">
        <v>46</v>
      </c>
    </row>
    <row r="198" spans="1:6" x14ac:dyDescent="0.35">
      <c r="A198">
        <v>1</v>
      </c>
      <c r="B198">
        <v>1.5</v>
      </c>
      <c r="C198">
        <v>1.5</v>
      </c>
      <c r="D198">
        <v>32</v>
      </c>
      <c r="E198">
        <v>64</v>
      </c>
      <c r="F198">
        <v>46</v>
      </c>
    </row>
    <row r="199" spans="1:6" x14ac:dyDescent="0.35">
      <c r="A199">
        <v>1</v>
      </c>
      <c r="B199">
        <v>1.5</v>
      </c>
      <c r="C199">
        <v>1.5</v>
      </c>
      <c r="D199">
        <v>32</v>
      </c>
      <c r="E199">
        <v>64</v>
      </c>
      <c r="F199">
        <v>46</v>
      </c>
    </row>
    <row r="200" spans="1:6" x14ac:dyDescent="0.35">
      <c r="A200">
        <v>1</v>
      </c>
      <c r="B200">
        <v>1.5</v>
      </c>
      <c r="C200">
        <v>1.5</v>
      </c>
      <c r="D200">
        <v>32</v>
      </c>
      <c r="E200">
        <v>64</v>
      </c>
      <c r="F200">
        <v>46</v>
      </c>
    </row>
  </sheetData>
  <phoneticPr fontId="1" type="noConversion"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E1AAA8-D0EF-4D8B-9583-DFD6DD14871B}">
  <dimension ref="A1:F40"/>
  <sheetViews>
    <sheetView workbookViewId="0">
      <selection activeCell="F32" sqref="F32"/>
    </sheetView>
  </sheetViews>
  <sheetFormatPr defaultRowHeight="14.5" x14ac:dyDescent="0.35"/>
  <cols>
    <col min="1" max="2" width="10.1796875" bestFit="1" customWidth="1"/>
    <col min="3" max="3" width="15.54296875" customWidth="1"/>
    <col min="4" max="4" width="16.08984375" customWidth="1"/>
    <col min="5" max="5" width="16.54296875" customWidth="1"/>
    <col min="6" max="6" width="15" bestFit="1" customWidth="1"/>
  </cols>
  <sheetData>
    <row r="1" spans="1:6" x14ac:dyDescent="0.35">
      <c r="A1" t="s">
        <v>6</v>
      </c>
      <c r="B1" t="s">
        <v>7</v>
      </c>
      <c r="C1" t="s">
        <v>8</v>
      </c>
      <c r="D1" t="s">
        <v>9</v>
      </c>
      <c r="E1" t="s">
        <v>11</v>
      </c>
      <c r="F1" t="s">
        <v>16</v>
      </c>
    </row>
    <row r="2" spans="1:6" x14ac:dyDescent="0.35">
      <c r="A2">
        <v>0</v>
      </c>
      <c r="B2">
        <v>0</v>
      </c>
      <c r="C2">
        <v>0</v>
      </c>
      <c r="D2">
        <f>'Decomissioning Curve Original'!L2</f>
        <v>0</v>
      </c>
      <c r="E2">
        <v>0</v>
      </c>
      <c r="F2">
        <f>'Decomissioning Curve Original'!K2</f>
        <v>0</v>
      </c>
    </row>
    <row r="3" spans="1:6" x14ac:dyDescent="0.35">
      <c r="A3">
        <v>0</v>
      </c>
      <c r="B3">
        <v>0</v>
      </c>
      <c r="C3">
        <v>0</v>
      </c>
      <c r="D3">
        <f>'Decomissioning Curve Original'!L3</f>
        <v>0</v>
      </c>
      <c r="E3">
        <v>0</v>
      </c>
      <c r="F3">
        <f>'Decomissioning Curve Original'!K3</f>
        <v>0</v>
      </c>
    </row>
    <row r="4" spans="1:6" x14ac:dyDescent="0.35">
      <c r="A4">
        <v>0</v>
      </c>
      <c r="B4">
        <v>0</v>
      </c>
      <c r="C4">
        <v>0</v>
      </c>
      <c r="D4">
        <f>'Decomissioning Curve Original'!L4</f>
        <v>0</v>
      </c>
      <c r="E4">
        <v>0</v>
      </c>
      <c r="F4">
        <f>'Decomissioning Curve Original'!K4</f>
        <v>0</v>
      </c>
    </row>
    <row r="5" spans="1:6" x14ac:dyDescent="0.35">
      <c r="A5">
        <v>0</v>
      </c>
      <c r="B5">
        <v>0</v>
      </c>
      <c r="C5">
        <v>0</v>
      </c>
      <c r="D5">
        <f>'Decomissioning Curve Original'!L5</f>
        <v>0</v>
      </c>
      <c r="E5">
        <v>0</v>
      </c>
      <c r="F5">
        <f>'Decomissioning Curve Original'!K5</f>
        <v>0</v>
      </c>
    </row>
    <row r="6" spans="1:6" x14ac:dyDescent="0.35">
      <c r="A6">
        <v>0</v>
      </c>
      <c r="B6">
        <v>0</v>
      </c>
      <c r="C6">
        <v>0</v>
      </c>
      <c r="D6">
        <f>'Decomissioning Curve Original'!L6</f>
        <v>0</v>
      </c>
      <c r="E6">
        <v>0</v>
      </c>
      <c r="F6">
        <f>'Decomissioning Curve Original'!K6</f>
        <v>0</v>
      </c>
    </row>
    <row r="7" spans="1:6" x14ac:dyDescent="0.35">
      <c r="A7">
        <v>0</v>
      </c>
      <c r="B7">
        <v>0</v>
      </c>
      <c r="C7">
        <v>0</v>
      </c>
      <c r="D7">
        <f>'Decomissioning Curve Original'!L7</f>
        <v>0</v>
      </c>
      <c r="E7">
        <v>0</v>
      </c>
      <c r="F7">
        <f>'Decomissioning Curve Original'!K7</f>
        <v>0</v>
      </c>
    </row>
    <row r="8" spans="1:6" x14ac:dyDescent="0.35">
      <c r="A8">
        <v>0</v>
      </c>
      <c r="B8">
        <v>0</v>
      </c>
      <c r="C8">
        <v>0</v>
      </c>
      <c r="D8">
        <f>'Decomissioning Curve Original'!L8</f>
        <v>0</v>
      </c>
      <c r="E8">
        <v>0</v>
      </c>
      <c r="F8">
        <f>'Decomissioning Curve Original'!K8</f>
        <v>0</v>
      </c>
    </row>
    <row r="9" spans="1:6" x14ac:dyDescent="0.35">
      <c r="A9">
        <v>0</v>
      </c>
      <c r="B9">
        <v>0</v>
      </c>
      <c r="C9">
        <v>0</v>
      </c>
      <c r="D9">
        <f>'Decomissioning Curve Original'!L9</f>
        <v>0</v>
      </c>
      <c r="E9">
        <v>0</v>
      </c>
      <c r="F9">
        <f>'Decomissioning Curve Original'!K9</f>
        <v>2.7236889260542347E-3</v>
      </c>
    </row>
    <row r="10" spans="1:6" x14ac:dyDescent="0.35">
      <c r="A10">
        <v>0</v>
      </c>
      <c r="B10">
        <v>0</v>
      </c>
      <c r="C10">
        <v>0</v>
      </c>
      <c r="D10">
        <f>'Decomissioning Curve Original'!L10</f>
        <v>0.94166787758068116</v>
      </c>
      <c r="E10">
        <v>0</v>
      </c>
      <c r="F10">
        <f>'Decomissioning Curve Original'!K10</f>
        <v>0</v>
      </c>
    </row>
    <row r="11" spans="1:6" x14ac:dyDescent="0.35">
      <c r="A11">
        <v>0</v>
      </c>
      <c r="B11">
        <v>0</v>
      </c>
      <c r="C11">
        <v>0</v>
      </c>
      <c r="D11">
        <f>'Decomissioning Curve Original'!L11</f>
        <v>0</v>
      </c>
      <c r="E11">
        <v>0</v>
      </c>
      <c r="F11">
        <f>'Decomissioning Curve Original'!K11</f>
        <v>5.0651057221359451E-3</v>
      </c>
    </row>
    <row r="12" spans="1:6" x14ac:dyDescent="0.35">
      <c r="A12">
        <v>0</v>
      </c>
      <c r="B12">
        <v>0</v>
      </c>
      <c r="C12">
        <v>0</v>
      </c>
      <c r="D12">
        <f>'Decomissioning Curve Original'!L12</f>
        <v>5.8332122419318795E-2</v>
      </c>
      <c r="E12">
        <v>0</v>
      </c>
      <c r="F12">
        <f>'Decomissioning Curve Original'!K12</f>
        <v>2.5564448691912556E-3</v>
      </c>
    </row>
    <row r="13" spans="1:6" x14ac:dyDescent="0.35">
      <c r="A13">
        <v>0</v>
      </c>
      <c r="B13">
        <v>0</v>
      </c>
      <c r="C13">
        <v>0</v>
      </c>
      <c r="D13">
        <f>'Decomissioning Curve Original'!L13</f>
        <v>0</v>
      </c>
      <c r="E13">
        <v>0</v>
      </c>
      <c r="F13">
        <f>'Decomissioning Curve Original'!K13</f>
        <v>0</v>
      </c>
    </row>
    <row r="14" spans="1:6" x14ac:dyDescent="0.35">
      <c r="A14">
        <v>0</v>
      </c>
      <c r="B14">
        <v>0</v>
      </c>
      <c r="C14">
        <v>0</v>
      </c>
      <c r="D14">
        <f>'Decomissioning Curve Original'!L14</f>
        <v>0</v>
      </c>
      <c r="E14">
        <v>0</v>
      </c>
      <c r="F14">
        <f>'Decomissioning Curve Original'!K14</f>
        <v>0</v>
      </c>
    </row>
    <row r="15" spans="1:6" x14ac:dyDescent="0.35">
      <c r="A15">
        <v>0</v>
      </c>
      <c r="B15">
        <v>0</v>
      </c>
      <c r="C15">
        <v>0</v>
      </c>
      <c r="D15">
        <f>'Decomissioning Curve Original'!L15</f>
        <v>0</v>
      </c>
      <c r="E15">
        <v>0</v>
      </c>
      <c r="F15">
        <f>'Decomissioning Curve Original'!K15</f>
        <v>0</v>
      </c>
    </row>
    <row r="16" spans="1:6" x14ac:dyDescent="0.35">
      <c r="A16">
        <v>0</v>
      </c>
      <c r="B16">
        <v>0</v>
      </c>
      <c r="C16">
        <v>0</v>
      </c>
      <c r="D16">
        <f>'Decomissioning Curve Original'!L16</f>
        <v>0</v>
      </c>
      <c r="E16">
        <v>0</v>
      </c>
      <c r="F16">
        <f>'Decomissioning Curve Original'!K16</f>
        <v>5.9252180145741252E-3</v>
      </c>
    </row>
    <row r="17" spans="1:6" x14ac:dyDescent="0.35">
      <c r="A17">
        <v>0</v>
      </c>
      <c r="B17">
        <v>0</v>
      </c>
      <c r="C17">
        <v>0</v>
      </c>
      <c r="D17">
        <f>'Decomissioning Curve Original'!L17</f>
        <v>0</v>
      </c>
      <c r="E17">
        <v>0</v>
      </c>
      <c r="F17">
        <f>'Decomissioning Curve Original'!K17</f>
        <v>2.3844224107036197E-2</v>
      </c>
    </row>
    <row r="18" spans="1:6" x14ac:dyDescent="0.35">
      <c r="A18">
        <v>0</v>
      </c>
      <c r="B18">
        <v>0</v>
      </c>
      <c r="C18">
        <v>0</v>
      </c>
      <c r="D18">
        <f>'Decomissioning Curve Original'!L18</f>
        <v>0</v>
      </c>
      <c r="E18">
        <v>0</v>
      </c>
      <c r="F18">
        <f>'Decomissioning Curve Original'!K18</f>
        <v>8.8878270218611874E-3</v>
      </c>
    </row>
    <row r="19" spans="1:6" x14ac:dyDescent="0.35">
      <c r="A19">
        <v>0</v>
      </c>
      <c r="B19">
        <v>0</v>
      </c>
      <c r="C19">
        <v>0</v>
      </c>
      <c r="D19">
        <f>'Decomissioning Curve Original'!L19</f>
        <v>0</v>
      </c>
      <c r="E19">
        <v>0</v>
      </c>
      <c r="F19">
        <f>'Decomissioning Curve Original'!K19</f>
        <v>9.9868593955321945E-3</v>
      </c>
    </row>
    <row r="20" spans="1:6" x14ac:dyDescent="0.35">
      <c r="A20">
        <v>0</v>
      </c>
      <c r="B20">
        <v>0</v>
      </c>
      <c r="C20">
        <v>0</v>
      </c>
      <c r="D20">
        <f>'Decomissioning Curve Original'!L20</f>
        <v>0</v>
      </c>
      <c r="E20">
        <v>0</v>
      </c>
      <c r="F20">
        <f>'Decomissioning Curve Original'!K20</f>
        <v>2.2678294110619997E-2</v>
      </c>
    </row>
    <row r="21" spans="1:6" x14ac:dyDescent="0.35">
      <c r="A21">
        <v>0</v>
      </c>
      <c r="B21">
        <v>0</v>
      </c>
      <c r="C21">
        <v>0</v>
      </c>
      <c r="D21">
        <f>'Decomissioning Curve Original'!L21</f>
        <v>0</v>
      </c>
      <c r="E21">
        <v>0</v>
      </c>
      <c r="F21">
        <f>'Decomissioning Curve Original'!K21</f>
        <v>5.638513917094732E-2</v>
      </c>
    </row>
    <row r="22" spans="1:6" x14ac:dyDescent="0.35">
      <c r="A22">
        <v>0</v>
      </c>
      <c r="B22">
        <v>0</v>
      </c>
      <c r="C22">
        <v>0</v>
      </c>
      <c r="D22">
        <f>'Decomissioning Curve Original'!L22</f>
        <v>0</v>
      </c>
      <c r="E22">
        <v>0</v>
      </c>
      <c r="F22">
        <f>'Decomissioning Curve Original'!K22</f>
        <v>1.8372954246804445E-2</v>
      </c>
    </row>
    <row r="23" spans="1:6" x14ac:dyDescent="0.35">
      <c r="A23">
        <v>0</v>
      </c>
      <c r="B23">
        <v>0</v>
      </c>
      <c r="C23">
        <v>0</v>
      </c>
      <c r="D23">
        <f>'Decomissioning Curve Original'!L23</f>
        <v>0</v>
      </c>
      <c r="E23">
        <v>0</v>
      </c>
      <c r="F23">
        <f>'Decomissioning Curve Original'!K23</f>
        <v>1.7966790108708636E-2</v>
      </c>
    </row>
    <row r="24" spans="1:6" x14ac:dyDescent="0.35">
      <c r="A24">
        <v>0</v>
      </c>
      <c r="B24">
        <v>0</v>
      </c>
      <c r="C24">
        <v>0</v>
      </c>
      <c r="D24">
        <f>'Decomissioning Curve Original'!L24</f>
        <v>0</v>
      </c>
      <c r="E24">
        <v>0</v>
      </c>
      <c r="F24">
        <f>'Decomissioning Curve Original'!K24</f>
        <v>0</v>
      </c>
    </row>
    <row r="25" spans="1:6" x14ac:dyDescent="0.35">
      <c r="A25">
        <v>0</v>
      </c>
      <c r="B25">
        <v>0</v>
      </c>
      <c r="C25">
        <v>0</v>
      </c>
      <c r="D25">
        <f>'Decomissioning Curve Original'!L25</f>
        <v>0</v>
      </c>
      <c r="E25">
        <v>0</v>
      </c>
      <c r="F25">
        <f>'Decomissioning Curve Original'!K25</f>
        <v>0</v>
      </c>
    </row>
    <row r="26" spans="1:6" x14ac:dyDescent="0.35">
      <c r="A26">
        <v>0</v>
      </c>
      <c r="B26">
        <v>0</v>
      </c>
      <c r="C26">
        <v>0</v>
      </c>
      <c r="D26">
        <f>'Decomissioning Curve Original'!L26</f>
        <v>0</v>
      </c>
      <c r="E26">
        <v>0</v>
      </c>
      <c r="F26">
        <f>'Decomissioning Curve Original'!K26</f>
        <v>0</v>
      </c>
    </row>
    <row r="27" spans="1:6" x14ac:dyDescent="0.35">
      <c r="A27">
        <v>0</v>
      </c>
      <c r="B27">
        <v>0</v>
      </c>
      <c r="C27">
        <v>0</v>
      </c>
      <c r="D27">
        <f>'Decomissioning Curve Original'!L27</f>
        <v>0</v>
      </c>
      <c r="E27">
        <v>0</v>
      </c>
      <c r="F27">
        <f>'Decomissioning Curve Original'!K27</f>
        <v>0</v>
      </c>
    </row>
    <row r="28" spans="1:6" x14ac:dyDescent="0.35">
      <c r="A28">
        <v>0</v>
      </c>
      <c r="B28">
        <v>0</v>
      </c>
      <c r="C28">
        <v>0</v>
      </c>
      <c r="D28">
        <f>'Decomissioning Curve Original'!L28</f>
        <v>0</v>
      </c>
      <c r="E28">
        <v>0</v>
      </c>
      <c r="F28">
        <f>'Decomissioning Curve Original'!K28</f>
        <v>0</v>
      </c>
    </row>
    <row r="29" spans="1:6" x14ac:dyDescent="0.35">
      <c r="A29">
        <v>0</v>
      </c>
      <c r="B29">
        <v>0</v>
      </c>
      <c r="C29">
        <v>0</v>
      </c>
      <c r="D29">
        <f>'Decomissioning Curve Original'!L29</f>
        <v>0</v>
      </c>
      <c r="E29">
        <v>0</v>
      </c>
      <c r="F29">
        <f>'Decomissioning Curve Original'!K29</f>
        <v>0</v>
      </c>
    </row>
    <row r="30" spans="1:6" x14ac:dyDescent="0.35">
      <c r="A30">
        <v>0</v>
      </c>
      <c r="B30">
        <v>0</v>
      </c>
      <c r="C30">
        <v>0</v>
      </c>
      <c r="D30">
        <f>'Decomissioning Curve Original'!L30</f>
        <v>0</v>
      </c>
      <c r="E30">
        <v>0</v>
      </c>
      <c r="F30">
        <f>'Decomissioning Curve Original'!K30</f>
        <v>0</v>
      </c>
    </row>
    <row r="31" spans="1:6" x14ac:dyDescent="0.35">
      <c r="A31">
        <v>0</v>
      </c>
      <c r="B31">
        <v>0</v>
      </c>
      <c r="C31">
        <v>0</v>
      </c>
      <c r="D31">
        <f>'Decomissioning Curve Original'!L31</f>
        <v>0</v>
      </c>
      <c r="E31">
        <v>0</v>
      </c>
      <c r="F31">
        <f>'Decomissioning Curve Original'!K31</f>
        <v>0</v>
      </c>
    </row>
    <row r="32" spans="1:6" x14ac:dyDescent="0.35">
      <c r="A32">
        <v>0</v>
      </c>
      <c r="B32">
        <v>0</v>
      </c>
      <c r="C32">
        <v>0</v>
      </c>
      <c r="D32">
        <f>'Decomissioning Curve Original'!L32</f>
        <v>0</v>
      </c>
      <c r="E32">
        <v>0</v>
      </c>
      <c r="F32">
        <f>'Decomissioning Curve Original'!K32</f>
        <v>0</v>
      </c>
    </row>
    <row r="33" spans="1:6" x14ac:dyDescent="0.35">
      <c r="A33">
        <v>0</v>
      </c>
      <c r="B33">
        <v>0</v>
      </c>
      <c r="C33">
        <v>0</v>
      </c>
      <c r="D33">
        <f>'Decomissioning Curve Original'!L33</f>
        <v>0</v>
      </c>
      <c r="E33">
        <v>0</v>
      </c>
      <c r="F33">
        <f>'Decomissioning Curve Original'!K33</f>
        <v>0</v>
      </c>
    </row>
    <row r="34" spans="1:6" x14ac:dyDescent="0.35">
      <c r="A34">
        <v>0</v>
      </c>
      <c r="B34">
        <v>0</v>
      </c>
      <c r="C34">
        <v>0</v>
      </c>
      <c r="D34">
        <f>'Decomissioning Curve Original'!L34</f>
        <v>0</v>
      </c>
      <c r="E34">
        <v>0</v>
      </c>
      <c r="F34">
        <f>'Decomissioning Curve Original'!K34</f>
        <v>0</v>
      </c>
    </row>
    <row r="35" spans="1:6" x14ac:dyDescent="0.35">
      <c r="A35">
        <v>0</v>
      </c>
      <c r="B35">
        <v>0</v>
      </c>
      <c r="C35">
        <v>0</v>
      </c>
      <c r="D35">
        <f>'Decomissioning Curve Original'!L35</f>
        <v>0</v>
      </c>
      <c r="E35">
        <v>0</v>
      </c>
      <c r="F35">
        <f>'Decomissioning Curve Original'!K35</f>
        <v>0</v>
      </c>
    </row>
    <row r="36" spans="1:6" x14ac:dyDescent="0.35">
      <c r="A36">
        <v>0</v>
      </c>
      <c r="B36">
        <v>0</v>
      </c>
      <c r="C36">
        <v>0</v>
      </c>
      <c r="D36">
        <f>'Decomissioning Curve Original'!L36</f>
        <v>0</v>
      </c>
      <c r="E36">
        <v>0</v>
      </c>
      <c r="F36">
        <f>'Decomissioning Curve Original'!K36</f>
        <v>0</v>
      </c>
    </row>
    <row r="37" spans="1:6" x14ac:dyDescent="0.35">
      <c r="A37">
        <v>0</v>
      </c>
      <c r="B37">
        <v>0</v>
      </c>
      <c r="C37">
        <v>0</v>
      </c>
      <c r="D37">
        <f>'Decomissioning Curve Original'!L37</f>
        <v>0</v>
      </c>
      <c r="E37">
        <v>0</v>
      </c>
      <c r="F37">
        <f>'Decomissioning Curve Original'!K37</f>
        <v>0</v>
      </c>
    </row>
    <row r="38" spans="1:6" x14ac:dyDescent="0.35">
      <c r="A38">
        <v>0</v>
      </c>
      <c r="B38">
        <v>0</v>
      </c>
      <c r="C38">
        <v>0</v>
      </c>
      <c r="D38">
        <f>'Decomissioning Curve Original'!L38</f>
        <v>0</v>
      </c>
      <c r="E38">
        <v>0</v>
      </c>
      <c r="F38">
        <f>'Decomissioning Curve Original'!K38</f>
        <v>0</v>
      </c>
    </row>
    <row r="39" spans="1:6" x14ac:dyDescent="0.35">
      <c r="A39">
        <v>0</v>
      </c>
      <c r="B39">
        <v>0</v>
      </c>
      <c r="C39">
        <v>0</v>
      </c>
      <c r="D39">
        <f>'Decomissioning Curve Original'!L39</f>
        <v>0</v>
      </c>
      <c r="E39">
        <v>0</v>
      </c>
      <c r="F39">
        <f>'Decomissioning Curve Original'!K39</f>
        <v>0</v>
      </c>
    </row>
    <row r="40" spans="1:6" x14ac:dyDescent="0.35">
      <c r="A40">
        <v>0</v>
      </c>
      <c r="B40">
        <v>0</v>
      </c>
      <c r="C40">
        <v>0</v>
      </c>
      <c r="D40">
        <f>'Decomissioning Curve Original'!L40</f>
        <v>0</v>
      </c>
      <c r="E40">
        <v>0</v>
      </c>
      <c r="F40">
        <f>'Decomissioning Curve Original'!K40</f>
        <v>0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38C4C-774F-4B29-8BA7-ADCB8E56FBC4}">
  <dimension ref="A1:L27"/>
  <sheetViews>
    <sheetView workbookViewId="0">
      <selection activeCell="I1" sqref="I1"/>
    </sheetView>
  </sheetViews>
  <sheetFormatPr defaultRowHeight="14.5" x14ac:dyDescent="0.35"/>
  <cols>
    <col min="10" max="10" width="14.1796875" bestFit="1" customWidth="1"/>
  </cols>
  <sheetData>
    <row r="1" spans="1:12" x14ac:dyDescent="0.35">
      <c r="B1" t="s">
        <v>74</v>
      </c>
      <c r="C1" t="s">
        <v>112</v>
      </c>
      <c r="D1" t="s">
        <v>113</v>
      </c>
      <c r="E1" t="s">
        <v>114</v>
      </c>
      <c r="F1" t="s">
        <v>115</v>
      </c>
      <c r="G1" t="s">
        <v>116</v>
      </c>
      <c r="H1" t="s">
        <v>117</v>
      </c>
      <c r="I1" t="s">
        <v>118</v>
      </c>
      <c r="J1" t="s">
        <v>119</v>
      </c>
      <c r="K1" t="s">
        <v>74</v>
      </c>
      <c r="L1" t="s">
        <v>73</v>
      </c>
    </row>
    <row r="2" spans="1:12" x14ac:dyDescent="0.35">
      <c r="A2">
        <v>2020</v>
      </c>
      <c r="B2">
        <v>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2020</v>
      </c>
      <c r="K2">
        <v>0</v>
      </c>
      <c r="L2">
        <v>0</v>
      </c>
    </row>
    <row r="3" spans="1:12" x14ac:dyDescent="0.35">
      <c r="A3">
        <v>2021</v>
      </c>
      <c r="B3">
        <v>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2020</v>
      </c>
      <c r="K3">
        <v>0</v>
      </c>
      <c r="L3">
        <v>0</v>
      </c>
    </row>
    <row r="4" spans="1:12" x14ac:dyDescent="0.35">
      <c r="A4">
        <v>2022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2020</v>
      </c>
      <c r="K4">
        <v>0</v>
      </c>
      <c r="L4">
        <v>0</v>
      </c>
    </row>
    <row r="5" spans="1:12" x14ac:dyDescent="0.35">
      <c r="A5">
        <v>2023</v>
      </c>
      <c r="B5">
        <v>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2021</v>
      </c>
      <c r="K5">
        <f>B3/Installed_capacity_init!$F$2</f>
        <v>0</v>
      </c>
      <c r="L5">
        <f>H2/Installed_capacity_init!$D$2</f>
        <v>0</v>
      </c>
    </row>
    <row r="6" spans="1:12" x14ac:dyDescent="0.35">
      <c r="A6">
        <v>2024</v>
      </c>
      <c r="B6">
        <v>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2022</v>
      </c>
      <c r="K6">
        <f>B4/Installed_capacity_init!$F$2</f>
        <v>0</v>
      </c>
      <c r="L6">
        <f>H3/Installed_capacity_init!$D$2</f>
        <v>0</v>
      </c>
    </row>
    <row r="7" spans="1:12" x14ac:dyDescent="0.35">
      <c r="A7">
        <v>2025</v>
      </c>
      <c r="B7">
        <v>114</v>
      </c>
      <c r="C7">
        <v>0</v>
      </c>
      <c r="D7">
        <v>0</v>
      </c>
      <c r="E7">
        <v>0</v>
      </c>
      <c r="F7">
        <v>0</v>
      </c>
      <c r="G7">
        <v>6731.9836568242863</v>
      </c>
      <c r="H7">
        <v>6731.9836568242899</v>
      </c>
      <c r="I7">
        <v>0</v>
      </c>
      <c r="J7">
        <v>2023</v>
      </c>
      <c r="K7">
        <f>B5/Installed_capacity_init!$F$2</f>
        <v>0</v>
      </c>
      <c r="L7">
        <f>H4/Installed_capacity_init!$D$2</f>
        <v>0</v>
      </c>
    </row>
    <row r="8" spans="1:12" x14ac:dyDescent="0.35">
      <c r="A8">
        <v>2026</v>
      </c>
      <c r="B8">
        <v>0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2024</v>
      </c>
      <c r="K8">
        <f>B6/Installed_capacity_init!$F$2</f>
        <v>0</v>
      </c>
      <c r="L8">
        <f>H5/Installed_capacity_init!$D$2</f>
        <v>0</v>
      </c>
    </row>
    <row r="9" spans="1:12" x14ac:dyDescent="0.35">
      <c r="A9">
        <v>2027</v>
      </c>
      <c r="B9">
        <v>212</v>
      </c>
      <c r="C9">
        <v>0</v>
      </c>
      <c r="D9">
        <v>0</v>
      </c>
      <c r="E9">
        <v>164</v>
      </c>
      <c r="F9">
        <v>0</v>
      </c>
      <c r="G9">
        <v>543.94280437227201</v>
      </c>
      <c r="H9">
        <f>7149-H7</f>
        <v>417.01634317571006</v>
      </c>
      <c r="I9">
        <v>0</v>
      </c>
      <c r="J9">
        <v>2025</v>
      </c>
      <c r="K9">
        <f>B7/Installed_capacity_init!$F$2</f>
        <v>2.7236889260542347E-3</v>
      </c>
      <c r="L9">
        <f>H6/Installed_capacity_init!$D$2</f>
        <v>0</v>
      </c>
    </row>
    <row r="10" spans="1:12" x14ac:dyDescent="0.35">
      <c r="A10">
        <v>2028</v>
      </c>
      <c r="B10">
        <v>107</v>
      </c>
      <c r="C10">
        <v>0</v>
      </c>
      <c r="D10">
        <v>0</v>
      </c>
      <c r="E10">
        <v>0</v>
      </c>
      <c r="F10">
        <v>0</v>
      </c>
      <c r="G10">
        <v>123</v>
      </c>
      <c r="H10">
        <v>0</v>
      </c>
      <c r="I10">
        <v>0</v>
      </c>
      <c r="J10">
        <v>2026</v>
      </c>
      <c r="K10">
        <f>B8/Installed_capacity_init!$F$2</f>
        <v>0</v>
      </c>
      <c r="L10">
        <f>H7/Installed_capacity_init!$D$2</f>
        <v>0.94166787758068116</v>
      </c>
    </row>
    <row r="11" spans="1:12" x14ac:dyDescent="0.35">
      <c r="A11">
        <v>2029</v>
      </c>
      <c r="B11">
        <v>0</v>
      </c>
      <c r="C11">
        <v>0</v>
      </c>
      <c r="D11">
        <v>0</v>
      </c>
      <c r="E11">
        <v>593</v>
      </c>
      <c r="F11">
        <v>0</v>
      </c>
      <c r="G11">
        <v>95</v>
      </c>
      <c r="H11">
        <v>0</v>
      </c>
      <c r="I11">
        <v>0</v>
      </c>
      <c r="J11">
        <v>2027</v>
      </c>
      <c r="K11">
        <f>B9/Installed_capacity_init!$F$2</f>
        <v>5.0651057221359451E-3</v>
      </c>
      <c r="L11">
        <f>H8/Installed_capacity_init!$D$2</f>
        <v>0</v>
      </c>
    </row>
    <row r="12" spans="1:12" x14ac:dyDescent="0.35">
      <c r="A12">
        <v>2030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2028</v>
      </c>
      <c r="K12">
        <f>B10/Installed_capacity_init!$F$2</f>
        <v>2.5564448691912556E-3</v>
      </c>
      <c r="L12">
        <f>H9/Installed_capacity_init!$D$2</f>
        <v>5.8332122419318795E-2</v>
      </c>
    </row>
    <row r="13" spans="1:12" x14ac:dyDescent="0.35">
      <c r="A13">
        <v>2031</v>
      </c>
      <c r="B13">
        <v>0</v>
      </c>
      <c r="C13">
        <v>0</v>
      </c>
      <c r="D13">
        <v>135</v>
      </c>
      <c r="E13">
        <v>0</v>
      </c>
      <c r="F13">
        <v>0</v>
      </c>
      <c r="G13">
        <v>0</v>
      </c>
      <c r="H13">
        <v>0</v>
      </c>
      <c r="I13">
        <v>0</v>
      </c>
      <c r="J13">
        <v>2029</v>
      </c>
      <c r="K13">
        <f>B11/Installed_capacity_init!$F$2</f>
        <v>0</v>
      </c>
      <c r="L13">
        <f>H10/Installed_capacity_init!$D$2</f>
        <v>0</v>
      </c>
    </row>
    <row r="14" spans="1:12" x14ac:dyDescent="0.35">
      <c r="A14">
        <v>2032</v>
      </c>
      <c r="B14">
        <v>248</v>
      </c>
      <c r="C14">
        <v>0</v>
      </c>
      <c r="D14">
        <v>0</v>
      </c>
      <c r="E14">
        <v>0</v>
      </c>
      <c r="F14">
        <v>0</v>
      </c>
      <c r="G14">
        <v>150</v>
      </c>
      <c r="H14">
        <v>0</v>
      </c>
      <c r="I14">
        <v>0</v>
      </c>
      <c r="J14">
        <v>2030</v>
      </c>
      <c r="K14">
        <f>B12/Installed_capacity_init!$F$2</f>
        <v>0</v>
      </c>
      <c r="L14">
        <f>H11/Installed_capacity_init!$D$2</f>
        <v>0</v>
      </c>
    </row>
    <row r="15" spans="1:12" x14ac:dyDescent="0.35">
      <c r="A15">
        <v>2033</v>
      </c>
      <c r="B15">
        <v>998</v>
      </c>
      <c r="C15">
        <v>0</v>
      </c>
      <c r="D15">
        <v>0</v>
      </c>
      <c r="E15">
        <v>0</v>
      </c>
      <c r="F15">
        <v>0</v>
      </c>
      <c r="G15">
        <v>35</v>
      </c>
      <c r="H15">
        <v>0</v>
      </c>
      <c r="I15">
        <v>0</v>
      </c>
      <c r="J15">
        <v>2031</v>
      </c>
      <c r="K15">
        <f>B13/Installed_capacity_init!$F$2</f>
        <v>0</v>
      </c>
      <c r="L15">
        <f>H12/Installed_capacity_init!$D$2</f>
        <v>0</v>
      </c>
    </row>
    <row r="16" spans="1:12" x14ac:dyDescent="0.35">
      <c r="A16">
        <v>2034</v>
      </c>
      <c r="B16">
        <v>372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2032</v>
      </c>
      <c r="K16">
        <f>B14/Installed_capacity_init!$F$2</f>
        <v>5.9252180145741252E-3</v>
      </c>
      <c r="L16">
        <f>H13/Installed_capacity_init!$D$2</f>
        <v>0</v>
      </c>
    </row>
    <row r="17" spans="1:12" x14ac:dyDescent="0.35">
      <c r="A17">
        <v>2035</v>
      </c>
      <c r="B17">
        <v>418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2033</v>
      </c>
      <c r="K17">
        <f>B15/Installed_capacity_init!$F$2</f>
        <v>2.3844224107036197E-2</v>
      </c>
      <c r="L17">
        <f>H14/Installed_capacity_init!$D$2</f>
        <v>0</v>
      </c>
    </row>
    <row r="18" spans="1:12" x14ac:dyDescent="0.35">
      <c r="A18">
        <v>2036</v>
      </c>
      <c r="B18">
        <v>949.2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2034</v>
      </c>
      <c r="K18">
        <f>B16/Installed_capacity_init!$F$2</f>
        <v>8.8878270218611874E-3</v>
      </c>
      <c r="L18">
        <f>H15/Installed_capacity_init!$D$2</f>
        <v>0</v>
      </c>
    </row>
    <row r="19" spans="1:12" x14ac:dyDescent="0.35">
      <c r="A19">
        <v>2037</v>
      </c>
      <c r="B19">
        <v>2360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2035</v>
      </c>
      <c r="K19">
        <f>B17/Installed_capacity_init!$F$2</f>
        <v>9.9868593955321945E-3</v>
      </c>
      <c r="L19">
        <f>H16/Installed_capacity_init!$D$2</f>
        <v>0</v>
      </c>
    </row>
    <row r="20" spans="1:12" x14ac:dyDescent="0.35">
      <c r="A20">
        <v>2038</v>
      </c>
      <c r="B20">
        <v>769</v>
      </c>
      <c r="C20">
        <v>0</v>
      </c>
      <c r="D20">
        <v>0</v>
      </c>
      <c r="E20">
        <v>0</v>
      </c>
      <c r="F20">
        <v>0</v>
      </c>
      <c r="G20">
        <v>30</v>
      </c>
      <c r="H20">
        <v>0</v>
      </c>
      <c r="I20">
        <v>0</v>
      </c>
      <c r="J20">
        <v>2036</v>
      </c>
      <c r="K20">
        <f>B18/Installed_capacity_init!$F$2</f>
        <v>2.2678294110619997E-2</v>
      </c>
      <c r="L20">
        <f>H17/Installed_capacity_init!$D$2</f>
        <v>0</v>
      </c>
    </row>
    <row r="21" spans="1:12" x14ac:dyDescent="0.35">
      <c r="A21">
        <v>2039</v>
      </c>
      <c r="B21">
        <v>752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2037</v>
      </c>
      <c r="K21">
        <f>B19/Installed_capacity_init!$F$2</f>
        <v>5.638513917094732E-2</v>
      </c>
      <c r="L21">
        <f>H18/Installed_capacity_init!$D$2</f>
        <v>0</v>
      </c>
    </row>
    <row r="22" spans="1:12" x14ac:dyDescent="0.35">
      <c r="A22">
        <v>2040</v>
      </c>
      <c r="B22">
        <v>0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2038</v>
      </c>
      <c r="K22">
        <f>B20/Installed_capacity_init!$F$2</f>
        <v>1.8372954246804445E-2</v>
      </c>
      <c r="L22">
        <f>H19/Installed_capacity_init!$D$2</f>
        <v>0</v>
      </c>
    </row>
    <row r="23" spans="1:12" x14ac:dyDescent="0.35">
      <c r="A23">
        <v>2041</v>
      </c>
      <c r="B23">
        <v>0</v>
      </c>
      <c r="C23">
        <v>0</v>
      </c>
      <c r="D23">
        <v>0</v>
      </c>
      <c r="E23">
        <v>89</v>
      </c>
      <c r="F23">
        <v>0</v>
      </c>
      <c r="G23">
        <v>0</v>
      </c>
      <c r="H23">
        <v>0</v>
      </c>
      <c r="I23">
        <v>0</v>
      </c>
      <c r="J23">
        <v>2039</v>
      </c>
      <c r="K23">
        <f>B21/Installed_capacity_init!$F$2</f>
        <v>1.7966790108708636E-2</v>
      </c>
      <c r="L23">
        <f>H20/Installed_capacity_init!$D$2</f>
        <v>0</v>
      </c>
    </row>
    <row r="24" spans="1:12" x14ac:dyDescent="0.35">
      <c r="A24">
        <v>2042</v>
      </c>
      <c r="B24">
        <v>0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2040</v>
      </c>
      <c r="K24">
        <f>B22/Installed_capacity_init!$F$2</f>
        <v>0</v>
      </c>
      <c r="L24">
        <f>H21/Installed_capacity_init!$D$2</f>
        <v>0</v>
      </c>
    </row>
    <row r="25" spans="1:12" x14ac:dyDescent="0.35">
      <c r="A25">
        <v>2043</v>
      </c>
      <c r="B25">
        <v>0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2041</v>
      </c>
      <c r="K25">
        <f>B23/Installed_capacity_init!$F$2</f>
        <v>0</v>
      </c>
      <c r="L25">
        <f>H22/Installed_capacity_init!$D$2</f>
        <v>0</v>
      </c>
    </row>
    <row r="26" spans="1:12" x14ac:dyDescent="0.35">
      <c r="J26">
        <v>2042</v>
      </c>
      <c r="K26">
        <f>B24/Installed_capacity_init!$F$2</f>
        <v>0</v>
      </c>
      <c r="L26">
        <f>H23/Installed_capacity_init!$D$2</f>
        <v>0</v>
      </c>
    </row>
    <row r="27" spans="1:12" x14ac:dyDescent="0.35">
      <c r="J27">
        <v>2043</v>
      </c>
      <c r="K27">
        <f>B25/Installed_capacity_init!$F$2</f>
        <v>0</v>
      </c>
      <c r="L27">
        <f>H24/Installed_capacity_init!$D$2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582E75-0911-4241-9697-E339EAFA0F9B}">
  <dimension ref="A1:C2"/>
  <sheetViews>
    <sheetView workbookViewId="0">
      <selection sqref="A1:C2"/>
    </sheetView>
  </sheetViews>
  <sheetFormatPr defaultRowHeight="14.5" x14ac:dyDescent="0.35"/>
  <cols>
    <col min="1" max="1" width="11.7265625" bestFit="1" customWidth="1"/>
    <col min="2" max="2" width="11.54296875" bestFit="1" customWidth="1"/>
    <col min="3" max="3" width="17.7265625" bestFit="1" customWidth="1"/>
  </cols>
  <sheetData>
    <row r="1" spans="1:3" x14ac:dyDescent="0.35">
      <c r="A1" t="s">
        <v>21</v>
      </c>
      <c r="B1" t="s">
        <v>22</v>
      </c>
      <c r="C1" t="s">
        <v>122</v>
      </c>
    </row>
    <row r="2" spans="1:3" x14ac:dyDescent="0.35">
      <c r="A2">
        <v>40</v>
      </c>
      <c r="B2">
        <v>300</v>
      </c>
      <c r="C2">
        <v>0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9AC-5624-4545-86E7-D44A02884F69}">
  <dimension ref="A1:A9"/>
  <sheetViews>
    <sheetView workbookViewId="0">
      <selection sqref="A1:A9"/>
    </sheetView>
  </sheetViews>
  <sheetFormatPr defaultRowHeight="14.5" x14ac:dyDescent="0.35"/>
  <sheetData>
    <row r="1" spans="1:1" x14ac:dyDescent="0.35">
      <c r="A1" t="s">
        <v>12</v>
      </c>
    </row>
    <row r="2" spans="1:1" x14ac:dyDescent="0.35">
      <c r="A2">
        <v>0</v>
      </c>
    </row>
    <row r="3" spans="1:1" x14ac:dyDescent="0.35">
      <c r="A3">
        <v>0</v>
      </c>
    </row>
    <row r="4" spans="1:1" x14ac:dyDescent="0.35">
      <c r="A4">
        <v>0</v>
      </c>
    </row>
    <row r="5" spans="1:1" x14ac:dyDescent="0.35">
      <c r="A5">
        <v>0</v>
      </c>
    </row>
    <row r="6" spans="1:1" x14ac:dyDescent="0.35">
      <c r="A6">
        <v>0</v>
      </c>
    </row>
    <row r="7" spans="1:1" x14ac:dyDescent="0.35">
      <c r="A7">
        <v>0</v>
      </c>
    </row>
    <row r="8" spans="1:1" x14ac:dyDescent="0.35">
      <c r="A8">
        <v>0</v>
      </c>
    </row>
    <row r="9" spans="1:1" x14ac:dyDescent="0.35">
      <c r="A9">
        <v>0</v>
      </c>
    </row>
  </sheetData>
  <phoneticPr fontId="1" type="noConversion"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0A7215-4163-4E63-B1BB-3F0698F33B66}">
  <dimension ref="A1:F9"/>
  <sheetViews>
    <sheetView workbookViewId="0">
      <selection activeCell="D6" sqref="D6"/>
    </sheetView>
  </sheetViews>
  <sheetFormatPr defaultRowHeight="14.5" x14ac:dyDescent="0.35"/>
  <cols>
    <col min="1" max="2" width="10.1796875" bestFit="1" customWidth="1"/>
    <col min="3" max="4" width="14.54296875" bestFit="1" customWidth="1"/>
    <col min="5" max="5" width="15" bestFit="1" customWidth="1"/>
    <col min="6" max="6" width="14.54296875" bestFit="1" customWidth="1"/>
  </cols>
  <sheetData>
    <row r="1" spans="1:6" x14ac:dyDescent="0.35">
      <c r="A1" t="s">
        <v>6</v>
      </c>
      <c r="B1" t="s">
        <v>7</v>
      </c>
      <c r="C1" t="s">
        <v>87</v>
      </c>
      <c r="D1" t="s">
        <v>9</v>
      </c>
      <c r="E1" t="s">
        <v>11</v>
      </c>
      <c r="F1" t="s">
        <v>14</v>
      </c>
    </row>
    <row r="2" spans="1:6" x14ac:dyDescent="0.35">
      <c r="A2">
        <v>10825</v>
      </c>
      <c r="B2">
        <v>6153.7540200000003</v>
      </c>
      <c r="C2">
        <v>0</v>
      </c>
      <c r="D2">
        <v>3574.5</v>
      </c>
      <c r="E2">
        <v>0</v>
      </c>
      <c r="F2">
        <v>20927.5</v>
      </c>
    </row>
    <row r="3" spans="1:6" x14ac:dyDescent="0.35">
      <c r="A3">
        <v>2706.25</v>
      </c>
      <c r="B3">
        <v>1538.4385050000001</v>
      </c>
      <c r="C3">
        <v>0</v>
      </c>
      <c r="D3">
        <v>893.625</v>
      </c>
      <c r="E3">
        <v>0</v>
      </c>
      <c r="F3">
        <v>5231.875</v>
      </c>
    </row>
    <row r="4" spans="1:6" x14ac:dyDescent="0.35">
      <c r="A4">
        <v>2706.25</v>
      </c>
      <c r="B4">
        <v>1538.4385050000001</v>
      </c>
      <c r="C4">
        <v>0</v>
      </c>
      <c r="D4">
        <v>893.625</v>
      </c>
      <c r="E4">
        <v>0</v>
      </c>
      <c r="F4">
        <v>5231.875</v>
      </c>
    </row>
    <row r="5" spans="1:6" x14ac:dyDescent="0.35">
      <c r="A5">
        <v>1804.1666666666667</v>
      </c>
      <c r="B5">
        <v>1025.6256700000001</v>
      </c>
      <c r="C5">
        <v>0</v>
      </c>
      <c r="D5">
        <v>595.75</v>
      </c>
      <c r="E5">
        <v>0</v>
      </c>
      <c r="F5">
        <v>3487.9166666666665</v>
      </c>
    </row>
    <row r="6" spans="1:6" x14ac:dyDescent="0.35">
      <c r="A6">
        <v>1804.1666666666667</v>
      </c>
      <c r="B6">
        <v>1025.6256700000001</v>
      </c>
      <c r="C6">
        <v>0</v>
      </c>
      <c r="D6">
        <v>595.75</v>
      </c>
      <c r="E6">
        <v>0</v>
      </c>
      <c r="F6">
        <v>3487.9166666666665</v>
      </c>
    </row>
    <row r="7" spans="1:6" x14ac:dyDescent="0.35">
      <c r="A7">
        <v>1804.1666666666667</v>
      </c>
      <c r="B7">
        <v>1025.6256700000001</v>
      </c>
      <c r="C7">
        <v>0</v>
      </c>
      <c r="D7">
        <v>595.75</v>
      </c>
      <c r="E7">
        <v>0</v>
      </c>
      <c r="F7">
        <v>3487.9166666666665</v>
      </c>
    </row>
    <row r="8" spans="1:6" x14ac:dyDescent="0.35">
      <c r="A8">
        <v>0</v>
      </c>
      <c r="B8">
        <v>0</v>
      </c>
      <c r="C8">
        <v>0</v>
      </c>
      <c r="D8">
        <v>0</v>
      </c>
      <c r="E8">
        <v>0</v>
      </c>
      <c r="F8">
        <v>0</v>
      </c>
    </row>
    <row r="9" spans="1:6" x14ac:dyDescent="0.35">
      <c r="A9">
        <v>0</v>
      </c>
      <c r="B9">
        <v>0</v>
      </c>
      <c r="C9">
        <v>0</v>
      </c>
      <c r="D9">
        <v>0</v>
      </c>
      <c r="E9">
        <v>0</v>
      </c>
      <c r="F9">
        <v>0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82A1A-A7B8-4600-AD2B-7A51188CCD37}">
  <dimension ref="A1:B32"/>
  <sheetViews>
    <sheetView topLeftCell="A19" workbookViewId="0">
      <selection activeCell="F16" sqref="F16"/>
    </sheetView>
  </sheetViews>
  <sheetFormatPr defaultRowHeight="14.5" x14ac:dyDescent="0.35"/>
  <cols>
    <col min="1" max="1" width="21.453125" bestFit="1" customWidth="1"/>
  </cols>
  <sheetData>
    <row r="1" spans="1:2" x14ac:dyDescent="0.35">
      <c r="A1" t="s">
        <v>120</v>
      </c>
      <c r="B1" t="s">
        <v>121</v>
      </c>
    </row>
    <row r="2" spans="1:2" x14ac:dyDescent="0.35">
      <c r="A2">
        <f>(SUM(Agents!A2:F2)/SUM(Agents!$A$2:$F$33)*100)^2</f>
        <v>2500</v>
      </c>
      <c r="B2">
        <f>SUM(A2:A32)</f>
        <v>3020.833333333333</v>
      </c>
    </row>
    <row r="3" spans="1:2" x14ac:dyDescent="0.35">
      <c r="A3">
        <f>(SUM(Agents!A3:F3)/SUM(Agents!$A$2:$F$33)*100)^2</f>
        <v>156.25</v>
      </c>
    </row>
    <row r="4" spans="1:2" x14ac:dyDescent="0.35">
      <c r="A4">
        <f>(SUM(Agents!A4:F4)/SUM(Agents!$A$2:$F$33)*100)^2</f>
        <v>156.25</v>
      </c>
    </row>
    <row r="5" spans="1:2" x14ac:dyDescent="0.35">
      <c r="A5">
        <f>(SUM(Agents!A5:F5)/SUM(Agents!$A$2:$F$33)*100)^2</f>
        <v>69.444444444444429</v>
      </c>
    </row>
    <row r="6" spans="1:2" x14ac:dyDescent="0.35">
      <c r="A6">
        <f>(SUM(Agents!A6:F6)/SUM(Agents!$A$2:$F$33)*100)^2</f>
        <v>69.444444444444429</v>
      </c>
    </row>
    <row r="7" spans="1:2" x14ac:dyDescent="0.35">
      <c r="A7">
        <f>(SUM(Agents!A7:F7)/SUM(Agents!$A$2:$F$33)*100)^2</f>
        <v>69.444444444444429</v>
      </c>
    </row>
    <row r="8" spans="1:2" x14ac:dyDescent="0.35">
      <c r="A8">
        <f>(SUM(Agents!A8:F8)/SUM(Agents!$A$2:$F$33)*100)^2</f>
        <v>0</v>
      </c>
    </row>
    <row r="9" spans="1:2" x14ac:dyDescent="0.35">
      <c r="A9">
        <f>(SUM(Agents!A9:F9)/SUM(Agents!$A$2:$F$33)*100)^2</f>
        <v>0</v>
      </c>
    </row>
    <row r="10" spans="1:2" x14ac:dyDescent="0.35">
      <c r="A10">
        <f>(SUM(Agents!A10:F10)/SUM(Agents!$A$2:$F$33)*100)^2</f>
        <v>0</v>
      </c>
    </row>
    <row r="11" spans="1:2" x14ac:dyDescent="0.35">
      <c r="A11">
        <f>(SUM(Agents!A11:F11)/SUM(Agents!$A$2:$F$33)*100)^2</f>
        <v>0</v>
      </c>
    </row>
    <row r="12" spans="1:2" x14ac:dyDescent="0.35">
      <c r="A12">
        <f>(SUM(Agents!A12:F12)/SUM(Agents!$A$2:$F$33)*100)^2</f>
        <v>0</v>
      </c>
    </row>
    <row r="13" spans="1:2" x14ac:dyDescent="0.35">
      <c r="A13">
        <f>(SUM(Agents!A13:F13)/SUM(Agents!$A$2:$F$33)*100)^2</f>
        <v>0</v>
      </c>
    </row>
    <row r="14" spans="1:2" x14ac:dyDescent="0.35">
      <c r="A14">
        <f>(SUM(Agents!A14:F14)/SUM(Agents!$A$2:$F$33)*100)^2</f>
        <v>0</v>
      </c>
    </row>
    <row r="15" spans="1:2" x14ac:dyDescent="0.35">
      <c r="A15">
        <f>(SUM(Agents!A15:F15)/SUM(Agents!$A$2:$F$33)*100)^2</f>
        <v>0</v>
      </c>
    </row>
    <row r="16" spans="1:2" x14ac:dyDescent="0.35">
      <c r="A16">
        <f>(SUM(Agents!A16:F16)/SUM(Agents!$A$2:$F$33)*100)^2</f>
        <v>0</v>
      </c>
    </row>
    <row r="17" spans="1:1" x14ac:dyDescent="0.35">
      <c r="A17">
        <f>(SUM(Agents!A17:F17)/SUM(Agents!$A$2:$F$33)*100)^2</f>
        <v>0</v>
      </c>
    </row>
    <row r="18" spans="1:1" x14ac:dyDescent="0.35">
      <c r="A18">
        <f>(SUM(Agents!A18:F18)/SUM(Agents!$A$2:$F$33)*100)^2</f>
        <v>0</v>
      </c>
    </row>
    <row r="19" spans="1:1" x14ac:dyDescent="0.35">
      <c r="A19">
        <f>(SUM(Agents!A19:F19)/SUM(Agents!$A$2:$F$33)*100)^2</f>
        <v>0</v>
      </c>
    </row>
    <row r="20" spans="1:1" x14ac:dyDescent="0.35">
      <c r="A20">
        <f>(SUM(Agents!A20:F20)/SUM(Agents!$A$2:$F$33)*100)^2</f>
        <v>0</v>
      </c>
    </row>
    <row r="21" spans="1:1" x14ac:dyDescent="0.35">
      <c r="A21">
        <f>(SUM(Agents!A21:F21)/SUM(Agents!$A$2:$F$33)*100)^2</f>
        <v>0</v>
      </c>
    </row>
    <row r="22" spans="1:1" x14ac:dyDescent="0.35">
      <c r="A22">
        <f>(SUM(Agents!A22:F22)/SUM(Agents!$A$2:$F$33)*100)^2</f>
        <v>0</v>
      </c>
    </row>
    <row r="23" spans="1:1" x14ac:dyDescent="0.35">
      <c r="A23">
        <f>(SUM(Agents!A23:F23)/SUM(Agents!$A$2:$F$33)*100)^2</f>
        <v>0</v>
      </c>
    </row>
    <row r="24" spans="1:1" x14ac:dyDescent="0.35">
      <c r="A24">
        <f>(SUM(Agents!A24:F24)/SUM(Agents!$A$2:$F$33)*100)^2</f>
        <v>0</v>
      </c>
    </row>
    <row r="25" spans="1:1" x14ac:dyDescent="0.35">
      <c r="A25">
        <f>(SUM(Agents!A25:F25)/SUM(Agents!$A$2:$F$33)*100)^2</f>
        <v>0</v>
      </c>
    </row>
    <row r="26" spans="1:1" x14ac:dyDescent="0.35">
      <c r="A26">
        <f>(SUM(Agents!A26:F26)/SUM(Agents!$A$2:$F$33)*100)^2</f>
        <v>0</v>
      </c>
    </row>
    <row r="27" spans="1:1" x14ac:dyDescent="0.35">
      <c r="A27">
        <f>(SUM(Agents!A27:F27)/SUM(Agents!$A$2:$F$33)*100)^2</f>
        <v>0</v>
      </c>
    </row>
    <row r="28" spans="1:1" x14ac:dyDescent="0.35">
      <c r="A28">
        <f>(SUM(Agents!A28:F28)/SUM(Agents!$A$2:$F$33)*100)^2</f>
        <v>0</v>
      </c>
    </row>
    <row r="29" spans="1:1" x14ac:dyDescent="0.35">
      <c r="A29">
        <f>(SUM(Agents!A29:F29)/SUM(Agents!$A$2:$F$33)*100)^2</f>
        <v>0</v>
      </c>
    </row>
    <row r="30" spans="1:1" x14ac:dyDescent="0.35">
      <c r="A30">
        <f>(SUM(Agents!A30:F30)/SUM(Agents!$A$2:$F$33)*100)^2</f>
        <v>0</v>
      </c>
    </row>
    <row r="31" spans="1:1" x14ac:dyDescent="0.35">
      <c r="A31">
        <f>(SUM(Agents!A31:F31)/SUM(Agents!$A$2:$F$33)*100)^2</f>
        <v>0</v>
      </c>
    </row>
    <row r="32" spans="1:1" x14ac:dyDescent="0.35">
      <c r="A32">
        <f>(SUM(Agents!A32:F32)/SUM(Agents!$A$2:$F$33)*100)^2</f>
        <v>0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749687-360E-42B0-8B18-90A7FCAA4C11}">
  <dimension ref="A1:G9"/>
  <sheetViews>
    <sheetView workbookViewId="0">
      <selection activeCell="A2" sqref="A2:G9"/>
    </sheetView>
  </sheetViews>
  <sheetFormatPr defaultRowHeight="14.5" x14ac:dyDescent="0.35"/>
  <cols>
    <col min="1" max="2" width="10.1796875" bestFit="1" customWidth="1"/>
    <col min="3" max="4" width="14.54296875" bestFit="1" customWidth="1"/>
    <col min="5" max="5" width="15" bestFit="1" customWidth="1"/>
    <col min="6" max="6" width="14.54296875" bestFit="1" customWidth="1"/>
  </cols>
  <sheetData>
    <row r="1" spans="1:7" x14ac:dyDescent="0.35">
      <c r="A1" t="s">
        <v>6</v>
      </c>
      <c r="B1" t="s">
        <v>7</v>
      </c>
      <c r="C1" t="s">
        <v>8</v>
      </c>
      <c r="D1" t="s">
        <v>9</v>
      </c>
      <c r="E1" t="s">
        <v>11</v>
      </c>
      <c r="F1" t="s">
        <v>14</v>
      </c>
      <c r="G1" t="s">
        <v>75</v>
      </c>
    </row>
    <row r="2" spans="1:7" x14ac:dyDescent="0.35">
      <c r="A2">
        <v>1</v>
      </c>
      <c r="B2">
        <v>1</v>
      </c>
      <c r="C2">
        <v>1</v>
      </c>
      <c r="D2">
        <v>1</v>
      </c>
      <c r="E2">
        <v>1</v>
      </c>
      <c r="F2">
        <v>1</v>
      </c>
      <c r="G2">
        <v>1</v>
      </c>
    </row>
    <row r="3" spans="1:7" x14ac:dyDescent="0.35">
      <c r="A3">
        <v>1</v>
      </c>
      <c r="B3">
        <v>1</v>
      </c>
      <c r="C3">
        <v>1</v>
      </c>
      <c r="D3">
        <v>1</v>
      </c>
      <c r="E3">
        <v>1</v>
      </c>
      <c r="F3">
        <v>1</v>
      </c>
      <c r="G3">
        <v>1</v>
      </c>
    </row>
    <row r="4" spans="1:7" x14ac:dyDescent="0.35">
      <c r="A4">
        <v>1</v>
      </c>
      <c r="B4">
        <v>1</v>
      </c>
      <c r="C4">
        <v>1</v>
      </c>
      <c r="D4">
        <v>1</v>
      </c>
      <c r="E4">
        <v>1</v>
      </c>
      <c r="F4">
        <v>1</v>
      </c>
      <c r="G4">
        <v>1</v>
      </c>
    </row>
    <row r="5" spans="1:7" x14ac:dyDescent="0.35">
      <c r="A5">
        <v>1</v>
      </c>
      <c r="B5">
        <v>1</v>
      </c>
      <c r="C5">
        <v>1</v>
      </c>
      <c r="D5">
        <v>1</v>
      </c>
      <c r="E5">
        <v>1</v>
      </c>
      <c r="F5">
        <v>1</v>
      </c>
      <c r="G5">
        <v>1</v>
      </c>
    </row>
    <row r="6" spans="1:7" x14ac:dyDescent="0.35">
      <c r="A6">
        <v>1</v>
      </c>
      <c r="B6">
        <v>1</v>
      </c>
      <c r="C6">
        <v>1</v>
      </c>
      <c r="D6">
        <v>1</v>
      </c>
      <c r="E6">
        <v>1</v>
      </c>
      <c r="F6">
        <v>1</v>
      </c>
      <c r="G6">
        <v>1</v>
      </c>
    </row>
    <row r="7" spans="1:7" x14ac:dyDescent="0.35">
      <c r="A7">
        <v>1</v>
      </c>
      <c r="B7">
        <v>1</v>
      </c>
      <c r="C7">
        <v>1</v>
      </c>
      <c r="D7">
        <v>1</v>
      </c>
      <c r="E7">
        <v>1</v>
      </c>
      <c r="F7">
        <v>1</v>
      </c>
      <c r="G7">
        <v>1</v>
      </c>
    </row>
    <row r="8" spans="1:7" x14ac:dyDescent="0.35">
      <c r="A8">
        <v>1</v>
      </c>
      <c r="B8">
        <v>1</v>
      </c>
      <c r="C8">
        <v>1</v>
      </c>
      <c r="D8">
        <v>1</v>
      </c>
      <c r="E8">
        <v>1</v>
      </c>
      <c r="F8">
        <v>1</v>
      </c>
      <c r="G8">
        <v>1</v>
      </c>
    </row>
    <row r="9" spans="1:7" x14ac:dyDescent="0.35">
      <c r="A9">
        <v>1</v>
      </c>
      <c r="B9">
        <v>1</v>
      </c>
      <c r="C9">
        <v>1</v>
      </c>
      <c r="D9">
        <v>1</v>
      </c>
      <c r="E9">
        <v>1</v>
      </c>
      <c r="F9">
        <v>1</v>
      </c>
      <c r="G9">
        <v>1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A728B1-5AAA-4CD0-9969-E97633FB7B92}">
  <dimension ref="A1:B26"/>
  <sheetViews>
    <sheetView workbookViewId="0">
      <selection activeCell="I27" sqref="I27"/>
    </sheetView>
  </sheetViews>
  <sheetFormatPr defaultRowHeight="14.5" x14ac:dyDescent="0.35"/>
  <cols>
    <col min="2" max="2" width="10.81640625" bestFit="1" customWidth="1"/>
  </cols>
  <sheetData>
    <row r="1" spans="1:2" x14ac:dyDescent="0.35">
      <c r="A1" s="1" t="s">
        <v>4</v>
      </c>
      <c r="B1" s="1" t="s">
        <v>5</v>
      </c>
    </row>
    <row r="2" spans="1:2" x14ac:dyDescent="0.35">
      <c r="A2">
        <v>3922</v>
      </c>
      <c r="B2">
        <v>2761088</v>
      </c>
    </row>
    <row r="3" spans="1:2" x14ac:dyDescent="0.35">
      <c r="A3">
        <v>3922</v>
      </c>
      <c r="B3">
        <v>2761088</v>
      </c>
    </row>
    <row r="4" spans="1:2" x14ac:dyDescent="0.35">
      <c r="A4">
        <v>1307.3333333333333</v>
      </c>
      <c r="B4">
        <v>920362.66666666663</v>
      </c>
    </row>
    <row r="5" spans="1:2" x14ac:dyDescent="0.35">
      <c r="A5">
        <v>1307.3333333333333</v>
      </c>
      <c r="B5">
        <v>920362.66666666663</v>
      </c>
    </row>
    <row r="6" spans="1:2" x14ac:dyDescent="0.35">
      <c r="A6">
        <v>1307.3333333333333</v>
      </c>
      <c r="B6">
        <v>920362.66666666663</v>
      </c>
    </row>
    <row r="7" spans="1:2" x14ac:dyDescent="0.35">
      <c r="A7">
        <v>0</v>
      </c>
      <c r="B7">
        <v>0</v>
      </c>
    </row>
    <row r="8" spans="1:2" x14ac:dyDescent="0.35">
      <c r="A8">
        <v>0</v>
      </c>
      <c r="B8">
        <v>0</v>
      </c>
    </row>
    <row r="9" spans="1:2" x14ac:dyDescent="0.35">
      <c r="A9">
        <v>0</v>
      </c>
      <c r="B9">
        <v>0</v>
      </c>
    </row>
    <row r="10" spans="1:2" x14ac:dyDescent="0.35">
      <c r="A10" s="2"/>
    </row>
    <row r="11" spans="1:2" x14ac:dyDescent="0.35">
      <c r="A11" s="2"/>
    </row>
    <row r="12" spans="1:2" x14ac:dyDescent="0.35">
      <c r="A12" s="2"/>
    </row>
    <row r="13" spans="1:2" x14ac:dyDescent="0.35">
      <c r="A13" s="2"/>
    </row>
    <row r="14" spans="1:2" x14ac:dyDescent="0.35">
      <c r="A14" s="2"/>
    </row>
    <row r="15" spans="1:2" x14ac:dyDescent="0.35">
      <c r="A15" s="2"/>
    </row>
    <row r="16" spans="1:2" x14ac:dyDescent="0.35">
      <c r="A16" s="2"/>
    </row>
    <row r="17" spans="1:1" x14ac:dyDescent="0.35">
      <c r="A17" s="2"/>
    </row>
    <row r="18" spans="1:1" x14ac:dyDescent="0.35">
      <c r="A18" s="2"/>
    </row>
    <row r="19" spans="1:1" x14ac:dyDescent="0.35">
      <c r="A19" s="2"/>
    </row>
    <row r="20" spans="1:1" x14ac:dyDescent="0.35">
      <c r="A20" s="2"/>
    </row>
    <row r="21" spans="1:1" x14ac:dyDescent="0.35">
      <c r="A21" s="2"/>
    </row>
    <row r="22" spans="1:1" x14ac:dyDescent="0.35">
      <c r="A22" s="2"/>
    </row>
    <row r="23" spans="1:1" x14ac:dyDescent="0.35">
      <c r="A23" s="2"/>
    </row>
    <row r="24" spans="1:1" x14ac:dyDescent="0.35">
      <c r="A24" s="2"/>
    </row>
    <row r="25" spans="1:1" x14ac:dyDescent="0.35">
      <c r="A25" s="2"/>
    </row>
    <row r="26" spans="1:1" x14ac:dyDescent="0.35">
      <c r="A26" s="2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2C5FB8-5F30-458C-A4A0-E1B71A1C2F03}">
  <dimension ref="A1:A9"/>
  <sheetViews>
    <sheetView tabSelected="1" workbookViewId="0">
      <selection activeCell="G20" sqref="G20"/>
    </sheetView>
  </sheetViews>
  <sheetFormatPr defaultRowHeight="14.5" x14ac:dyDescent="0.35"/>
  <sheetData>
    <row r="1" spans="1:1" x14ac:dyDescent="0.35">
      <c r="A1" t="s">
        <v>4</v>
      </c>
    </row>
    <row r="2" spans="1:1" x14ac:dyDescent="0.35">
      <c r="A2">
        <v>0</v>
      </c>
    </row>
    <row r="3" spans="1:1" x14ac:dyDescent="0.35">
      <c r="A3">
        <v>0</v>
      </c>
    </row>
    <row r="4" spans="1:1" x14ac:dyDescent="0.35">
      <c r="A4">
        <v>0</v>
      </c>
    </row>
    <row r="5" spans="1:1" x14ac:dyDescent="0.35">
      <c r="A5">
        <v>0</v>
      </c>
    </row>
    <row r="6" spans="1:1" x14ac:dyDescent="0.35">
      <c r="A6">
        <v>0</v>
      </c>
    </row>
    <row r="7" spans="1:1" x14ac:dyDescent="0.35">
      <c r="A7">
        <v>0</v>
      </c>
    </row>
    <row r="8" spans="1:1" x14ac:dyDescent="0.35">
      <c r="A8">
        <v>0</v>
      </c>
    </row>
    <row r="9" spans="1:1" x14ac:dyDescent="0.35">
      <c r="A9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83B629-6984-4B81-92C2-8A4640CA9DF4}">
  <dimension ref="A1:A45"/>
  <sheetViews>
    <sheetView workbookViewId="0">
      <selection activeCell="H26" sqref="H26"/>
    </sheetView>
  </sheetViews>
  <sheetFormatPr defaultRowHeight="14.5" x14ac:dyDescent="0.35"/>
  <cols>
    <col min="1" max="1" width="10.08984375" bestFit="1" customWidth="1"/>
  </cols>
  <sheetData>
    <row r="1" spans="1:1" x14ac:dyDescent="0.35">
      <c r="A1" t="s">
        <v>24</v>
      </c>
    </row>
    <row r="2" spans="1:1" x14ac:dyDescent="0.35">
      <c r="A2">
        <v>6</v>
      </c>
    </row>
    <row r="3" spans="1:1" x14ac:dyDescent="0.35">
      <c r="A3">
        <v>6</v>
      </c>
    </row>
    <row r="4" spans="1:1" x14ac:dyDescent="0.35">
      <c r="A4">
        <v>6</v>
      </c>
    </row>
    <row r="5" spans="1:1" x14ac:dyDescent="0.35">
      <c r="A5">
        <v>9</v>
      </c>
    </row>
    <row r="6" spans="1:1" x14ac:dyDescent="0.35">
      <c r="A6">
        <v>12</v>
      </c>
    </row>
    <row r="7" spans="1:1" x14ac:dyDescent="0.35">
      <c r="A7">
        <v>15</v>
      </c>
    </row>
    <row r="8" spans="1:1" x14ac:dyDescent="0.35">
      <c r="A8">
        <v>18</v>
      </c>
    </row>
    <row r="9" spans="1:1" x14ac:dyDescent="0.35">
      <c r="A9">
        <v>21</v>
      </c>
    </row>
    <row r="10" spans="1:1" x14ac:dyDescent="0.35">
      <c r="A10">
        <v>24</v>
      </c>
    </row>
    <row r="11" spans="1:1" x14ac:dyDescent="0.35">
      <c r="A11">
        <v>27</v>
      </c>
    </row>
    <row r="12" spans="1:1" x14ac:dyDescent="0.35">
      <c r="A12">
        <v>30</v>
      </c>
    </row>
    <row r="13" spans="1:1" x14ac:dyDescent="0.35">
      <c r="A13">
        <v>35</v>
      </c>
    </row>
    <row r="14" spans="1:1" x14ac:dyDescent="0.35">
      <c r="A14">
        <v>40</v>
      </c>
    </row>
    <row r="15" spans="1:1" x14ac:dyDescent="0.35">
      <c r="A15">
        <v>45</v>
      </c>
    </row>
    <row r="16" spans="1:1" x14ac:dyDescent="0.35">
      <c r="A16">
        <v>50</v>
      </c>
    </row>
    <row r="17" spans="1:1" x14ac:dyDescent="0.35">
      <c r="A17">
        <v>55</v>
      </c>
    </row>
    <row r="18" spans="1:1" x14ac:dyDescent="0.35">
      <c r="A18">
        <v>60</v>
      </c>
    </row>
    <row r="19" spans="1:1" x14ac:dyDescent="0.35">
      <c r="A19">
        <v>65</v>
      </c>
    </row>
    <row r="20" spans="1:1" x14ac:dyDescent="0.35">
      <c r="A20">
        <v>70</v>
      </c>
    </row>
    <row r="21" spans="1:1" x14ac:dyDescent="0.35">
      <c r="A21">
        <v>75</v>
      </c>
    </row>
    <row r="22" spans="1:1" x14ac:dyDescent="0.35">
      <c r="A22">
        <v>80</v>
      </c>
    </row>
    <row r="23" spans="1:1" x14ac:dyDescent="0.35">
      <c r="A23">
        <v>85</v>
      </c>
    </row>
    <row r="24" spans="1:1" x14ac:dyDescent="0.35">
      <c r="A24">
        <v>90</v>
      </c>
    </row>
    <row r="25" spans="1:1" x14ac:dyDescent="0.35">
      <c r="A25">
        <v>90</v>
      </c>
    </row>
    <row r="26" spans="1:1" x14ac:dyDescent="0.35">
      <c r="A26">
        <v>90</v>
      </c>
    </row>
    <row r="27" spans="1:1" x14ac:dyDescent="0.35">
      <c r="A27">
        <v>90</v>
      </c>
    </row>
    <row r="28" spans="1:1" x14ac:dyDescent="0.35">
      <c r="A28">
        <v>90</v>
      </c>
    </row>
    <row r="29" spans="1:1" x14ac:dyDescent="0.35">
      <c r="A29">
        <v>90</v>
      </c>
    </row>
    <row r="30" spans="1:1" x14ac:dyDescent="0.35">
      <c r="A30">
        <v>90</v>
      </c>
    </row>
    <row r="31" spans="1:1" x14ac:dyDescent="0.35">
      <c r="A31">
        <v>90</v>
      </c>
    </row>
    <row r="32" spans="1:1" x14ac:dyDescent="0.35">
      <c r="A32">
        <v>90</v>
      </c>
    </row>
    <row r="33" spans="1:1" x14ac:dyDescent="0.35">
      <c r="A33">
        <v>90</v>
      </c>
    </row>
    <row r="34" spans="1:1" x14ac:dyDescent="0.35">
      <c r="A34">
        <v>90</v>
      </c>
    </row>
    <row r="35" spans="1:1" x14ac:dyDescent="0.35">
      <c r="A35">
        <v>90</v>
      </c>
    </row>
    <row r="36" spans="1:1" x14ac:dyDescent="0.35">
      <c r="A36">
        <v>90</v>
      </c>
    </row>
    <row r="37" spans="1:1" x14ac:dyDescent="0.35">
      <c r="A37">
        <v>90</v>
      </c>
    </row>
    <row r="38" spans="1:1" x14ac:dyDescent="0.35">
      <c r="A38">
        <v>90</v>
      </c>
    </row>
    <row r="39" spans="1:1" x14ac:dyDescent="0.35">
      <c r="A39">
        <v>90</v>
      </c>
    </row>
    <row r="40" spans="1:1" x14ac:dyDescent="0.35">
      <c r="A40">
        <v>90</v>
      </c>
    </row>
    <row r="41" spans="1:1" x14ac:dyDescent="0.35">
      <c r="A41">
        <v>90</v>
      </c>
    </row>
    <row r="42" spans="1:1" x14ac:dyDescent="0.35">
      <c r="A42">
        <v>90</v>
      </c>
    </row>
    <row r="43" spans="1:1" x14ac:dyDescent="0.35">
      <c r="A43">
        <v>90</v>
      </c>
    </row>
    <row r="44" spans="1:1" x14ac:dyDescent="0.35">
      <c r="A44">
        <v>90</v>
      </c>
    </row>
    <row r="45" spans="1:1" x14ac:dyDescent="0.35">
      <c r="A45">
        <v>9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96BB7-FD93-416E-8BB5-F247601993F3}">
  <dimension ref="A1:D42"/>
  <sheetViews>
    <sheetView workbookViewId="0">
      <selection activeCell="O26" sqref="O26"/>
    </sheetView>
  </sheetViews>
  <sheetFormatPr defaultRowHeight="14.5" x14ac:dyDescent="0.35"/>
  <cols>
    <col min="2" max="2" width="10.1796875" customWidth="1"/>
    <col min="3" max="3" width="10.1796875" bestFit="1" customWidth="1"/>
    <col min="4" max="4" width="15.54296875" customWidth="1"/>
    <col min="5" max="5" width="16.08984375" customWidth="1"/>
    <col min="6" max="6" width="16.54296875" customWidth="1"/>
  </cols>
  <sheetData>
    <row r="1" spans="1:4" x14ac:dyDescent="0.35">
      <c r="A1" t="s">
        <v>17</v>
      </c>
      <c r="B1" s="1" t="s">
        <v>18</v>
      </c>
      <c r="C1" s="1" t="s">
        <v>19</v>
      </c>
      <c r="D1" s="1" t="s">
        <v>20</v>
      </c>
    </row>
    <row r="2" spans="1:4" x14ac:dyDescent="0.35">
      <c r="A2">
        <v>2020</v>
      </c>
      <c r="B2">
        <v>15</v>
      </c>
      <c r="C2">
        <v>15</v>
      </c>
      <c r="D2">
        <f>5+(150/(1+EXP(-0.2*(A2-2030))))</f>
        <v>22.880438303317632</v>
      </c>
    </row>
    <row r="3" spans="1:4" x14ac:dyDescent="0.35">
      <c r="A3">
        <v>2021</v>
      </c>
      <c r="B3">
        <v>15</v>
      </c>
      <c r="C3">
        <f>C2+3.375</f>
        <v>18.375</v>
      </c>
      <c r="D3">
        <f t="shared" ref="D3:D42" si="0">5+(150/(1+EXP(-0.2*(A3-2030))))</f>
        <v>26.277659735073168</v>
      </c>
    </row>
    <row r="4" spans="1:4" x14ac:dyDescent="0.35">
      <c r="A4">
        <v>2022</v>
      </c>
      <c r="B4">
        <v>15</v>
      </c>
      <c r="C4">
        <f>C3+3.375</f>
        <v>21.75</v>
      </c>
      <c r="D4">
        <f t="shared" si="0"/>
        <v>30.197242229911328</v>
      </c>
    </row>
    <row r="5" spans="1:4" x14ac:dyDescent="0.35">
      <c r="A5">
        <v>2023</v>
      </c>
      <c r="B5">
        <v>15</v>
      </c>
      <c r="C5">
        <f>C4+3.375</f>
        <v>25.125</v>
      </c>
      <c r="D5">
        <f t="shared" si="0"/>
        <v>34.672416716212737</v>
      </c>
    </row>
    <row r="6" spans="1:4" x14ac:dyDescent="0.35">
      <c r="A6">
        <v>2024</v>
      </c>
      <c r="B6">
        <v>15</v>
      </c>
      <c r="C6">
        <f t="shared" ref="C6:C42" si="1">C5+3.375</f>
        <v>28.5</v>
      </c>
      <c r="D6">
        <f t="shared" si="0"/>
        <v>39.721282475147348</v>
      </c>
    </row>
    <row r="7" spans="1:4" x14ac:dyDescent="0.35">
      <c r="A7">
        <v>2025</v>
      </c>
      <c r="B7">
        <v>15</v>
      </c>
      <c r="C7">
        <f t="shared" si="1"/>
        <v>31.875</v>
      </c>
      <c r="D7">
        <f t="shared" si="0"/>
        <v>45.341213205499272</v>
      </c>
    </row>
    <row r="8" spans="1:4" x14ac:dyDescent="0.35">
      <c r="A8">
        <v>2026</v>
      </c>
      <c r="B8">
        <v>15</v>
      </c>
      <c r="C8">
        <f t="shared" si="1"/>
        <v>35.25</v>
      </c>
      <c r="D8">
        <f t="shared" si="0"/>
        <v>51.503827830858128</v>
      </c>
    </row>
    <row r="9" spans="1:4" x14ac:dyDescent="0.35">
      <c r="A9">
        <v>2027</v>
      </c>
      <c r="B9">
        <v>15</v>
      </c>
      <c r="C9">
        <f t="shared" si="1"/>
        <v>38.625</v>
      </c>
      <c r="D9">
        <f t="shared" si="0"/>
        <v>58.151554066130679</v>
      </c>
    </row>
    <row r="10" spans="1:4" x14ac:dyDescent="0.35">
      <c r="A10">
        <v>2028</v>
      </c>
      <c r="B10">
        <v>15</v>
      </c>
      <c r="C10">
        <f t="shared" si="1"/>
        <v>42</v>
      </c>
      <c r="D10">
        <f t="shared" si="0"/>
        <v>65.196850983132208</v>
      </c>
    </row>
    <row r="11" spans="1:4" x14ac:dyDescent="0.35">
      <c r="A11">
        <v>2029</v>
      </c>
      <c r="B11">
        <v>15</v>
      </c>
      <c r="C11">
        <f t="shared" si="1"/>
        <v>45.375</v>
      </c>
      <c r="D11">
        <f t="shared" si="0"/>
        <v>72.524900403128314</v>
      </c>
    </row>
    <row r="12" spans="1:4" x14ac:dyDescent="0.35">
      <c r="A12">
        <v>2030</v>
      </c>
      <c r="B12">
        <v>15</v>
      </c>
      <c r="C12">
        <f t="shared" si="1"/>
        <v>48.75</v>
      </c>
      <c r="D12">
        <f t="shared" si="0"/>
        <v>80</v>
      </c>
    </row>
    <row r="13" spans="1:4" x14ac:dyDescent="0.35">
      <c r="A13">
        <v>2031</v>
      </c>
      <c r="B13">
        <v>15</v>
      </c>
      <c r="C13">
        <f t="shared" si="1"/>
        <v>52.125</v>
      </c>
      <c r="D13">
        <f t="shared" si="0"/>
        <v>87.475099596871686</v>
      </c>
    </row>
    <row r="14" spans="1:4" x14ac:dyDescent="0.35">
      <c r="A14">
        <v>2032</v>
      </c>
      <c r="B14">
        <v>15</v>
      </c>
      <c r="C14">
        <f t="shared" si="1"/>
        <v>55.5</v>
      </c>
      <c r="D14">
        <f t="shared" si="0"/>
        <v>94.803149016867792</v>
      </c>
    </row>
    <row r="15" spans="1:4" x14ac:dyDescent="0.35">
      <c r="A15">
        <v>2033</v>
      </c>
      <c r="B15">
        <v>15</v>
      </c>
      <c r="C15">
        <f t="shared" si="1"/>
        <v>58.875</v>
      </c>
      <c r="D15">
        <f t="shared" si="0"/>
        <v>101.84844593386931</v>
      </c>
    </row>
    <row r="16" spans="1:4" x14ac:dyDescent="0.35">
      <c r="A16">
        <v>2034</v>
      </c>
      <c r="B16">
        <v>15</v>
      </c>
      <c r="C16">
        <f t="shared" si="1"/>
        <v>62.25</v>
      </c>
      <c r="D16">
        <f t="shared" si="0"/>
        <v>108.49617216914187</v>
      </c>
    </row>
    <row r="17" spans="1:4" x14ac:dyDescent="0.35">
      <c r="A17">
        <v>2035</v>
      </c>
      <c r="B17">
        <v>15</v>
      </c>
      <c r="C17">
        <f t="shared" si="1"/>
        <v>65.625</v>
      </c>
      <c r="D17">
        <f t="shared" si="0"/>
        <v>114.65878679450073</v>
      </c>
    </row>
    <row r="18" spans="1:4" x14ac:dyDescent="0.35">
      <c r="A18">
        <v>2036</v>
      </c>
      <c r="B18">
        <v>15</v>
      </c>
      <c r="C18">
        <f t="shared" si="1"/>
        <v>69</v>
      </c>
      <c r="D18">
        <f t="shared" si="0"/>
        <v>120.27871752485265</v>
      </c>
    </row>
    <row r="19" spans="1:4" x14ac:dyDescent="0.35">
      <c r="A19">
        <v>2037</v>
      </c>
      <c r="B19">
        <v>15</v>
      </c>
      <c r="C19">
        <f t="shared" si="1"/>
        <v>72.375</v>
      </c>
      <c r="D19">
        <f t="shared" si="0"/>
        <v>125.32758328378728</v>
      </c>
    </row>
    <row r="20" spans="1:4" x14ac:dyDescent="0.35">
      <c r="A20">
        <v>2038</v>
      </c>
      <c r="B20">
        <v>15</v>
      </c>
      <c r="C20">
        <f t="shared" si="1"/>
        <v>75.75</v>
      </c>
      <c r="D20">
        <f t="shared" si="0"/>
        <v>129.80275777008865</v>
      </c>
    </row>
    <row r="21" spans="1:4" x14ac:dyDescent="0.35">
      <c r="A21">
        <v>2039</v>
      </c>
      <c r="B21">
        <v>15</v>
      </c>
      <c r="C21">
        <f t="shared" si="1"/>
        <v>79.125</v>
      </c>
      <c r="D21">
        <f t="shared" si="0"/>
        <v>133.72234026492683</v>
      </c>
    </row>
    <row r="22" spans="1:4" x14ac:dyDescent="0.35">
      <c r="A22">
        <v>2040</v>
      </c>
      <c r="B22">
        <v>15</v>
      </c>
      <c r="C22">
        <f t="shared" si="1"/>
        <v>82.5</v>
      </c>
      <c r="D22">
        <f t="shared" si="0"/>
        <v>137.11956169668235</v>
      </c>
    </row>
    <row r="23" spans="1:4" x14ac:dyDescent="0.35">
      <c r="A23">
        <v>2041</v>
      </c>
      <c r="B23">
        <v>15</v>
      </c>
      <c r="C23">
        <f t="shared" si="1"/>
        <v>85.875</v>
      </c>
      <c r="D23">
        <f t="shared" si="0"/>
        <v>140.03742663204721</v>
      </c>
    </row>
    <row r="24" spans="1:4" x14ac:dyDescent="0.35">
      <c r="A24">
        <v>2042</v>
      </c>
      <c r="B24">
        <v>15</v>
      </c>
      <c r="C24">
        <f t="shared" si="1"/>
        <v>89.25</v>
      </c>
      <c r="D24">
        <f t="shared" si="0"/>
        <v>142.52409552591166</v>
      </c>
    </row>
    <row r="25" spans="1:4" x14ac:dyDescent="0.35">
      <c r="A25">
        <v>2043</v>
      </c>
      <c r="B25">
        <v>15</v>
      </c>
      <c r="C25">
        <f t="shared" si="1"/>
        <v>92.625</v>
      </c>
      <c r="D25">
        <f t="shared" si="0"/>
        <v>144.629236948498</v>
      </c>
    </row>
    <row r="26" spans="1:4" x14ac:dyDescent="0.35">
      <c r="A26">
        <v>2044</v>
      </c>
      <c r="B26">
        <v>15</v>
      </c>
      <c r="C26">
        <f t="shared" si="1"/>
        <v>96</v>
      </c>
      <c r="D26">
        <f t="shared" si="0"/>
        <v>146.40137361516969</v>
      </c>
    </row>
    <row r="27" spans="1:4" x14ac:dyDescent="0.35">
      <c r="A27">
        <v>2045</v>
      </c>
      <c r="B27">
        <v>15</v>
      </c>
      <c r="C27">
        <f t="shared" si="1"/>
        <v>99.375</v>
      </c>
      <c r="D27">
        <f t="shared" si="0"/>
        <v>147.88611902336498</v>
      </c>
    </row>
    <row r="28" spans="1:4" x14ac:dyDescent="0.35">
      <c r="A28">
        <v>2046</v>
      </c>
      <c r="B28">
        <v>15</v>
      </c>
      <c r="C28">
        <f t="shared" si="1"/>
        <v>102.75</v>
      </c>
      <c r="D28">
        <f t="shared" si="0"/>
        <v>149.12514158048535</v>
      </c>
    </row>
    <row r="29" spans="1:4" x14ac:dyDescent="0.35">
      <c r="A29">
        <v>2047</v>
      </c>
      <c r="B29">
        <v>15</v>
      </c>
      <c r="C29">
        <f t="shared" si="1"/>
        <v>106.125</v>
      </c>
      <c r="D29">
        <f t="shared" si="0"/>
        <v>150.15568029523243</v>
      </c>
    </row>
    <row r="30" spans="1:4" x14ac:dyDescent="0.35">
      <c r="A30">
        <v>2048</v>
      </c>
      <c r="B30">
        <v>15</v>
      </c>
      <c r="C30">
        <f t="shared" si="1"/>
        <v>109.5</v>
      </c>
      <c r="D30">
        <f t="shared" si="0"/>
        <v>151.01045096347011</v>
      </c>
    </row>
    <row r="31" spans="1:4" x14ac:dyDescent="0.35">
      <c r="A31">
        <v>2049</v>
      </c>
      <c r="B31">
        <v>15</v>
      </c>
      <c r="C31">
        <f t="shared" si="1"/>
        <v>112.875</v>
      </c>
      <c r="D31">
        <f t="shared" si="0"/>
        <v>151.71780935958043</v>
      </c>
    </row>
    <row r="32" spans="1:4" x14ac:dyDescent="0.35">
      <c r="A32">
        <v>2050</v>
      </c>
      <c r="B32">
        <v>15</v>
      </c>
      <c r="C32">
        <f>C31+3.375</f>
        <v>116.25</v>
      </c>
      <c r="D32">
        <f t="shared" si="0"/>
        <v>152.30206850568626</v>
      </c>
    </row>
    <row r="33" spans="1:4" x14ac:dyDescent="0.35">
      <c r="A33">
        <v>2051</v>
      </c>
      <c r="B33">
        <v>15</v>
      </c>
      <c r="C33">
        <f t="shared" si="1"/>
        <v>119.625</v>
      </c>
      <c r="D33">
        <f t="shared" si="0"/>
        <v>152.78389524600905</v>
      </c>
    </row>
    <row r="34" spans="1:4" x14ac:dyDescent="0.35">
      <c r="A34">
        <v>2052</v>
      </c>
      <c r="B34">
        <v>15</v>
      </c>
      <c r="C34">
        <f t="shared" si="1"/>
        <v>123</v>
      </c>
      <c r="D34">
        <f t="shared" si="0"/>
        <v>153.18073475235886</v>
      </c>
    </row>
    <row r="35" spans="1:4" x14ac:dyDescent="0.35">
      <c r="A35">
        <v>2053</v>
      </c>
      <c r="B35">
        <v>15</v>
      </c>
      <c r="C35">
        <f t="shared" si="1"/>
        <v>126.375</v>
      </c>
      <c r="D35">
        <f t="shared" si="0"/>
        <v>153.50722971996436</v>
      </c>
    </row>
    <row r="36" spans="1:4" x14ac:dyDescent="0.35">
      <c r="A36">
        <v>2054</v>
      </c>
      <c r="B36">
        <v>15</v>
      </c>
      <c r="C36">
        <f t="shared" si="1"/>
        <v>129.75</v>
      </c>
      <c r="D36">
        <f t="shared" si="0"/>
        <v>153.77561432702601</v>
      </c>
    </row>
    <row r="37" spans="1:4" x14ac:dyDescent="0.35">
      <c r="A37">
        <v>2055</v>
      </c>
      <c r="B37">
        <v>15</v>
      </c>
      <c r="C37">
        <f t="shared" si="1"/>
        <v>133.125</v>
      </c>
      <c r="D37">
        <f t="shared" si="0"/>
        <v>153.99607236135728</v>
      </c>
    </row>
    <row r="38" spans="1:4" x14ac:dyDescent="0.35">
      <c r="A38">
        <v>2056</v>
      </c>
      <c r="B38">
        <v>15</v>
      </c>
      <c r="C38">
        <f t="shared" si="1"/>
        <v>136.5</v>
      </c>
      <c r="D38">
        <f t="shared" si="0"/>
        <v>154.17705516508244</v>
      </c>
    </row>
    <row r="39" spans="1:4" x14ac:dyDescent="0.35">
      <c r="A39">
        <v>2057</v>
      </c>
      <c r="B39">
        <v>15</v>
      </c>
      <c r="C39">
        <f t="shared" si="1"/>
        <v>139.875</v>
      </c>
      <c r="D39">
        <f t="shared" si="0"/>
        <v>154.32555902585884</v>
      </c>
    </row>
    <row r="40" spans="1:4" x14ac:dyDescent="0.35">
      <c r="A40">
        <v>2058</v>
      </c>
      <c r="B40">
        <v>15</v>
      </c>
      <c r="C40">
        <f t="shared" si="1"/>
        <v>143.25</v>
      </c>
      <c r="D40">
        <f t="shared" si="0"/>
        <v>154.44736401508462</v>
      </c>
    </row>
    <row r="41" spans="1:4" x14ac:dyDescent="0.35">
      <c r="A41">
        <v>2059</v>
      </c>
      <c r="B41">
        <v>15</v>
      </c>
      <c r="C41">
        <f t="shared" si="1"/>
        <v>146.625</v>
      </c>
      <c r="D41">
        <f t="shared" si="0"/>
        <v>154.54723755129373</v>
      </c>
    </row>
    <row r="42" spans="1:4" x14ac:dyDescent="0.35">
      <c r="A42">
        <v>2060</v>
      </c>
      <c r="B42">
        <v>15</v>
      </c>
      <c r="C42">
        <f t="shared" si="1"/>
        <v>150</v>
      </c>
      <c r="D42">
        <f t="shared" si="0"/>
        <v>154.62910652650478</v>
      </c>
    </row>
  </sheetData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E0906D-2363-4B51-8381-FD21259BFCFF}">
  <dimension ref="A1:A41"/>
  <sheetViews>
    <sheetView workbookViewId="0">
      <selection activeCell="D33" sqref="D33"/>
    </sheetView>
  </sheetViews>
  <sheetFormatPr defaultRowHeight="14.5" x14ac:dyDescent="0.35"/>
  <cols>
    <col min="1" max="2" width="10.1796875" bestFit="1" customWidth="1"/>
    <col min="3" max="3" width="15.54296875" customWidth="1"/>
    <col min="4" max="4" width="16.08984375" customWidth="1"/>
    <col min="5" max="5" width="16.54296875" customWidth="1"/>
  </cols>
  <sheetData>
    <row r="1" spans="1:1" x14ac:dyDescent="0.35">
      <c r="A1" t="s">
        <v>13</v>
      </c>
    </row>
    <row r="2" spans="1:1" x14ac:dyDescent="0.35">
      <c r="A2">
        <f>CO2_tax_scenarios!D5</f>
        <v>34.672416716212737</v>
      </c>
    </row>
    <row r="3" spans="1:1" x14ac:dyDescent="0.35">
      <c r="A3">
        <f>CO2_tax_scenarios!D5</f>
        <v>34.672416716212737</v>
      </c>
    </row>
    <row r="4" spans="1:1" x14ac:dyDescent="0.35">
      <c r="A4">
        <f>CO2_tax_scenarios!D5</f>
        <v>34.672416716212737</v>
      </c>
    </row>
    <row r="5" spans="1:1" x14ac:dyDescent="0.35">
      <c r="A5">
        <f>CO2_tax_scenarios!D6</f>
        <v>39.721282475147348</v>
      </c>
    </row>
    <row r="6" spans="1:1" x14ac:dyDescent="0.35">
      <c r="A6">
        <f>CO2_tax_scenarios!D7</f>
        <v>45.341213205499272</v>
      </c>
    </row>
    <row r="7" spans="1:1" x14ac:dyDescent="0.35">
      <c r="A7">
        <f>CO2_tax_scenarios!D8</f>
        <v>51.503827830858128</v>
      </c>
    </row>
    <row r="8" spans="1:1" x14ac:dyDescent="0.35">
      <c r="A8">
        <f>CO2_tax_scenarios!D9</f>
        <v>58.151554066130679</v>
      </c>
    </row>
    <row r="9" spans="1:1" x14ac:dyDescent="0.35">
      <c r="A9">
        <f>CO2_tax_scenarios!D10</f>
        <v>65.196850983132208</v>
      </c>
    </row>
    <row r="10" spans="1:1" x14ac:dyDescent="0.35">
      <c r="A10">
        <f>CO2_tax_scenarios!D11</f>
        <v>72.524900403128314</v>
      </c>
    </row>
    <row r="11" spans="1:1" x14ac:dyDescent="0.35">
      <c r="A11">
        <f>CO2_tax_scenarios!D12</f>
        <v>80</v>
      </c>
    </row>
    <row r="12" spans="1:1" x14ac:dyDescent="0.35">
      <c r="A12">
        <f>CO2_tax_scenarios!D13</f>
        <v>87.475099596871686</v>
      </c>
    </row>
    <row r="13" spans="1:1" x14ac:dyDescent="0.35">
      <c r="A13">
        <f>CO2_tax_scenarios!D14</f>
        <v>94.803149016867792</v>
      </c>
    </row>
    <row r="14" spans="1:1" x14ac:dyDescent="0.35">
      <c r="A14">
        <f>CO2_tax_scenarios!D15</f>
        <v>101.84844593386931</v>
      </c>
    </row>
    <row r="15" spans="1:1" x14ac:dyDescent="0.35">
      <c r="A15">
        <f>CO2_tax_scenarios!D16</f>
        <v>108.49617216914187</v>
      </c>
    </row>
    <row r="16" spans="1:1" x14ac:dyDescent="0.35">
      <c r="A16">
        <f>CO2_tax_scenarios!D17</f>
        <v>114.65878679450073</v>
      </c>
    </row>
    <row r="17" spans="1:1" x14ac:dyDescent="0.35">
      <c r="A17">
        <f>CO2_tax_scenarios!D18</f>
        <v>120.27871752485265</v>
      </c>
    </row>
    <row r="18" spans="1:1" x14ac:dyDescent="0.35">
      <c r="A18">
        <f>CO2_tax_scenarios!D19</f>
        <v>125.32758328378728</v>
      </c>
    </row>
    <row r="19" spans="1:1" x14ac:dyDescent="0.35">
      <c r="A19">
        <f>CO2_tax_scenarios!D20</f>
        <v>129.80275777008865</v>
      </c>
    </row>
    <row r="20" spans="1:1" x14ac:dyDescent="0.35">
      <c r="A20">
        <f>CO2_tax_scenarios!D21</f>
        <v>133.72234026492683</v>
      </c>
    </row>
    <row r="21" spans="1:1" x14ac:dyDescent="0.35">
      <c r="A21">
        <f>CO2_tax_scenarios!D22</f>
        <v>137.11956169668235</v>
      </c>
    </row>
    <row r="22" spans="1:1" x14ac:dyDescent="0.35">
      <c r="A22">
        <f>CO2_tax_scenarios!D23</f>
        <v>140.03742663204721</v>
      </c>
    </row>
    <row r="23" spans="1:1" x14ac:dyDescent="0.35">
      <c r="A23">
        <f>CO2_tax_scenarios!D24</f>
        <v>142.52409552591166</v>
      </c>
    </row>
    <row r="24" spans="1:1" x14ac:dyDescent="0.35">
      <c r="A24">
        <f>CO2_tax_scenarios!D25</f>
        <v>144.629236948498</v>
      </c>
    </row>
    <row r="25" spans="1:1" x14ac:dyDescent="0.35">
      <c r="A25">
        <f>CO2_tax_scenarios!D26</f>
        <v>146.40137361516969</v>
      </c>
    </row>
    <row r="26" spans="1:1" x14ac:dyDescent="0.35">
      <c r="A26">
        <f>CO2_tax_scenarios!D27</f>
        <v>147.88611902336498</v>
      </c>
    </row>
    <row r="27" spans="1:1" x14ac:dyDescent="0.35">
      <c r="A27">
        <f>CO2_tax_scenarios!D28</f>
        <v>149.12514158048535</v>
      </c>
    </row>
    <row r="28" spans="1:1" x14ac:dyDescent="0.35">
      <c r="A28">
        <f>CO2_tax_scenarios!D29</f>
        <v>150.15568029523243</v>
      </c>
    </row>
    <row r="29" spans="1:1" x14ac:dyDescent="0.35">
      <c r="A29">
        <f>CO2_tax_scenarios!D30</f>
        <v>151.01045096347011</v>
      </c>
    </row>
    <row r="30" spans="1:1" x14ac:dyDescent="0.35">
      <c r="A30">
        <f>CO2_tax_scenarios!D31</f>
        <v>151.71780935958043</v>
      </c>
    </row>
    <row r="31" spans="1:1" x14ac:dyDescent="0.35">
      <c r="A31">
        <f>CO2_tax_scenarios!D32</f>
        <v>152.30206850568626</v>
      </c>
    </row>
    <row r="32" spans="1:1" x14ac:dyDescent="0.35">
      <c r="A32">
        <f>CO2_tax_scenarios!D33</f>
        <v>152.78389524600905</v>
      </c>
    </row>
    <row r="33" spans="1:1" x14ac:dyDescent="0.35">
      <c r="A33">
        <f>CO2_tax_scenarios!D34</f>
        <v>153.18073475235886</v>
      </c>
    </row>
    <row r="34" spans="1:1" x14ac:dyDescent="0.35">
      <c r="A34">
        <f>CO2_tax_scenarios!D35</f>
        <v>153.50722971996436</v>
      </c>
    </row>
    <row r="35" spans="1:1" x14ac:dyDescent="0.35">
      <c r="A35">
        <f>CO2_tax_scenarios!D36</f>
        <v>153.77561432702601</v>
      </c>
    </row>
    <row r="36" spans="1:1" x14ac:dyDescent="0.35">
      <c r="A36">
        <f>CO2_tax_scenarios!D37</f>
        <v>153.99607236135728</v>
      </c>
    </row>
    <row r="37" spans="1:1" x14ac:dyDescent="0.35">
      <c r="A37">
        <f>CO2_tax_scenarios!D38</f>
        <v>154.17705516508244</v>
      </c>
    </row>
    <row r="38" spans="1:1" x14ac:dyDescent="0.35">
      <c r="A38">
        <f>CO2_tax_scenarios!D39</f>
        <v>154.32555902585884</v>
      </c>
    </row>
    <row r="39" spans="1:1" x14ac:dyDescent="0.35">
      <c r="A39">
        <f>CO2_tax_scenarios!D40</f>
        <v>154.44736401508462</v>
      </c>
    </row>
    <row r="40" spans="1:1" x14ac:dyDescent="0.35">
      <c r="A40">
        <f>CO2_tax_scenarios!D41</f>
        <v>154.54723755129373</v>
      </c>
    </row>
    <row r="41" spans="1:1" x14ac:dyDescent="0.35">
      <c r="A41">
        <f>CO2_tax_scenarios!D42</f>
        <v>154.6291065265047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6D1B9-441A-4037-90F5-C8DAF4ADB4D6}">
  <dimension ref="A1:F41"/>
  <sheetViews>
    <sheetView topLeftCell="A19" workbookViewId="0">
      <selection activeCell="A42" sqref="A42:XFD42"/>
    </sheetView>
  </sheetViews>
  <sheetFormatPr defaultRowHeight="14.5" x14ac:dyDescent="0.35"/>
  <cols>
    <col min="1" max="2" width="10.1796875" bestFit="1" customWidth="1"/>
    <col min="3" max="4" width="14.54296875" bestFit="1" customWidth="1"/>
    <col min="5" max="5" width="15" bestFit="1" customWidth="1"/>
    <col min="6" max="6" width="14.54296875" bestFit="1" customWidth="1"/>
    <col min="7" max="7" width="14.54296875" customWidth="1"/>
  </cols>
  <sheetData>
    <row r="1" spans="1:6" x14ac:dyDescent="0.35">
      <c r="A1" t="s">
        <v>6</v>
      </c>
      <c r="B1" t="s">
        <v>7</v>
      </c>
      <c r="C1" t="s">
        <v>8</v>
      </c>
      <c r="D1" t="s">
        <v>9</v>
      </c>
      <c r="E1" t="s">
        <v>11</v>
      </c>
      <c r="F1" t="s">
        <v>14</v>
      </c>
    </row>
    <row r="2" spans="1:6" x14ac:dyDescent="0.35">
      <c r="A2">
        <f>CO2_tax!$A2*CO2_emission_factor!A2</f>
        <v>0</v>
      </c>
      <c r="B2">
        <f>CO2_tax!$A2*CO2_emission_factor!B2</f>
        <v>0</v>
      </c>
      <c r="C2">
        <f>CO2_tax!$A2*CO2_emission_factor!C2</f>
        <v>0</v>
      </c>
      <c r="D2">
        <f>CO2_tax!$A2*CO2_emission_factor!D2</f>
        <v>35.019140883374867</v>
      </c>
      <c r="E2">
        <f>CO2_tax!$A2*CO2_emission_factor!E2</f>
        <v>17.162846274525304</v>
      </c>
      <c r="F2">
        <f>CO2_tax!$A2*CO2_emission_factor!F2</f>
        <v>11.788621683512332</v>
      </c>
    </row>
    <row r="3" spans="1:6" x14ac:dyDescent="0.35">
      <c r="A3">
        <f>CO2_tax!$A3*CO2_emission_factor!A3</f>
        <v>0</v>
      </c>
      <c r="B3">
        <f>CO2_tax!$A3*CO2_emission_factor!B3</f>
        <v>0</v>
      </c>
      <c r="C3">
        <f>CO2_tax!$A3*CO2_emission_factor!C3</f>
        <v>0</v>
      </c>
      <c r="D3">
        <f>CO2_tax!$A3*CO2_emission_factor!D3</f>
        <v>35.019140883374867</v>
      </c>
      <c r="E3">
        <f>CO2_tax!$A3*CO2_emission_factor!E3</f>
        <v>17.162846274525304</v>
      </c>
      <c r="F3">
        <f>CO2_tax!$A3*CO2_emission_factor!F3</f>
        <v>11.788621683512332</v>
      </c>
    </row>
    <row r="4" spans="1:6" x14ac:dyDescent="0.35">
      <c r="A4">
        <f>CO2_tax!$A4*CO2_emission_factor!A4</f>
        <v>0</v>
      </c>
      <c r="B4">
        <f>CO2_tax!$A4*CO2_emission_factor!B4</f>
        <v>0</v>
      </c>
      <c r="C4">
        <f>CO2_tax!$A4*CO2_emission_factor!C4</f>
        <v>0</v>
      </c>
      <c r="D4">
        <f>CO2_tax!$A4*CO2_emission_factor!D4</f>
        <v>35.019140883374867</v>
      </c>
      <c r="E4">
        <f>CO2_tax!$A4*CO2_emission_factor!E4</f>
        <v>17.162846274525304</v>
      </c>
      <c r="F4">
        <f>CO2_tax!$A4*CO2_emission_factor!F4</f>
        <v>11.788621683512332</v>
      </c>
    </row>
    <row r="5" spans="1:6" x14ac:dyDescent="0.35">
      <c r="A5">
        <f>CO2_tax!$A5*CO2_emission_factor!A5</f>
        <v>0</v>
      </c>
      <c r="B5">
        <f>CO2_tax!$A5*CO2_emission_factor!B5</f>
        <v>0</v>
      </c>
      <c r="C5">
        <f>CO2_tax!$A5*CO2_emission_factor!C5</f>
        <v>0</v>
      </c>
      <c r="D5">
        <f>CO2_tax!$A5*CO2_emission_factor!D5</f>
        <v>40.118495299898818</v>
      </c>
      <c r="E5">
        <f>CO2_tax!$A5*CO2_emission_factor!E5</f>
        <v>19.662034825197939</v>
      </c>
      <c r="F5">
        <f>CO2_tax!$A5*CO2_emission_factor!F5</f>
        <v>13.505236041550098</v>
      </c>
    </row>
    <row r="6" spans="1:6" x14ac:dyDescent="0.35">
      <c r="A6">
        <f>CO2_tax!$A6*CO2_emission_factor!A6</f>
        <v>0</v>
      </c>
      <c r="B6">
        <f>CO2_tax!$A6*CO2_emission_factor!B6</f>
        <v>0</v>
      </c>
      <c r="C6">
        <f>CO2_tax!$A6*CO2_emission_factor!C6</f>
        <v>0</v>
      </c>
      <c r="D6">
        <f>CO2_tax!$A6*CO2_emission_factor!D6</f>
        <v>45.794625337554265</v>
      </c>
      <c r="E6">
        <f>CO2_tax!$A6*CO2_emission_factor!E6</f>
        <v>22.44390053672214</v>
      </c>
      <c r="F6">
        <f>CO2_tax!$A6*CO2_emission_factor!F6</f>
        <v>15.416012489869754</v>
      </c>
    </row>
    <row r="7" spans="1:6" x14ac:dyDescent="0.35">
      <c r="A7">
        <f>CO2_tax!$A7*CO2_emission_factor!A7</f>
        <v>0</v>
      </c>
      <c r="B7">
        <f>CO2_tax!$A7*CO2_emission_factor!B7</f>
        <v>0</v>
      </c>
      <c r="C7">
        <f>CO2_tax!$A7*CO2_emission_factor!C7</f>
        <v>0</v>
      </c>
      <c r="D7">
        <f>CO2_tax!$A7*CO2_emission_factor!D7</f>
        <v>52.018866109166709</v>
      </c>
      <c r="E7">
        <f>CO2_tax!$A7*CO2_emission_factor!E7</f>
        <v>25.494394776274774</v>
      </c>
      <c r="F7">
        <f>CO2_tax!$A7*CO2_emission_factor!F7</f>
        <v>17.511301462491765</v>
      </c>
    </row>
    <row r="8" spans="1:6" x14ac:dyDescent="0.35">
      <c r="A8">
        <f>CO2_tax!$A8*CO2_emission_factor!A8</f>
        <v>0</v>
      </c>
      <c r="B8">
        <f>CO2_tax!$A8*CO2_emission_factor!B8</f>
        <v>0</v>
      </c>
      <c r="C8">
        <f>CO2_tax!$A8*CO2_emission_factor!C8</f>
        <v>0</v>
      </c>
      <c r="D8">
        <f>CO2_tax!$A8*CO2_emission_factor!D8</f>
        <v>58.733069606791986</v>
      </c>
      <c r="E8">
        <f>CO2_tax!$A8*CO2_emission_factor!E8</f>
        <v>28.785019262734686</v>
      </c>
      <c r="F8">
        <f>CO2_tax!$A8*CO2_emission_factor!F8</f>
        <v>19.771528382484433</v>
      </c>
    </row>
    <row r="9" spans="1:6" x14ac:dyDescent="0.35">
      <c r="A9">
        <f>CO2_tax!$A9*CO2_emission_factor!A9</f>
        <v>0</v>
      </c>
      <c r="B9">
        <f>CO2_tax!$A9*CO2_emission_factor!B9</f>
        <v>0</v>
      </c>
      <c r="C9">
        <f>CO2_tax!$A9*CO2_emission_factor!C9</f>
        <v>0</v>
      </c>
      <c r="D9">
        <f>CO2_tax!$A9*CO2_emission_factor!D9</f>
        <v>65.848819492963528</v>
      </c>
      <c r="E9">
        <f>CO2_tax!$A9*CO2_emission_factor!E9</f>
        <v>32.272441236650444</v>
      </c>
      <c r="F9">
        <f>CO2_tax!$A9*CO2_emission_factor!F9</f>
        <v>22.166929334264953</v>
      </c>
    </row>
    <row r="10" spans="1:6" x14ac:dyDescent="0.35">
      <c r="A10">
        <f>CO2_tax!$A10*CO2_emission_factor!A10</f>
        <v>0</v>
      </c>
      <c r="B10">
        <f>CO2_tax!$A10*CO2_emission_factor!B10</f>
        <v>0</v>
      </c>
      <c r="C10">
        <f>CO2_tax!$A10*CO2_emission_factor!C10</f>
        <v>0</v>
      </c>
      <c r="D10">
        <f>CO2_tax!$A10*CO2_emission_factor!D10</f>
        <v>73.250149407159597</v>
      </c>
      <c r="E10">
        <f>CO2_tax!$A10*CO2_emission_factor!E10</f>
        <v>35.899825699548515</v>
      </c>
      <c r="F10">
        <f>CO2_tax!$A10*CO2_emission_factor!F10</f>
        <v>24.658466137063627</v>
      </c>
    </row>
    <row r="11" spans="1:6" x14ac:dyDescent="0.35">
      <c r="A11">
        <f>CO2_tax!$A11*CO2_emission_factor!A11</f>
        <v>0</v>
      </c>
      <c r="B11">
        <f>CO2_tax!$A11*CO2_emission_factor!B11</f>
        <v>0</v>
      </c>
      <c r="C11">
        <f>CO2_tax!$A11*CO2_emission_factor!C11</f>
        <v>0</v>
      </c>
      <c r="D11">
        <f>CO2_tax!$A11*CO2_emission_factor!D11</f>
        <v>80.8</v>
      </c>
      <c r="E11">
        <f>CO2_tax!$A11*CO2_emission_factor!E11</f>
        <v>39.6</v>
      </c>
      <c r="F11">
        <f>CO2_tax!$A11*CO2_emission_factor!F11</f>
        <v>27.200000000000003</v>
      </c>
    </row>
    <row r="12" spans="1:6" x14ac:dyDescent="0.35">
      <c r="A12">
        <f>CO2_tax!$A12*CO2_emission_factor!A12</f>
        <v>0</v>
      </c>
      <c r="B12">
        <f>CO2_tax!$A12*CO2_emission_factor!B12</f>
        <v>0</v>
      </c>
      <c r="C12">
        <f>CO2_tax!$A12*CO2_emission_factor!C12</f>
        <v>0</v>
      </c>
      <c r="D12">
        <f>CO2_tax!$A12*CO2_emission_factor!D12</f>
        <v>88.349850592840397</v>
      </c>
      <c r="E12">
        <f>CO2_tax!$A12*CO2_emission_factor!E12</f>
        <v>43.300174300451488</v>
      </c>
      <c r="F12">
        <f>CO2_tax!$A12*CO2_emission_factor!F12</f>
        <v>29.741533862936375</v>
      </c>
    </row>
    <row r="13" spans="1:6" x14ac:dyDescent="0.35">
      <c r="A13">
        <f>CO2_tax!$A13*CO2_emission_factor!A13</f>
        <v>0</v>
      </c>
      <c r="B13">
        <f>CO2_tax!$A13*CO2_emission_factor!B13</f>
        <v>0</v>
      </c>
      <c r="C13">
        <f>CO2_tax!$A13*CO2_emission_factor!C13</f>
        <v>0</v>
      </c>
      <c r="D13">
        <f>CO2_tax!$A13*CO2_emission_factor!D13</f>
        <v>95.751180507036466</v>
      </c>
      <c r="E13">
        <f>CO2_tax!$A13*CO2_emission_factor!E13</f>
        <v>46.927558763349559</v>
      </c>
      <c r="F13">
        <f>CO2_tax!$A13*CO2_emission_factor!F13</f>
        <v>32.233070665735049</v>
      </c>
    </row>
    <row r="14" spans="1:6" x14ac:dyDescent="0.35">
      <c r="A14">
        <f>CO2_tax!$A14*CO2_emission_factor!A14</f>
        <v>0</v>
      </c>
      <c r="B14">
        <f>CO2_tax!$A14*CO2_emission_factor!B14</f>
        <v>0</v>
      </c>
      <c r="C14">
        <f>CO2_tax!$A14*CO2_emission_factor!C14</f>
        <v>0</v>
      </c>
      <c r="D14">
        <f>CO2_tax!$A14*CO2_emission_factor!D14</f>
        <v>102.86693039320801</v>
      </c>
      <c r="E14">
        <f>CO2_tax!$A14*CO2_emission_factor!E14</f>
        <v>50.41498073726531</v>
      </c>
      <c r="F14">
        <f>CO2_tax!$A14*CO2_emission_factor!F14</f>
        <v>34.628471617515572</v>
      </c>
    </row>
    <row r="15" spans="1:6" x14ac:dyDescent="0.35">
      <c r="A15">
        <f>CO2_tax!$A15*CO2_emission_factor!A15</f>
        <v>0</v>
      </c>
      <c r="B15">
        <f>CO2_tax!$A15*CO2_emission_factor!B15</f>
        <v>0</v>
      </c>
      <c r="C15">
        <f>CO2_tax!$A15*CO2_emission_factor!C15</f>
        <v>0</v>
      </c>
      <c r="D15">
        <f>CO2_tax!$A15*CO2_emission_factor!D15</f>
        <v>109.58113389083329</v>
      </c>
      <c r="E15">
        <f>CO2_tax!$A15*CO2_emission_factor!E15</f>
        <v>53.705605223725229</v>
      </c>
      <c r="F15">
        <f>CO2_tax!$A15*CO2_emission_factor!F15</f>
        <v>36.88869853750824</v>
      </c>
    </row>
    <row r="16" spans="1:6" x14ac:dyDescent="0.35">
      <c r="A16">
        <f>CO2_tax!$A16*CO2_emission_factor!A16</f>
        <v>0</v>
      </c>
      <c r="B16">
        <f>CO2_tax!$A16*CO2_emission_factor!B16</f>
        <v>0</v>
      </c>
      <c r="C16">
        <f>CO2_tax!$A16*CO2_emission_factor!C16</f>
        <v>0</v>
      </c>
      <c r="D16">
        <f>CO2_tax!$A16*CO2_emission_factor!D16</f>
        <v>115.80537466244573</v>
      </c>
      <c r="E16">
        <f>CO2_tax!$A16*CO2_emission_factor!E16</f>
        <v>56.756099463277863</v>
      </c>
      <c r="F16">
        <f>CO2_tax!$A16*CO2_emission_factor!F16</f>
        <v>38.983987510130248</v>
      </c>
    </row>
    <row r="17" spans="1:6" x14ac:dyDescent="0.35">
      <c r="A17">
        <f>CO2_tax!$A17*CO2_emission_factor!A17</f>
        <v>0</v>
      </c>
      <c r="B17">
        <f>CO2_tax!$A17*CO2_emission_factor!B17</f>
        <v>0</v>
      </c>
      <c r="C17">
        <f>CO2_tax!$A17*CO2_emission_factor!C17</f>
        <v>0</v>
      </c>
      <c r="D17">
        <f>CO2_tax!$A17*CO2_emission_factor!D17</f>
        <v>121.48150470010118</v>
      </c>
      <c r="E17">
        <f>CO2_tax!$A17*CO2_emission_factor!E17</f>
        <v>59.537965174802061</v>
      </c>
      <c r="F17">
        <f>CO2_tax!$A17*CO2_emission_factor!F17</f>
        <v>40.894763958449907</v>
      </c>
    </row>
    <row r="18" spans="1:6" x14ac:dyDescent="0.35">
      <c r="A18">
        <f>CO2_tax!$A18*CO2_emission_factor!A18</f>
        <v>0</v>
      </c>
      <c r="B18">
        <f>CO2_tax!$A18*CO2_emission_factor!B18</f>
        <v>0</v>
      </c>
      <c r="C18">
        <f>CO2_tax!$A18*CO2_emission_factor!C18</f>
        <v>0</v>
      </c>
      <c r="D18">
        <f>CO2_tax!$A18*CO2_emission_factor!D18</f>
        <v>126.58085911662515</v>
      </c>
      <c r="E18">
        <f>CO2_tax!$A18*CO2_emission_factor!E18</f>
        <v>62.037153725474703</v>
      </c>
      <c r="F18">
        <f>CO2_tax!$A18*CO2_emission_factor!F18</f>
        <v>42.611378316487681</v>
      </c>
    </row>
    <row r="19" spans="1:6" x14ac:dyDescent="0.35">
      <c r="A19">
        <f>CO2_tax!$A19*CO2_emission_factor!A19</f>
        <v>0</v>
      </c>
      <c r="B19">
        <f>CO2_tax!$A19*CO2_emission_factor!B19</f>
        <v>0</v>
      </c>
      <c r="C19">
        <f>CO2_tax!$A19*CO2_emission_factor!C19</f>
        <v>0</v>
      </c>
      <c r="D19">
        <f>CO2_tax!$A19*CO2_emission_factor!D19</f>
        <v>131.10078534778953</v>
      </c>
      <c r="E19">
        <f>CO2_tax!$A19*CO2_emission_factor!E19</f>
        <v>64.252365096193884</v>
      </c>
      <c r="F19">
        <f>CO2_tax!$A19*CO2_emission_factor!F19</f>
        <v>44.132937641830146</v>
      </c>
    </row>
    <row r="20" spans="1:6" x14ac:dyDescent="0.35">
      <c r="A20">
        <f>CO2_tax!$A20*CO2_emission_factor!A20</f>
        <v>0</v>
      </c>
      <c r="B20">
        <f>CO2_tax!$A20*CO2_emission_factor!B20</f>
        <v>0</v>
      </c>
      <c r="C20">
        <f>CO2_tax!$A20*CO2_emission_factor!C20</f>
        <v>0</v>
      </c>
      <c r="D20">
        <f>CO2_tax!$A20*CO2_emission_factor!D20</f>
        <v>135.0595636675761</v>
      </c>
      <c r="E20">
        <f>CO2_tax!$A20*CO2_emission_factor!E20</f>
        <v>66.192558431138778</v>
      </c>
      <c r="F20">
        <f>CO2_tax!$A20*CO2_emission_factor!F20</f>
        <v>45.465595690075126</v>
      </c>
    </row>
    <row r="21" spans="1:6" x14ac:dyDescent="0.35">
      <c r="A21">
        <f>CO2_tax!$A21*CO2_emission_factor!A21</f>
        <v>0</v>
      </c>
      <c r="B21">
        <f>CO2_tax!$A21*CO2_emission_factor!B21</f>
        <v>0</v>
      </c>
      <c r="C21">
        <f>CO2_tax!$A21*CO2_emission_factor!C21</f>
        <v>0</v>
      </c>
      <c r="D21">
        <f>CO2_tax!$A21*CO2_emission_factor!D21</f>
        <v>138.49075731364917</v>
      </c>
      <c r="E21">
        <f>CO2_tax!$A21*CO2_emission_factor!E21</f>
        <v>67.874183039857769</v>
      </c>
      <c r="F21">
        <f>CO2_tax!$A21*CO2_emission_factor!F21</f>
        <v>46.620650976872007</v>
      </c>
    </row>
    <row r="22" spans="1:6" x14ac:dyDescent="0.35">
      <c r="A22">
        <f>CO2_tax!$A22*CO2_emission_factor!A22</f>
        <v>0</v>
      </c>
      <c r="B22">
        <f>CO2_tax!$A22*CO2_emission_factor!B22</f>
        <v>0</v>
      </c>
      <c r="C22">
        <f>CO2_tax!$A22*CO2_emission_factor!C22</f>
        <v>0</v>
      </c>
      <c r="D22">
        <f>CO2_tax!$A22*CO2_emission_factor!D22</f>
        <v>141.4378008983677</v>
      </c>
      <c r="E22">
        <f>CO2_tax!$A22*CO2_emission_factor!E22</f>
        <v>69.318526182863366</v>
      </c>
      <c r="F22">
        <f>CO2_tax!$A22*CO2_emission_factor!F22</f>
        <v>47.612725054896053</v>
      </c>
    </row>
    <row r="23" spans="1:6" x14ac:dyDescent="0.35">
      <c r="A23">
        <f>CO2_tax!$A23*CO2_emission_factor!A23</f>
        <v>0</v>
      </c>
      <c r="B23">
        <f>CO2_tax!$A23*CO2_emission_factor!B23</f>
        <v>0</v>
      </c>
      <c r="C23">
        <f>CO2_tax!$A23*CO2_emission_factor!C23</f>
        <v>0</v>
      </c>
      <c r="D23">
        <f>CO2_tax!$A23*CO2_emission_factor!D23</f>
        <v>143.94933648117077</v>
      </c>
      <c r="E23">
        <f>CO2_tax!$A23*CO2_emission_factor!E23</f>
        <v>70.549427285326274</v>
      </c>
      <c r="F23">
        <f>CO2_tax!$A23*CO2_emission_factor!F23</f>
        <v>48.45819247880997</v>
      </c>
    </row>
    <row r="24" spans="1:6" x14ac:dyDescent="0.35">
      <c r="A24">
        <f>CO2_tax!$A24*CO2_emission_factor!A24</f>
        <v>0</v>
      </c>
      <c r="B24">
        <f>CO2_tax!$A24*CO2_emission_factor!B24</f>
        <v>0</v>
      </c>
      <c r="C24">
        <f>CO2_tax!$A24*CO2_emission_factor!C24</f>
        <v>0</v>
      </c>
      <c r="D24">
        <f>CO2_tax!$A24*CO2_emission_factor!D24</f>
        <v>146.07552931798298</v>
      </c>
      <c r="E24">
        <f>CO2_tax!$A24*CO2_emission_factor!E24</f>
        <v>71.591472289506513</v>
      </c>
      <c r="F24">
        <f>CO2_tax!$A24*CO2_emission_factor!F24</f>
        <v>49.173940562489328</v>
      </c>
    </row>
    <row r="25" spans="1:6" x14ac:dyDescent="0.35">
      <c r="A25">
        <f>CO2_tax!$A25*CO2_emission_factor!A25</f>
        <v>0</v>
      </c>
      <c r="B25">
        <f>CO2_tax!$A25*CO2_emission_factor!B25</f>
        <v>0</v>
      </c>
      <c r="C25">
        <f>CO2_tax!$A25*CO2_emission_factor!C25</f>
        <v>0</v>
      </c>
      <c r="D25">
        <f>CO2_tax!$A25*CO2_emission_factor!D25</f>
        <v>147.86538735132137</v>
      </c>
      <c r="E25">
        <f>CO2_tax!$A25*CO2_emission_factor!E25</f>
        <v>72.468679939509002</v>
      </c>
      <c r="F25">
        <f>CO2_tax!$A25*CO2_emission_factor!F25</f>
        <v>49.7764670291577</v>
      </c>
    </row>
    <row r="26" spans="1:6" x14ac:dyDescent="0.35">
      <c r="A26">
        <f>CO2_tax!$A26*CO2_emission_factor!A26</f>
        <v>0</v>
      </c>
      <c r="B26">
        <f>CO2_tax!$A26*CO2_emission_factor!B26</f>
        <v>0</v>
      </c>
      <c r="C26">
        <f>CO2_tax!$A26*CO2_emission_factor!C26</f>
        <v>0</v>
      </c>
      <c r="D26">
        <f>CO2_tax!$A26*CO2_emission_factor!D26</f>
        <v>149.36498021359864</v>
      </c>
      <c r="E26">
        <f>CO2_tax!$A26*CO2_emission_factor!E26</f>
        <v>73.203628916565663</v>
      </c>
      <c r="F26">
        <f>CO2_tax!$A26*CO2_emission_factor!F26</f>
        <v>50.2812804679441</v>
      </c>
    </row>
    <row r="27" spans="1:6" x14ac:dyDescent="0.35">
      <c r="A27">
        <f>CO2_tax!$A27*CO2_emission_factor!A27</f>
        <v>0</v>
      </c>
      <c r="B27">
        <f>CO2_tax!$A27*CO2_emission_factor!B27</f>
        <v>0</v>
      </c>
      <c r="C27">
        <f>CO2_tax!$A27*CO2_emission_factor!C27</f>
        <v>0</v>
      </c>
      <c r="D27">
        <f>CO2_tax!$A27*CO2_emission_factor!D27</f>
        <v>150.61639299629022</v>
      </c>
      <c r="E27">
        <f>CO2_tax!$A27*CO2_emission_factor!E27</f>
        <v>73.81694508234024</v>
      </c>
      <c r="F27">
        <f>CO2_tax!$A27*CO2_emission_factor!F27</f>
        <v>50.702548137365021</v>
      </c>
    </row>
    <row r="28" spans="1:6" x14ac:dyDescent="0.35">
      <c r="A28">
        <f>CO2_tax!$A28*CO2_emission_factor!A28</f>
        <v>0</v>
      </c>
      <c r="B28">
        <f>CO2_tax!$A28*CO2_emission_factor!B28</f>
        <v>0</v>
      </c>
      <c r="C28">
        <f>CO2_tax!$A28*CO2_emission_factor!C28</f>
        <v>0</v>
      </c>
      <c r="D28">
        <f>CO2_tax!$A28*CO2_emission_factor!D28</f>
        <v>151.65723709818477</v>
      </c>
      <c r="E28">
        <f>CO2_tax!$A28*CO2_emission_factor!E28</f>
        <v>74.327061746140046</v>
      </c>
      <c r="F28">
        <f>CO2_tax!$A28*CO2_emission_factor!F28</f>
        <v>51.052931300379029</v>
      </c>
    </row>
    <row r="29" spans="1:6" x14ac:dyDescent="0.35">
      <c r="A29">
        <f>CO2_tax!$A29*CO2_emission_factor!A29</f>
        <v>0</v>
      </c>
      <c r="B29">
        <f>CO2_tax!$A29*CO2_emission_factor!B29</f>
        <v>0</v>
      </c>
      <c r="C29">
        <f>CO2_tax!$A29*CO2_emission_factor!C29</f>
        <v>0</v>
      </c>
      <c r="D29">
        <f>CO2_tax!$A29*CO2_emission_factor!D29</f>
        <v>152.52055547310482</v>
      </c>
      <c r="E29">
        <f>CO2_tax!$A29*CO2_emission_factor!E29</f>
        <v>74.750173226917696</v>
      </c>
      <c r="F29">
        <f>CO2_tax!$A29*CO2_emission_factor!F29</f>
        <v>51.343553327579841</v>
      </c>
    </row>
    <row r="30" spans="1:6" x14ac:dyDescent="0.35">
      <c r="A30">
        <f>CO2_tax!$A30*CO2_emission_factor!A30</f>
        <v>0</v>
      </c>
      <c r="B30">
        <f>CO2_tax!$A30*CO2_emission_factor!B30</f>
        <v>0</v>
      </c>
      <c r="C30">
        <f>CO2_tax!$A30*CO2_emission_factor!C30</f>
        <v>0</v>
      </c>
      <c r="D30">
        <f>CO2_tax!$A30*CO2_emission_factor!D30</f>
        <v>153.23498745317625</v>
      </c>
      <c r="E30">
        <f>CO2_tax!$A30*CO2_emission_factor!E30</f>
        <v>75.100315632992306</v>
      </c>
      <c r="F30">
        <f>CO2_tax!$A30*CO2_emission_factor!F30</f>
        <v>51.584055182257352</v>
      </c>
    </row>
    <row r="31" spans="1:6" x14ac:dyDescent="0.35">
      <c r="A31">
        <f>CO2_tax!$A31*CO2_emission_factor!A31</f>
        <v>0</v>
      </c>
      <c r="B31">
        <f>CO2_tax!$A31*CO2_emission_factor!B31</f>
        <v>0</v>
      </c>
      <c r="C31">
        <f>CO2_tax!$A31*CO2_emission_factor!C31</f>
        <v>0</v>
      </c>
      <c r="D31">
        <f>CO2_tax!$A31*CO2_emission_factor!D31</f>
        <v>153.82508919074314</v>
      </c>
      <c r="E31">
        <f>CO2_tax!$A31*CO2_emission_factor!E31</f>
        <v>75.389523910314693</v>
      </c>
      <c r="F31">
        <f>CO2_tax!$A31*CO2_emission_factor!F31</f>
        <v>51.782703291933331</v>
      </c>
    </row>
    <row r="32" spans="1:6" x14ac:dyDescent="0.35">
      <c r="A32">
        <f>CO2_tax!$A32*CO2_emission_factor!A32</f>
        <v>0</v>
      </c>
      <c r="B32">
        <f>CO2_tax!$A32*CO2_emission_factor!B32</f>
        <v>0</v>
      </c>
      <c r="C32">
        <f>CO2_tax!$A32*CO2_emission_factor!C32</f>
        <v>0</v>
      </c>
      <c r="D32">
        <f>CO2_tax!$A32*CO2_emission_factor!D32</f>
        <v>154.31173419846914</v>
      </c>
      <c r="E32">
        <f>CO2_tax!$A32*CO2_emission_factor!E32</f>
        <v>75.628028146774483</v>
      </c>
      <c r="F32">
        <f>CO2_tax!$A32*CO2_emission_factor!F32</f>
        <v>51.94652438364308</v>
      </c>
    </row>
    <row r="33" spans="1:6" x14ac:dyDescent="0.35">
      <c r="A33">
        <f>CO2_tax!$A33*CO2_emission_factor!A33</f>
        <v>0</v>
      </c>
      <c r="B33">
        <f>CO2_tax!$A33*CO2_emission_factor!B33</f>
        <v>0</v>
      </c>
      <c r="C33">
        <f>CO2_tax!$A33*CO2_emission_factor!C33</f>
        <v>0</v>
      </c>
      <c r="D33">
        <f>CO2_tax!$A33*CO2_emission_factor!D33</f>
        <v>154.71254209988246</v>
      </c>
      <c r="E33">
        <f>CO2_tax!$A33*CO2_emission_factor!E33</f>
        <v>75.824463702417631</v>
      </c>
      <c r="F33">
        <f>CO2_tax!$A33*CO2_emission_factor!F33</f>
        <v>52.081449815802017</v>
      </c>
    </row>
    <row r="34" spans="1:6" x14ac:dyDescent="0.35">
      <c r="A34">
        <f>CO2_tax!$A34*CO2_emission_factor!A34</f>
        <v>0</v>
      </c>
      <c r="B34">
        <f>CO2_tax!$A34*CO2_emission_factor!B34</f>
        <v>0</v>
      </c>
      <c r="C34">
        <f>CO2_tax!$A34*CO2_emission_factor!C34</f>
        <v>0</v>
      </c>
      <c r="D34">
        <f>CO2_tax!$A34*CO2_emission_factor!D34</f>
        <v>155.04230201716399</v>
      </c>
      <c r="E34">
        <f>CO2_tax!$A34*CO2_emission_factor!E34</f>
        <v>75.986078711382362</v>
      </c>
      <c r="F34">
        <f>CO2_tax!$A34*CO2_emission_factor!F34</f>
        <v>52.192458104787882</v>
      </c>
    </row>
    <row r="35" spans="1:6" x14ac:dyDescent="0.35">
      <c r="A35">
        <f>CO2_tax!$A35*CO2_emission_factor!A35</f>
        <v>0</v>
      </c>
      <c r="B35">
        <f>CO2_tax!$A35*CO2_emission_factor!B35</f>
        <v>0</v>
      </c>
      <c r="C35">
        <f>CO2_tax!$A35*CO2_emission_factor!C35</f>
        <v>0</v>
      </c>
      <c r="D35">
        <f>CO2_tax!$A35*CO2_emission_factor!D35</f>
        <v>155.31337047029626</v>
      </c>
      <c r="E35">
        <f>CO2_tax!$A35*CO2_emission_factor!E35</f>
        <v>76.118929091877874</v>
      </c>
      <c r="F35">
        <f>CO2_tax!$A35*CO2_emission_factor!F35</f>
        <v>52.283708871188843</v>
      </c>
    </row>
    <row r="36" spans="1:6" x14ac:dyDescent="0.35">
      <c r="A36">
        <f>CO2_tax!$A36*CO2_emission_factor!A36</f>
        <v>0</v>
      </c>
      <c r="B36">
        <f>CO2_tax!$A36*CO2_emission_factor!B36</f>
        <v>0</v>
      </c>
      <c r="C36">
        <f>CO2_tax!$A36*CO2_emission_factor!C36</f>
        <v>0</v>
      </c>
      <c r="D36">
        <f>CO2_tax!$A36*CO2_emission_factor!D36</f>
        <v>155.53603308497085</v>
      </c>
      <c r="E36">
        <f>CO2_tax!$A36*CO2_emission_factor!E36</f>
        <v>76.228055818871852</v>
      </c>
      <c r="F36">
        <f>CO2_tax!$A36*CO2_emission_factor!F36</f>
        <v>52.358664602861481</v>
      </c>
    </row>
    <row r="37" spans="1:6" x14ac:dyDescent="0.35">
      <c r="A37">
        <f>CO2_tax!$A37*CO2_emission_factor!A37</f>
        <v>0</v>
      </c>
      <c r="B37">
        <f>CO2_tax!$A37*CO2_emission_factor!B37</f>
        <v>0</v>
      </c>
      <c r="C37">
        <f>CO2_tax!$A37*CO2_emission_factor!C37</f>
        <v>0</v>
      </c>
      <c r="D37">
        <f>CO2_tax!$A37*CO2_emission_factor!D37</f>
        <v>155.71882571673325</v>
      </c>
      <c r="E37">
        <f>CO2_tax!$A37*CO2_emission_factor!E37</f>
        <v>76.317642306715811</v>
      </c>
      <c r="F37">
        <f>CO2_tax!$A37*CO2_emission_factor!F37</f>
        <v>52.42019875612803</v>
      </c>
    </row>
    <row r="38" spans="1:6" x14ac:dyDescent="0.35">
      <c r="A38">
        <f>CO2_tax!$A38*CO2_emission_factor!A38</f>
        <v>0</v>
      </c>
      <c r="B38">
        <f>CO2_tax!$A38*CO2_emission_factor!B38</f>
        <v>0</v>
      </c>
      <c r="C38">
        <f>CO2_tax!$A38*CO2_emission_factor!C38</f>
        <v>0</v>
      </c>
      <c r="D38">
        <f>CO2_tax!$A38*CO2_emission_factor!D38</f>
        <v>155.86881461611742</v>
      </c>
      <c r="E38">
        <f>CO2_tax!$A38*CO2_emission_factor!E38</f>
        <v>76.391151717800128</v>
      </c>
      <c r="F38">
        <f>CO2_tax!$A38*CO2_emission_factor!F38</f>
        <v>52.47069006879201</v>
      </c>
    </row>
    <row r="39" spans="1:6" x14ac:dyDescent="0.35">
      <c r="A39">
        <f>CO2_tax!$A39*CO2_emission_factor!A39</f>
        <v>0</v>
      </c>
      <c r="B39">
        <f>CO2_tax!$A39*CO2_emission_factor!B39</f>
        <v>0</v>
      </c>
      <c r="C39">
        <f>CO2_tax!$A39*CO2_emission_factor!C39</f>
        <v>0</v>
      </c>
      <c r="D39">
        <f>CO2_tax!$A39*CO2_emission_factor!D39</f>
        <v>155.99183765523546</v>
      </c>
      <c r="E39">
        <f>CO2_tax!$A39*CO2_emission_factor!E39</f>
        <v>76.451445187466888</v>
      </c>
      <c r="F39">
        <f>CO2_tax!$A39*CO2_emission_factor!F39</f>
        <v>52.512103765128771</v>
      </c>
    </row>
    <row r="40" spans="1:6" x14ac:dyDescent="0.35">
      <c r="A40">
        <f>CO2_tax!$A40*CO2_emission_factor!A40</f>
        <v>0</v>
      </c>
      <c r="B40">
        <f>CO2_tax!$A40*CO2_emission_factor!B40</f>
        <v>0</v>
      </c>
      <c r="C40">
        <f>CO2_tax!$A40*CO2_emission_factor!C40</f>
        <v>0</v>
      </c>
      <c r="D40">
        <f>CO2_tax!$A40*CO2_emission_factor!D40</f>
        <v>156.09270992680666</v>
      </c>
      <c r="E40">
        <f>CO2_tax!$A40*CO2_emission_factor!E40</f>
        <v>76.500882587890402</v>
      </c>
      <c r="F40">
        <f>CO2_tax!$A40*CO2_emission_factor!F40</f>
        <v>52.546060767439876</v>
      </c>
    </row>
    <row r="41" spans="1:6" x14ac:dyDescent="0.35">
      <c r="A41">
        <f>CO2_tax!$A41*CO2_emission_factor!A41</f>
        <v>0</v>
      </c>
      <c r="B41">
        <f>CO2_tax!$A41*CO2_emission_factor!B41</f>
        <v>0</v>
      </c>
      <c r="C41">
        <f>CO2_tax!$A41*CO2_emission_factor!C41</f>
        <v>0</v>
      </c>
      <c r="D41">
        <f>CO2_tax!$A41*CO2_emission_factor!D41</f>
        <v>156.17539759176984</v>
      </c>
      <c r="E41">
        <f>CO2_tax!$A41*CO2_emission_factor!E41</f>
        <v>76.541407730619866</v>
      </c>
      <c r="F41">
        <f>CO2_tax!$A41*CO2_emission_factor!F41</f>
        <v>52.57389621901163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6C605-506A-4BCF-B344-9C6F48D8DED6}">
  <dimension ref="A1:F91"/>
  <sheetViews>
    <sheetView topLeftCell="A64" workbookViewId="0">
      <selection activeCell="F20" sqref="F20"/>
    </sheetView>
  </sheetViews>
  <sheetFormatPr defaultRowHeight="14.5" x14ac:dyDescent="0.35"/>
  <cols>
    <col min="1" max="2" width="10.1796875" bestFit="1" customWidth="1"/>
    <col min="3" max="4" width="14.54296875" bestFit="1" customWidth="1"/>
    <col min="5" max="5" width="15" bestFit="1" customWidth="1"/>
    <col min="6" max="6" width="14.54296875" bestFit="1" customWidth="1"/>
  </cols>
  <sheetData>
    <row r="1" spans="1:6" x14ac:dyDescent="0.35">
      <c r="A1" t="s">
        <v>6</v>
      </c>
      <c r="B1" t="s">
        <v>7</v>
      </c>
      <c r="C1" t="s">
        <v>8</v>
      </c>
      <c r="D1" t="s">
        <v>9</v>
      </c>
      <c r="E1" t="s">
        <v>11</v>
      </c>
      <c r="F1" t="s">
        <v>14</v>
      </c>
    </row>
    <row r="2" spans="1:6" x14ac:dyDescent="0.35">
      <c r="A2">
        <v>0</v>
      </c>
      <c r="B2">
        <v>0</v>
      </c>
      <c r="C2">
        <v>0</v>
      </c>
      <c r="D2">
        <v>1.01</v>
      </c>
      <c r="E2">
        <v>0.495</v>
      </c>
      <c r="F2">
        <v>0.34</v>
      </c>
    </row>
    <row r="3" spans="1:6" x14ac:dyDescent="0.35">
      <c r="A3">
        <v>0</v>
      </c>
      <c r="B3">
        <v>0</v>
      </c>
      <c r="C3">
        <v>0</v>
      </c>
      <c r="D3">
        <v>1.01</v>
      </c>
      <c r="E3">
        <v>0.495</v>
      </c>
      <c r="F3">
        <v>0.34</v>
      </c>
    </row>
    <row r="4" spans="1:6" x14ac:dyDescent="0.35">
      <c r="A4">
        <v>0</v>
      </c>
      <c r="B4">
        <v>0</v>
      </c>
      <c r="C4">
        <v>0</v>
      </c>
      <c r="D4">
        <v>1.01</v>
      </c>
      <c r="E4">
        <v>0.495</v>
      </c>
      <c r="F4">
        <v>0.34</v>
      </c>
    </row>
    <row r="5" spans="1:6" x14ac:dyDescent="0.35">
      <c r="A5">
        <v>0</v>
      </c>
      <c r="B5">
        <v>0</v>
      </c>
      <c r="C5">
        <v>0</v>
      </c>
      <c r="D5">
        <v>1.01</v>
      </c>
      <c r="E5">
        <v>0.495</v>
      </c>
      <c r="F5">
        <v>0.34</v>
      </c>
    </row>
    <row r="6" spans="1:6" x14ac:dyDescent="0.35">
      <c r="A6">
        <v>0</v>
      </c>
      <c r="B6">
        <v>0</v>
      </c>
      <c r="C6">
        <v>0</v>
      </c>
      <c r="D6">
        <v>1.01</v>
      </c>
      <c r="E6">
        <v>0.495</v>
      </c>
      <c r="F6">
        <v>0.34</v>
      </c>
    </row>
    <row r="7" spans="1:6" x14ac:dyDescent="0.35">
      <c r="A7">
        <v>0</v>
      </c>
      <c r="B7">
        <v>0</v>
      </c>
      <c r="C7">
        <v>0</v>
      </c>
      <c r="D7">
        <v>1.01</v>
      </c>
      <c r="E7">
        <v>0.495</v>
      </c>
      <c r="F7">
        <v>0.34</v>
      </c>
    </row>
    <row r="8" spans="1:6" x14ac:dyDescent="0.35">
      <c r="A8">
        <v>0</v>
      </c>
      <c r="B8">
        <v>0</v>
      </c>
      <c r="C8">
        <v>0</v>
      </c>
      <c r="D8">
        <v>1.01</v>
      </c>
      <c r="E8">
        <v>0.495</v>
      </c>
      <c r="F8">
        <v>0.34</v>
      </c>
    </row>
    <row r="9" spans="1:6" x14ac:dyDescent="0.35">
      <c r="A9">
        <v>0</v>
      </c>
      <c r="B9">
        <v>0</v>
      </c>
      <c r="C9">
        <v>0</v>
      </c>
      <c r="D9">
        <v>1.01</v>
      </c>
      <c r="E9">
        <v>0.495</v>
      </c>
      <c r="F9">
        <v>0.34</v>
      </c>
    </row>
    <row r="10" spans="1:6" x14ac:dyDescent="0.35">
      <c r="A10">
        <v>0</v>
      </c>
      <c r="B10">
        <v>0</v>
      </c>
      <c r="C10">
        <v>0</v>
      </c>
      <c r="D10">
        <v>1.01</v>
      </c>
      <c r="E10">
        <v>0.495</v>
      </c>
      <c r="F10">
        <v>0.34</v>
      </c>
    </row>
    <row r="11" spans="1:6" x14ac:dyDescent="0.35">
      <c r="A11">
        <v>0</v>
      </c>
      <c r="B11">
        <v>0</v>
      </c>
      <c r="C11">
        <v>0</v>
      </c>
      <c r="D11">
        <v>1.01</v>
      </c>
      <c r="E11">
        <v>0.495</v>
      </c>
      <c r="F11">
        <v>0.34</v>
      </c>
    </row>
    <row r="12" spans="1:6" x14ac:dyDescent="0.35">
      <c r="A12">
        <v>0</v>
      </c>
      <c r="B12">
        <v>0</v>
      </c>
      <c r="C12">
        <v>0</v>
      </c>
      <c r="D12">
        <v>1.01</v>
      </c>
      <c r="E12">
        <v>0.495</v>
      </c>
      <c r="F12">
        <v>0.34</v>
      </c>
    </row>
    <row r="13" spans="1:6" x14ac:dyDescent="0.35">
      <c r="A13">
        <v>0</v>
      </c>
      <c r="B13">
        <v>0</v>
      </c>
      <c r="C13">
        <v>0</v>
      </c>
      <c r="D13">
        <v>1.01</v>
      </c>
      <c r="E13">
        <v>0.495</v>
      </c>
      <c r="F13">
        <v>0.34</v>
      </c>
    </row>
    <row r="14" spans="1:6" x14ac:dyDescent="0.35">
      <c r="A14">
        <v>0</v>
      </c>
      <c r="B14">
        <v>0</v>
      </c>
      <c r="C14">
        <v>0</v>
      </c>
      <c r="D14">
        <v>1.01</v>
      </c>
      <c r="E14">
        <v>0.495</v>
      </c>
      <c r="F14">
        <v>0.34</v>
      </c>
    </row>
    <row r="15" spans="1:6" x14ac:dyDescent="0.35">
      <c r="A15">
        <v>0</v>
      </c>
      <c r="B15">
        <v>0</v>
      </c>
      <c r="C15">
        <v>0</v>
      </c>
      <c r="D15">
        <v>1.01</v>
      </c>
      <c r="E15">
        <v>0.495</v>
      </c>
      <c r="F15">
        <v>0.34</v>
      </c>
    </row>
    <row r="16" spans="1:6" x14ac:dyDescent="0.35">
      <c r="A16">
        <v>0</v>
      </c>
      <c r="B16">
        <v>0</v>
      </c>
      <c r="C16">
        <v>0</v>
      </c>
      <c r="D16">
        <v>1.01</v>
      </c>
      <c r="E16">
        <v>0.495</v>
      </c>
      <c r="F16">
        <v>0.34</v>
      </c>
    </row>
    <row r="17" spans="1:6" x14ac:dyDescent="0.35">
      <c r="A17">
        <v>0</v>
      </c>
      <c r="B17">
        <v>0</v>
      </c>
      <c r="C17">
        <v>0</v>
      </c>
      <c r="D17">
        <v>1.01</v>
      </c>
      <c r="E17">
        <v>0.495</v>
      </c>
      <c r="F17">
        <v>0.34</v>
      </c>
    </row>
    <row r="18" spans="1:6" x14ac:dyDescent="0.35">
      <c r="A18">
        <v>0</v>
      </c>
      <c r="B18">
        <v>0</v>
      </c>
      <c r="C18">
        <v>0</v>
      </c>
      <c r="D18">
        <v>1.01</v>
      </c>
      <c r="E18">
        <v>0.495</v>
      </c>
      <c r="F18">
        <v>0.34</v>
      </c>
    </row>
    <row r="19" spans="1:6" x14ac:dyDescent="0.35">
      <c r="A19">
        <v>0</v>
      </c>
      <c r="B19">
        <v>0</v>
      </c>
      <c r="C19">
        <v>0</v>
      </c>
      <c r="D19">
        <v>1.01</v>
      </c>
      <c r="E19">
        <v>0.495</v>
      </c>
      <c r="F19">
        <v>0.34</v>
      </c>
    </row>
    <row r="20" spans="1:6" x14ac:dyDescent="0.35">
      <c r="A20">
        <v>0</v>
      </c>
      <c r="B20">
        <v>0</v>
      </c>
      <c r="C20">
        <v>0</v>
      </c>
      <c r="D20">
        <v>1.01</v>
      </c>
      <c r="E20">
        <v>0.495</v>
      </c>
      <c r="F20">
        <v>0.34</v>
      </c>
    </row>
    <row r="21" spans="1:6" x14ac:dyDescent="0.35">
      <c r="A21">
        <v>0</v>
      </c>
      <c r="B21">
        <v>0</v>
      </c>
      <c r="C21">
        <v>0</v>
      </c>
      <c r="D21">
        <v>1.01</v>
      </c>
      <c r="E21">
        <v>0.495</v>
      </c>
      <c r="F21">
        <v>0.34</v>
      </c>
    </row>
    <row r="22" spans="1:6" x14ac:dyDescent="0.35">
      <c r="A22">
        <v>0</v>
      </c>
      <c r="B22">
        <v>0</v>
      </c>
      <c r="C22">
        <v>0</v>
      </c>
      <c r="D22">
        <v>1.01</v>
      </c>
      <c r="E22">
        <v>0.495</v>
      </c>
      <c r="F22">
        <v>0.34</v>
      </c>
    </row>
    <row r="23" spans="1:6" x14ac:dyDescent="0.35">
      <c r="A23">
        <v>0</v>
      </c>
      <c r="B23">
        <v>0</v>
      </c>
      <c r="C23">
        <v>0</v>
      </c>
      <c r="D23">
        <v>1.01</v>
      </c>
      <c r="E23">
        <v>0.495</v>
      </c>
      <c r="F23">
        <v>0.34</v>
      </c>
    </row>
    <row r="24" spans="1:6" x14ac:dyDescent="0.35">
      <c r="A24">
        <v>0</v>
      </c>
      <c r="B24">
        <v>0</v>
      </c>
      <c r="C24">
        <v>0</v>
      </c>
      <c r="D24">
        <v>1.01</v>
      </c>
      <c r="E24">
        <v>0.495</v>
      </c>
      <c r="F24">
        <v>0.34</v>
      </c>
    </row>
    <row r="25" spans="1:6" x14ac:dyDescent="0.35">
      <c r="A25">
        <v>0</v>
      </c>
      <c r="B25">
        <v>0</v>
      </c>
      <c r="C25">
        <v>0</v>
      </c>
      <c r="D25">
        <v>1.01</v>
      </c>
      <c r="E25">
        <v>0.495</v>
      </c>
      <c r="F25">
        <v>0.34</v>
      </c>
    </row>
    <row r="26" spans="1:6" x14ac:dyDescent="0.35">
      <c r="A26">
        <v>0</v>
      </c>
      <c r="B26">
        <v>0</v>
      </c>
      <c r="C26">
        <v>0</v>
      </c>
      <c r="D26">
        <v>1.01</v>
      </c>
      <c r="E26">
        <v>0.495</v>
      </c>
      <c r="F26">
        <v>0.34</v>
      </c>
    </row>
    <row r="27" spans="1:6" x14ac:dyDescent="0.35">
      <c r="A27">
        <v>0</v>
      </c>
      <c r="B27">
        <v>0</v>
      </c>
      <c r="C27">
        <v>0</v>
      </c>
      <c r="D27">
        <v>1.01</v>
      </c>
      <c r="E27">
        <v>0.495</v>
      </c>
      <c r="F27">
        <v>0.34</v>
      </c>
    </row>
    <row r="28" spans="1:6" x14ac:dyDescent="0.35">
      <c r="A28">
        <v>0</v>
      </c>
      <c r="B28">
        <v>0</v>
      </c>
      <c r="C28">
        <v>0</v>
      </c>
      <c r="D28">
        <v>1.01</v>
      </c>
      <c r="E28">
        <v>0.495</v>
      </c>
      <c r="F28">
        <v>0.34</v>
      </c>
    </row>
    <row r="29" spans="1:6" x14ac:dyDescent="0.35">
      <c r="A29">
        <v>0</v>
      </c>
      <c r="B29">
        <v>0</v>
      </c>
      <c r="C29">
        <v>0</v>
      </c>
      <c r="D29">
        <v>1.01</v>
      </c>
      <c r="E29">
        <v>0.495</v>
      </c>
      <c r="F29">
        <v>0.34</v>
      </c>
    </row>
    <row r="30" spans="1:6" x14ac:dyDescent="0.35">
      <c r="A30">
        <v>0</v>
      </c>
      <c r="B30">
        <v>0</v>
      </c>
      <c r="C30">
        <v>0</v>
      </c>
      <c r="D30">
        <v>1.01</v>
      </c>
      <c r="E30">
        <v>0.495</v>
      </c>
      <c r="F30">
        <v>0.34</v>
      </c>
    </row>
    <row r="31" spans="1:6" x14ac:dyDescent="0.35">
      <c r="A31">
        <v>0</v>
      </c>
      <c r="B31">
        <v>0</v>
      </c>
      <c r="C31">
        <v>0</v>
      </c>
      <c r="D31">
        <v>1.01</v>
      </c>
      <c r="E31">
        <v>0.495</v>
      </c>
      <c r="F31">
        <v>0.34</v>
      </c>
    </row>
    <row r="32" spans="1:6" x14ac:dyDescent="0.35">
      <c r="A32">
        <v>0</v>
      </c>
      <c r="B32">
        <v>0</v>
      </c>
      <c r="C32">
        <v>0</v>
      </c>
      <c r="D32">
        <v>1.01</v>
      </c>
      <c r="E32">
        <v>0.495</v>
      </c>
      <c r="F32">
        <v>0.34</v>
      </c>
    </row>
    <row r="33" spans="1:6" x14ac:dyDescent="0.35">
      <c r="A33">
        <v>0</v>
      </c>
      <c r="B33">
        <v>0</v>
      </c>
      <c r="C33">
        <v>0</v>
      </c>
      <c r="D33">
        <v>1.01</v>
      </c>
      <c r="E33">
        <v>0.495</v>
      </c>
      <c r="F33">
        <v>0.34</v>
      </c>
    </row>
    <row r="34" spans="1:6" x14ac:dyDescent="0.35">
      <c r="A34">
        <v>0</v>
      </c>
      <c r="B34">
        <v>0</v>
      </c>
      <c r="C34">
        <v>0</v>
      </c>
      <c r="D34">
        <v>1.01</v>
      </c>
      <c r="E34">
        <v>0.495</v>
      </c>
      <c r="F34">
        <v>0.34</v>
      </c>
    </row>
    <row r="35" spans="1:6" x14ac:dyDescent="0.35">
      <c r="A35">
        <v>0</v>
      </c>
      <c r="B35">
        <v>0</v>
      </c>
      <c r="C35">
        <v>0</v>
      </c>
      <c r="D35">
        <v>1.01</v>
      </c>
      <c r="E35">
        <v>0.495</v>
      </c>
      <c r="F35">
        <v>0.34</v>
      </c>
    </row>
    <row r="36" spans="1:6" x14ac:dyDescent="0.35">
      <c r="A36">
        <v>0</v>
      </c>
      <c r="B36">
        <v>0</v>
      </c>
      <c r="C36">
        <v>0</v>
      </c>
      <c r="D36">
        <v>1.01</v>
      </c>
      <c r="E36">
        <v>0.495</v>
      </c>
      <c r="F36">
        <v>0.34</v>
      </c>
    </row>
    <row r="37" spans="1:6" x14ac:dyDescent="0.35">
      <c r="A37">
        <v>0</v>
      </c>
      <c r="B37">
        <v>0</v>
      </c>
      <c r="C37">
        <v>0</v>
      </c>
      <c r="D37">
        <v>1.01</v>
      </c>
      <c r="E37">
        <v>0.495</v>
      </c>
      <c r="F37">
        <v>0.34</v>
      </c>
    </row>
    <row r="38" spans="1:6" x14ac:dyDescent="0.35">
      <c r="A38">
        <v>0</v>
      </c>
      <c r="B38">
        <v>0</v>
      </c>
      <c r="C38">
        <v>0</v>
      </c>
      <c r="D38">
        <v>1.01</v>
      </c>
      <c r="E38">
        <v>0.495</v>
      </c>
      <c r="F38">
        <v>0.34</v>
      </c>
    </row>
    <row r="39" spans="1:6" x14ac:dyDescent="0.35">
      <c r="A39">
        <v>0</v>
      </c>
      <c r="B39">
        <v>0</v>
      </c>
      <c r="C39">
        <v>0</v>
      </c>
      <c r="D39">
        <v>1.01</v>
      </c>
      <c r="E39">
        <v>0.495</v>
      </c>
      <c r="F39">
        <v>0.34</v>
      </c>
    </row>
    <row r="40" spans="1:6" x14ac:dyDescent="0.35">
      <c r="A40">
        <v>0</v>
      </c>
      <c r="B40">
        <v>0</v>
      </c>
      <c r="C40">
        <v>0</v>
      </c>
      <c r="D40">
        <v>1.01</v>
      </c>
      <c r="E40">
        <v>0.495</v>
      </c>
      <c r="F40">
        <v>0.34</v>
      </c>
    </row>
    <row r="41" spans="1:6" x14ac:dyDescent="0.35">
      <c r="A41">
        <v>0</v>
      </c>
      <c r="B41">
        <v>0</v>
      </c>
      <c r="C41">
        <v>0</v>
      </c>
      <c r="D41">
        <v>1.01</v>
      </c>
      <c r="E41">
        <v>0.495</v>
      </c>
      <c r="F41">
        <v>0.34</v>
      </c>
    </row>
    <row r="42" spans="1:6" x14ac:dyDescent="0.35">
      <c r="A42">
        <v>0</v>
      </c>
      <c r="B42">
        <v>0</v>
      </c>
      <c r="C42">
        <v>0</v>
      </c>
      <c r="D42">
        <v>1.01</v>
      </c>
      <c r="E42">
        <v>0.495</v>
      </c>
      <c r="F42">
        <v>0.34</v>
      </c>
    </row>
    <row r="43" spans="1:6" x14ac:dyDescent="0.35">
      <c r="A43">
        <v>0</v>
      </c>
      <c r="B43">
        <v>0</v>
      </c>
      <c r="C43">
        <v>0</v>
      </c>
      <c r="D43">
        <v>1.01</v>
      </c>
      <c r="E43">
        <v>0.495</v>
      </c>
      <c r="F43">
        <v>0.34</v>
      </c>
    </row>
    <row r="44" spans="1:6" x14ac:dyDescent="0.35">
      <c r="A44">
        <v>0</v>
      </c>
      <c r="B44">
        <v>0</v>
      </c>
      <c r="C44">
        <v>0</v>
      </c>
      <c r="D44">
        <v>1.01</v>
      </c>
      <c r="E44">
        <v>0.495</v>
      </c>
      <c r="F44">
        <v>0.34</v>
      </c>
    </row>
    <row r="45" spans="1:6" x14ac:dyDescent="0.35">
      <c r="A45">
        <v>0</v>
      </c>
      <c r="B45">
        <v>0</v>
      </c>
      <c r="C45">
        <v>0</v>
      </c>
      <c r="D45">
        <v>1.01</v>
      </c>
      <c r="E45">
        <v>0.495</v>
      </c>
      <c r="F45">
        <v>0.34</v>
      </c>
    </row>
    <row r="46" spans="1:6" x14ac:dyDescent="0.35">
      <c r="A46">
        <v>0</v>
      </c>
      <c r="B46">
        <v>0</v>
      </c>
      <c r="C46">
        <v>0</v>
      </c>
      <c r="D46">
        <v>1.01</v>
      </c>
      <c r="E46">
        <v>0.495</v>
      </c>
      <c r="F46">
        <v>0.34</v>
      </c>
    </row>
    <row r="47" spans="1:6" x14ac:dyDescent="0.35">
      <c r="A47">
        <v>0</v>
      </c>
      <c r="B47">
        <v>0</v>
      </c>
      <c r="C47">
        <v>0</v>
      </c>
      <c r="D47">
        <v>1.01</v>
      </c>
      <c r="E47">
        <v>0.495</v>
      </c>
      <c r="F47">
        <v>0.34</v>
      </c>
    </row>
    <row r="48" spans="1:6" x14ac:dyDescent="0.35">
      <c r="A48">
        <v>0</v>
      </c>
      <c r="B48">
        <v>0</v>
      </c>
      <c r="C48">
        <v>0</v>
      </c>
      <c r="D48">
        <v>1.01</v>
      </c>
      <c r="E48">
        <v>0.495</v>
      </c>
      <c r="F48">
        <v>0.34</v>
      </c>
    </row>
    <row r="49" spans="1:6" x14ac:dyDescent="0.35">
      <c r="A49">
        <v>0</v>
      </c>
      <c r="B49">
        <v>0</v>
      </c>
      <c r="C49">
        <v>0</v>
      </c>
      <c r="D49">
        <v>1.01</v>
      </c>
      <c r="E49">
        <v>0.495</v>
      </c>
      <c r="F49">
        <v>0.34</v>
      </c>
    </row>
    <row r="50" spans="1:6" x14ac:dyDescent="0.35">
      <c r="A50">
        <v>0</v>
      </c>
      <c r="B50">
        <v>0</v>
      </c>
      <c r="C50">
        <v>0</v>
      </c>
      <c r="D50">
        <v>1.01</v>
      </c>
      <c r="E50">
        <v>0.495</v>
      </c>
      <c r="F50">
        <v>0.34</v>
      </c>
    </row>
    <row r="51" spans="1:6" x14ac:dyDescent="0.35">
      <c r="A51">
        <v>0</v>
      </c>
      <c r="B51">
        <v>0</v>
      </c>
      <c r="C51">
        <v>0</v>
      </c>
      <c r="D51">
        <v>1.01</v>
      </c>
      <c r="E51">
        <v>0.495</v>
      </c>
      <c r="F51">
        <v>0.34</v>
      </c>
    </row>
    <row r="52" spans="1:6" x14ac:dyDescent="0.35">
      <c r="A52">
        <v>0</v>
      </c>
      <c r="B52">
        <v>0</v>
      </c>
      <c r="C52">
        <v>0</v>
      </c>
      <c r="D52">
        <v>1.01</v>
      </c>
      <c r="E52">
        <v>0.495</v>
      </c>
      <c r="F52">
        <v>0.34</v>
      </c>
    </row>
    <row r="53" spans="1:6" x14ac:dyDescent="0.35">
      <c r="A53">
        <v>0</v>
      </c>
      <c r="B53">
        <v>0</v>
      </c>
      <c r="C53">
        <v>0</v>
      </c>
      <c r="D53">
        <v>1.01</v>
      </c>
      <c r="E53">
        <v>0.495</v>
      </c>
      <c r="F53">
        <v>0.34</v>
      </c>
    </row>
    <row r="54" spans="1:6" x14ac:dyDescent="0.35">
      <c r="A54">
        <v>0</v>
      </c>
      <c r="B54">
        <v>0</v>
      </c>
      <c r="C54">
        <v>0</v>
      </c>
      <c r="D54">
        <v>1.01</v>
      </c>
      <c r="E54">
        <v>0.495</v>
      </c>
      <c r="F54">
        <v>0.34</v>
      </c>
    </row>
    <row r="55" spans="1:6" x14ac:dyDescent="0.35">
      <c r="A55">
        <v>0</v>
      </c>
      <c r="B55">
        <v>0</v>
      </c>
      <c r="C55">
        <v>0</v>
      </c>
      <c r="D55">
        <v>1.01</v>
      </c>
      <c r="E55">
        <v>0.495</v>
      </c>
      <c r="F55">
        <v>0.34</v>
      </c>
    </row>
    <row r="56" spans="1:6" x14ac:dyDescent="0.35">
      <c r="A56">
        <v>0</v>
      </c>
      <c r="B56">
        <v>0</v>
      </c>
      <c r="C56">
        <v>0</v>
      </c>
      <c r="D56">
        <v>1.01</v>
      </c>
      <c r="E56">
        <v>0.495</v>
      </c>
      <c r="F56">
        <v>0.34</v>
      </c>
    </row>
    <row r="57" spans="1:6" x14ac:dyDescent="0.35">
      <c r="A57">
        <v>0</v>
      </c>
      <c r="B57">
        <v>0</v>
      </c>
      <c r="C57">
        <v>0</v>
      </c>
      <c r="D57">
        <v>1.01</v>
      </c>
      <c r="E57">
        <v>0.495</v>
      </c>
      <c r="F57">
        <v>0.34</v>
      </c>
    </row>
    <row r="58" spans="1:6" x14ac:dyDescent="0.35">
      <c r="A58">
        <v>0</v>
      </c>
      <c r="B58">
        <v>0</v>
      </c>
      <c r="C58">
        <v>0</v>
      </c>
      <c r="D58">
        <v>1.01</v>
      </c>
      <c r="E58">
        <v>0.495</v>
      </c>
      <c r="F58">
        <v>0.34</v>
      </c>
    </row>
    <row r="59" spans="1:6" x14ac:dyDescent="0.35">
      <c r="A59">
        <v>0</v>
      </c>
      <c r="B59">
        <v>0</v>
      </c>
      <c r="C59">
        <v>0</v>
      </c>
      <c r="D59">
        <v>1.01</v>
      </c>
      <c r="E59">
        <v>0.495</v>
      </c>
      <c r="F59">
        <v>0.34</v>
      </c>
    </row>
    <row r="60" spans="1:6" x14ac:dyDescent="0.35">
      <c r="A60">
        <v>0</v>
      </c>
      <c r="B60">
        <v>0</v>
      </c>
      <c r="C60">
        <v>0</v>
      </c>
      <c r="D60">
        <v>1.01</v>
      </c>
      <c r="E60">
        <v>0.495</v>
      </c>
      <c r="F60">
        <v>0.34</v>
      </c>
    </row>
    <row r="61" spans="1:6" x14ac:dyDescent="0.35">
      <c r="A61">
        <v>0</v>
      </c>
      <c r="B61">
        <v>0</v>
      </c>
      <c r="C61">
        <v>0</v>
      </c>
      <c r="D61">
        <v>1.01</v>
      </c>
      <c r="E61">
        <v>0.495</v>
      </c>
      <c r="F61">
        <v>0.34</v>
      </c>
    </row>
    <row r="62" spans="1:6" x14ac:dyDescent="0.35">
      <c r="A62">
        <v>0</v>
      </c>
      <c r="B62">
        <v>0</v>
      </c>
      <c r="C62">
        <v>0</v>
      </c>
      <c r="D62">
        <v>1.01</v>
      </c>
      <c r="E62">
        <v>0.495</v>
      </c>
      <c r="F62">
        <v>0.34</v>
      </c>
    </row>
    <row r="63" spans="1:6" x14ac:dyDescent="0.35">
      <c r="A63">
        <v>0</v>
      </c>
      <c r="B63">
        <v>0</v>
      </c>
      <c r="C63">
        <v>0</v>
      </c>
      <c r="D63">
        <v>1.01</v>
      </c>
      <c r="E63">
        <v>0.495</v>
      </c>
      <c r="F63">
        <v>0.34</v>
      </c>
    </row>
    <row r="64" spans="1:6" x14ac:dyDescent="0.35">
      <c r="A64">
        <v>0</v>
      </c>
      <c r="B64">
        <v>0</v>
      </c>
      <c r="C64">
        <v>0</v>
      </c>
      <c r="D64">
        <v>1.01</v>
      </c>
      <c r="E64">
        <v>0.495</v>
      </c>
      <c r="F64">
        <v>0.34</v>
      </c>
    </row>
    <row r="65" spans="1:6" x14ac:dyDescent="0.35">
      <c r="A65">
        <v>0</v>
      </c>
      <c r="B65">
        <v>0</v>
      </c>
      <c r="C65">
        <v>0</v>
      </c>
      <c r="D65">
        <v>1.01</v>
      </c>
      <c r="E65">
        <v>0.495</v>
      </c>
      <c r="F65">
        <v>0.34</v>
      </c>
    </row>
    <row r="66" spans="1:6" x14ac:dyDescent="0.35">
      <c r="A66">
        <v>0</v>
      </c>
      <c r="B66">
        <v>0</v>
      </c>
      <c r="C66">
        <v>0</v>
      </c>
      <c r="D66">
        <v>1.01</v>
      </c>
      <c r="E66">
        <v>0.495</v>
      </c>
      <c r="F66">
        <v>0.34</v>
      </c>
    </row>
    <row r="67" spans="1:6" x14ac:dyDescent="0.35">
      <c r="A67">
        <v>0</v>
      </c>
      <c r="B67">
        <v>0</v>
      </c>
      <c r="C67">
        <v>0</v>
      </c>
      <c r="D67">
        <v>1.01</v>
      </c>
      <c r="E67">
        <v>0.495</v>
      </c>
      <c r="F67">
        <v>0.34</v>
      </c>
    </row>
    <row r="68" spans="1:6" x14ac:dyDescent="0.35">
      <c r="A68">
        <v>0</v>
      </c>
      <c r="B68">
        <v>0</v>
      </c>
      <c r="C68">
        <v>0</v>
      </c>
      <c r="D68">
        <v>1.01</v>
      </c>
      <c r="E68">
        <v>0.495</v>
      </c>
      <c r="F68">
        <v>0.34</v>
      </c>
    </row>
    <row r="69" spans="1:6" x14ac:dyDescent="0.35">
      <c r="A69">
        <v>0</v>
      </c>
      <c r="B69">
        <v>0</v>
      </c>
      <c r="C69">
        <v>0</v>
      </c>
      <c r="D69">
        <v>1.01</v>
      </c>
      <c r="E69">
        <v>0.495</v>
      </c>
      <c r="F69">
        <v>0.34</v>
      </c>
    </row>
    <row r="70" spans="1:6" x14ac:dyDescent="0.35">
      <c r="A70">
        <v>0</v>
      </c>
      <c r="B70">
        <v>0</v>
      </c>
      <c r="C70">
        <v>0</v>
      </c>
      <c r="D70">
        <v>1.01</v>
      </c>
      <c r="E70">
        <v>0.495</v>
      </c>
      <c r="F70">
        <v>0.34</v>
      </c>
    </row>
    <row r="71" spans="1:6" x14ac:dyDescent="0.35">
      <c r="A71">
        <v>0</v>
      </c>
      <c r="B71">
        <v>0</v>
      </c>
      <c r="C71">
        <v>0</v>
      </c>
      <c r="D71">
        <v>1.01</v>
      </c>
      <c r="E71">
        <v>0.495</v>
      </c>
      <c r="F71">
        <v>0.34</v>
      </c>
    </row>
    <row r="72" spans="1:6" x14ac:dyDescent="0.35">
      <c r="A72">
        <v>0</v>
      </c>
      <c r="B72">
        <v>0</v>
      </c>
      <c r="C72">
        <v>0</v>
      </c>
      <c r="D72">
        <v>1.01</v>
      </c>
      <c r="E72">
        <v>0.495</v>
      </c>
      <c r="F72">
        <v>0.34</v>
      </c>
    </row>
    <row r="73" spans="1:6" x14ac:dyDescent="0.35">
      <c r="A73">
        <v>0</v>
      </c>
      <c r="B73">
        <v>0</v>
      </c>
      <c r="C73">
        <v>0</v>
      </c>
      <c r="D73">
        <v>1.01</v>
      </c>
      <c r="E73">
        <v>0.495</v>
      </c>
      <c r="F73">
        <v>0.34</v>
      </c>
    </row>
    <row r="74" spans="1:6" x14ac:dyDescent="0.35">
      <c r="A74">
        <v>0</v>
      </c>
      <c r="B74">
        <v>0</v>
      </c>
      <c r="C74">
        <v>0</v>
      </c>
      <c r="D74">
        <v>1.01</v>
      </c>
      <c r="E74">
        <v>0.495</v>
      </c>
      <c r="F74">
        <v>0.34</v>
      </c>
    </row>
    <row r="75" spans="1:6" x14ac:dyDescent="0.35">
      <c r="A75">
        <v>0</v>
      </c>
      <c r="B75">
        <v>0</v>
      </c>
      <c r="C75">
        <v>0</v>
      </c>
      <c r="D75">
        <v>1.01</v>
      </c>
      <c r="E75">
        <v>0.495</v>
      </c>
      <c r="F75">
        <v>0.34</v>
      </c>
    </row>
    <row r="76" spans="1:6" x14ac:dyDescent="0.35">
      <c r="A76">
        <v>0</v>
      </c>
      <c r="B76">
        <v>0</v>
      </c>
      <c r="C76">
        <v>0</v>
      </c>
      <c r="D76">
        <v>1.01</v>
      </c>
      <c r="E76">
        <v>0.495</v>
      </c>
      <c r="F76">
        <v>0.34</v>
      </c>
    </row>
    <row r="77" spans="1:6" x14ac:dyDescent="0.35">
      <c r="A77">
        <v>0</v>
      </c>
      <c r="B77">
        <v>0</v>
      </c>
      <c r="C77">
        <v>0</v>
      </c>
      <c r="D77">
        <v>1.01</v>
      </c>
      <c r="E77">
        <v>0.495</v>
      </c>
      <c r="F77">
        <v>0.34</v>
      </c>
    </row>
    <row r="78" spans="1:6" x14ac:dyDescent="0.35">
      <c r="A78">
        <v>0</v>
      </c>
      <c r="B78">
        <v>0</v>
      </c>
      <c r="C78">
        <v>0</v>
      </c>
      <c r="D78">
        <v>1.01</v>
      </c>
      <c r="E78">
        <v>0.495</v>
      </c>
      <c r="F78">
        <v>0.34</v>
      </c>
    </row>
    <row r="79" spans="1:6" x14ac:dyDescent="0.35">
      <c r="A79">
        <v>0</v>
      </c>
      <c r="B79">
        <v>0</v>
      </c>
      <c r="C79">
        <v>0</v>
      </c>
      <c r="D79">
        <v>1.01</v>
      </c>
      <c r="E79">
        <v>0.495</v>
      </c>
      <c r="F79">
        <v>0.34</v>
      </c>
    </row>
    <row r="80" spans="1:6" x14ac:dyDescent="0.35">
      <c r="A80">
        <v>0</v>
      </c>
      <c r="B80">
        <v>0</v>
      </c>
      <c r="C80">
        <v>0</v>
      </c>
      <c r="D80">
        <v>1.01</v>
      </c>
      <c r="E80">
        <v>0.495</v>
      </c>
      <c r="F80">
        <v>0.34</v>
      </c>
    </row>
    <row r="81" spans="1:6" x14ac:dyDescent="0.35">
      <c r="A81">
        <v>0</v>
      </c>
      <c r="B81">
        <v>0</v>
      </c>
      <c r="C81">
        <v>0</v>
      </c>
      <c r="D81">
        <v>1.01</v>
      </c>
      <c r="E81">
        <v>0.495</v>
      </c>
      <c r="F81">
        <v>0.34</v>
      </c>
    </row>
    <row r="82" spans="1:6" x14ac:dyDescent="0.35">
      <c r="A82">
        <v>0</v>
      </c>
      <c r="B82">
        <v>0</v>
      </c>
      <c r="C82">
        <v>0</v>
      </c>
      <c r="D82">
        <v>1.01</v>
      </c>
      <c r="E82">
        <v>0.495</v>
      </c>
      <c r="F82">
        <v>0.34</v>
      </c>
    </row>
    <row r="83" spans="1:6" x14ac:dyDescent="0.35">
      <c r="A83">
        <v>0</v>
      </c>
      <c r="B83">
        <v>0</v>
      </c>
      <c r="C83">
        <v>0</v>
      </c>
      <c r="D83">
        <v>1.01</v>
      </c>
      <c r="E83">
        <v>0.495</v>
      </c>
      <c r="F83">
        <v>0.34</v>
      </c>
    </row>
    <row r="84" spans="1:6" x14ac:dyDescent="0.35">
      <c r="A84">
        <v>0</v>
      </c>
      <c r="B84">
        <v>0</v>
      </c>
      <c r="C84">
        <v>0</v>
      </c>
      <c r="D84">
        <v>1.01</v>
      </c>
      <c r="E84">
        <v>0.495</v>
      </c>
      <c r="F84">
        <v>0.34</v>
      </c>
    </row>
    <row r="85" spans="1:6" x14ac:dyDescent="0.35">
      <c r="A85">
        <v>0</v>
      </c>
      <c r="B85">
        <v>0</v>
      </c>
      <c r="C85">
        <v>0</v>
      </c>
      <c r="D85">
        <v>1.01</v>
      </c>
      <c r="E85">
        <v>0.495</v>
      </c>
      <c r="F85">
        <v>0.34</v>
      </c>
    </row>
    <row r="86" spans="1:6" x14ac:dyDescent="0.35">
      <c r="A86">
        <v>0</v>
      </c>
      <c r="B86">
        <v>0</v>
      </c>
      <c r="C86">
        <v>0</v>
      </c>
      <c r="D86">
        <v>1.01</v>
      </c>
      <c r="E86">
        <v>0.495</v>
      </c>
      <c r="F86">
        <v>0.34</v>
      </c>
    </row>
    <row r="87" spans="1:6" x14ac:dyDescent="0.35">
      <c r="A87">
        <v>0</v>
      </c>
      <c r="B87">
        <v>0</v>
      </c>
      <c r="C87">
        <v>0</v>
      </c>
      <c r="D87">
        <v>1.01</v>
      </c>
      <c r="E87">
        <v>0.495</v>
      </c>
      <c r="F87">
        <v>0.34</v>
      </c>
    </row>
    <row r="88" spans="1:6" x14ac:dyDescent="0.35">
      <c r="A88">
        <v>0</v>
      </c>
      <c r="B88">
        <v>0</v>
      </c>
      <c r="C88">
        <v>0</v>
      </c>
      <c r="D88">
        <v>1.01</v>
      </c>
      <c r="E88">
        <v>0.495</v>
      </c>
      <c r="F88">
        <v>0.34</v>
      </c>
    </row>
    <row r="89" spans="1:6" x14ac:dyDescent="0.35">
      <c r="A89">
        <v>0</v>
      </c>
      <c r="B89">
        <v>0</v>
      </c>
      <c r="C89">
        <v>0</v>
      </c>
      <c r="D89">
        <v>1.01</v>
      </c>
      <c r="E89">
        <v>0.495</v>
      </c>
      <c r="F89">
        <v>0.34</v>
      </c>
    </row>
    <row r="90" spans="1:6" x14ac:dyDescent="0.35">
      <c r="A90">
        <v>0</v>
      </c>
      <c r="B90">
        <v>0</v>
      </c>
      <c r="C90">
        <v>0</v>
      </c>
      <c r="D90">
        <v>1.01</v>
      </c>
      <c r="E90">
        <v>0.495</v>
      </c>
      <c r="F90">
        <v>0.34</v>
      </c>
    </row>
    <row r="91" spans="1:6" x14ac:dyDescent="0.35">
      <c r="A91">
        <v>0</v>
      </c>
      <c r="B91">
        <v>0</v>
      </c>
      <c r="C91">
        <v>0</v>
      </c>
      <c r="D91">
        <v>1.01</v>
      </c>
      <c r="E91">
        <v>0.495</v>
      </c>
      <c r="F91">
        <v>0.3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41BF37-6B59-46FD-821A-354BF38D4214}">
  <dimension ref="A1:F4"/>
  <sheetViews>
    <sheetView workbookViewId="0">
      <selection activeCell="L26" sqref="L26"/>
    </sheetView>
  </sheetViews>
  <sheetFormatPr defaultRowHeight="14.5" x14ac:dyDescent="0.35"/>
  <cols>
    <col min="1" max="2" width="10.1796875" bestFit="1" customWidth="1"/>
    <col min="3" max="4" width="14.54296875" bestFit="1" customWidth="1"/>
    <col min="5" max="5" width="15" bestFit="1" customWidth="1"/>
    <col min="6" max="6" width="14.54296875" bestFit="1" customWidth="1"/>
  </cols>
  <sheetData>
    <row r="1" spans="1:6" x14ac:dyDescent="0.35">
      <c r="A1" t="s">
        <v>6</v>
      </c>
      <c r="B1" t="s">
        <v>7</v>
      </c>
      <c r="C1" t="s">
        <v>8</v>
      </c>
      <c r="D1" t="s">
        <v>9</v>
      </c>
      <c r="E1" t="s">
        <v>11</v>
      </c>
      <c r="F1" t="s">
        <v>14</v>
      </c>
    </row>
    <row r="2" spans="1:6" x14ac:dyDescent="0.35">
      <c r="A2">
        <v>1000</v>
      </c>
      <c r="B2">
        <v>1000</v>
      </c>
      <c r="C2">
        <v>1000</v>
      </c>
      <c r="D2">
        <v>1000</v>
      </c>
      <c r="E2">
        <v>1000</v>
      </c>
      <c r="F2">
        <v>1000</v>
      </c>
    </row>
    <row r="3" spans="1:6" x14ac:dyDescent="0.35">
      <c r="A3">
        <v>35</v>
      </c>
      <c r="B3">
        <v>28</v>
      </c>
      <c r="C3">
        <v>30</v>
      </c>
      <c r="D3">
        <v>40</v>
      </c>
      <c r="E3">
        <v>25</v>
      </c>
      <c r="F3">
        <v>25</v>
      </c>
    </row>
    <row r="4" spans="1:6" x14ac:dyDescent="0.35">
      <c r="A4">
        <v>2</v>
      </c>
      <c r="B4">
        <v>3</v>
      </c>
      <c r="C4">
        <v>4</v>
      </c>
      <c r="D4">
        <v>3</v>
      </c>
      <c r="E4">
        <v>2</v>
      </c>
      <c r="F4">
        <v>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5</vt:i4>
      </vt:variant>
    </vt:vector>
  </HeadingPairs>
  <TitlesOfParts>
    <vt:vector size="35" baseType="lpstr">
      <vt:lpstr>Fixed_Cost_Tech_Storage_lt</vt:lpstr>
      <vt:lpstr>CfD_Design</vt:lpstr>
      <vt:lpstr>CM_Design</vt:lpstr>
      <vt:lpstr>CfD_target</vt:lpstr>
      <vt:lpstr>CO2_tax_scenarios</vt:lpstr>
      <vt:lpstr>CO2_tax</vt:lpstr>
      <vt:lpstr>CO2_tax_tech</vt:lpstr>
      <vt:lpstr>CO2_emission_factor</vt:lpstr>
      <vt:lpstr>Tech_Characteristics</vt:lpstr>
      <vt:lpstr>Tech_Characteristics_Battery</vt:lpstr>
      <vt:lpstr>Time_Series</vt:lpstr>
      <vt:lpstr>Average_bimester_series</vt:lpstr>
      <vt:lpstr>Average_yearly_series</vt:lpstr>
      <vt:lpstr>Adjusted_Series</vt:lpstr>
      <vt:lpstr>Installed_capacity_init</vt:lpstr>
      <vt:lpstr>Representative_days</vt:lpstr>
      <vt:lpstr>Representative_days_original</vt:lpstr>
      <vt:lpstr>Inv_Tech</vt:lpstr>
      <vt:lpstr>INV+FIXED</vt:lpstr>
      <vt:lpstr>Fixed_Cost_Tech</vt:lpstr>
      <vt:lpstr>Fixed_Cost_Tech_Battery</vt:lpstr>
      <vt:lpstr>Inv_Tech_Battery</vt:lpstr>
      <vt:lpstr>INV+FIXED_Battery</vt:lpstr>
      <vt:lpstr>Scenarios_Failures</vt:lpstr>
      <vt:lpstr>Scenario_spec_Failures</vt:lpstr>
      <vt:lpstr>Average_failures</vt:lpstr>
      <vt:lpstr>Variable_Costs</vt:lpstr>
      <vt:lpstr>Aging</vt:lpstr>
      <vt:lpstr>Decomissioning Curve Original</vt:lpstr>
      <vt:lpstr>Policy_IDs</vt:lpstr>
      <vt:lpstr>Agents</vt:lpstr>
      <vt:lpstr>HHI</vt:lpstr>
      <vt:lpstr>Investments_enabled</vt:lpstr>
      <vt:lpstr>Storage_long-term</vt:lpstr>
      <vt:lpstr>Storage_short-ter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j Gr</dc:creator>
  <cp:lastModifiedBy>Javier Josè Gonzalez Ruiz</cp:lastModifiedBy>
  <cp:lastPrinted>2024-07-18T08:02:02Z</cp:lastPrinted>
  <dcterms:created xsi:type="dcterms:W3CDTF">2024-01-31T14:25:33Z</dcterms:created>
  <dcterms:modified xsi:type="dcterms:W3CDTF">2025-12-18T15:52:36Z</dcterms:modified>
</cp:coreProperties>
</file>